227.1522999999997</v>
      </c>
      <c r="O27632" s="17">
        <f t="shared" si="3448"/>
        <v>13476</v>
      </c>
      <c r="P27632" s="18">
        <f t="shared" si="3449"/>
        <v>12319.137600000002</v>
      </c>
      <c r="Q27632" s="18">
        <f t="shared" si="3450"/>
        <v>15443.461199999998</v>
      </c>
      <c r="R27632" s="18">
        <f t="shared" si="3451"/>
        <v>21844.652399999999</v>
      </c>
      <c r="S27632" s="18">
        <f t="shared" si="3452"/>
        <v>9346.5951600000008</v>
      </c>
      <c r="T27632" s="18">
        <f t="shared" si="3453"/>
        <v>10097.4588</v>
      </c>
      <c r="U27632" s="18">
        <f t="shared" si="3454"/>
        <v>4198.5234</v>
      </c>
      <c r="V27632" s="18">
        <f t="shared" si="3455"/>
        <v>86725.82759999999</v>
      </c>
      <c r="W27632" s="21">
        <v>72435.390625</v>
      </c>
      <c r="X27632" s="21">
        <v>254</v>
      </c>
      <c r="Y27632" s="21">
        <v>85</v>
      </c>
      <c r="Z27632" s="21">
        <v>195</v>
      </c>
      <c r="AA27632" s="21">
        <v>67</v>
      </c>
    </row>
    <row r="27633" spans="1:27" x14ac:dyDescent="0.35">
      <c r="A27633">
        <v>354</v>
      </c>
      <c r="B27633" t="s">
        <v>653</v>
      </c>
      <c r="C27633">
        <v>1</v>
      </c>
      <c r="D27633" t="s">
        <v>1233</v>
      </c>
      <c r="E27633" t="s">
        <v>1240</v>
      </c>
      <c r="F27633" t="s">
        <v>10</v>
      </c>
      <c r="G27633" s="19">
        <v>1012.5305</v>
      </c>
      <c r="H27633" s="19">
        <v>293.96188000000001</v>
      </c>
      <c r="I27633" s="19">
        <v>775.36914000000002</v>
      </c>
      <c r="J27633" s="19">
        <v>403.12331999999998</v>
      </c>
      <c r="K27633" s="19">
        <v>473.39373999999998</v>
      </c>
      <c r="L27633" s="19">
        <v>0</v>
      </c>
      <c r="M27633" s="19">
        <v>461.70312999999999</v>
      </c>
      <c r="N27633" s="19">
        <v>3420.0817999999999</v>
      </c>
      <c r="O27633" s="17">
        <f t="shared" si="3448"/>
        <v>12150.366</v>
      </c>
      <c r="P27633" s="18">
        <f t="shared" si="3449"/>
        <v>3527.5425599999999</v>
      </c>
      <c r="Q27633" s="18">
        <f t="shared" si="3450"/>
        <v>9304.4296800000011</v>
      </c>
      <c r="R27633" s="18">
        <f t="shared" si="3451"/>
        <v>4837.47984</v>
      </c>
      <c r="S27633" s="18">
        <f t="shared" si="3452"/>
        <v>5680.7248799999998</v>
      </c>
      <c r="T27633" s="18">
        <f t="shared" si="3453"/>
        <v>0</v>
      </c>
      <c r="U27633" s="18">
        <f t="shared" si="3454"/>
        <v>5540.4375600000003</v>
      </c>
      <c r="V27633" s="18">
        <f t="shared" si="3455"/>
        <v>41040.981599999999</v>
      </c>
      <c r="W27633" s="21">
        <v>74058.8046875</v>
      </c>
      <c r="X27633" s="21">
        <v>67</v>
      </c>
      <c r="Y27633" s="21">
        <v>12</v>
      </c>
      <c r="Z27633" s="21">
        <v>45</v>
      </c>
      <c r="AA27633" s="21">
        <v>16</v>
      </c>
    </row>
    <row r="27634" spans="1:27" hidden="1" x14ac:dyDescent="0.35">
      <c r="A27634">
        <v>2792</v>
      </c>
      <c r="B27634" t="s">
        <v>112</v>
      </c>
      <c r="C27634">
        <v>1</v>
      </c>
      <c r="D27634" t="s">
        <v>3524</v>
      </c>
      <c r="E27634" t="s">
        <v>3525</v>
      </c>
      <c r="F27634" t="s">
        <v>11</v>
      </c>
      <c r="G27634" s="19">
        <v>915</v>
      </c>
      <c r="H27634" s="19">
        <v>333.84066999999999</v>
      </c>
      <c r="I27634" s="19">
        <v>819.66094999999996</v>
      </c>
      <c r="J27634" s="19">
        <v>544.99901999999997</v>
      </c>
      <c r="K27634" s="19">
        <v>452.50423999999998</v>
      </c>
      <c r="L27634" s="19">
        <v>558.47571000000005</v>
      </c>
      <c r="M27634" s="19">
        <v>317.72949</v>
      </c>
      <c r="N27634" s="19">
        <v>3942.21</v>
      </c>
      <c r="O27634" s="17">
        <f t="shared" si="3448"/>
        <v>10980</v>
      </c>
      <c r="P27634" s="18">
        <f t="shared" si="3449"/>
        <v>4006.0880399999996</v>
      </c>
      <c r="Q27634" s="18">
        <f t="shared" si="3450"/>
        <v>9835.9313999999995</v>
      </c>
      <c r="R27634" s="18">
        <f t="shared" si="3451"/>
        <v>6539.9882399999997</v>
      </c>
      <c r="S27634" s="18">
        <f t="shared" si="3452"/>
        <v>5430.0508799999998</v>
      </c>
      <c r="T27634" s="18">
        <f t="shared" si="3453"/>
        <v>6701.7085200000001</v>
      </c>
      <c r="U27634" s="18">
        <f t="shared" si="3454"/>
        <v>3812.7538800000002</v>
      </c>
      <c r="V27634" s="18">
        <f t="shared" si="3455"/>
        <v>47306.520000000004</v>
      </c>
      <c r="W27634" s="21">
        <v>51308.4453125</v>
      </c>
      <c r="X27634" s="21">
        <v>254</v>
      </c>
      <c r="Y27634" s="21">
        <v>211</v>
      </c>
      <c r="Z27634" s="21">
        <v>33</v>
      </c>
      <c r="AA27634" s="21">
        <v>227</v>
      </c>
    </row>
    <row r="27635" spans="1:27" hidden="1" x14ac:dyDescent="0.35">
      <c r="A27635">
        <v>2792</v>
      </c>
      <c r="B27635" t="s">
        <v>112</v>
      </c>
      <c r="C27635">
        <v>1</v>
      </c>
      <c r="D27635" t="s">
        <v>3524</v>
      </c>
      <c r="E27635" t="s">
        <v>3525</v>
      </c>
      <c r="F27635" t="s">
        <v>12</v>
      </c>
      <c r="G27635" s="19">
        <v>915</v>
      </c>
      <c r="H27635" s="19">
        <v>489.13234999999997</v>
      </c>
      <c r="I27635" s="19">
        <v>896.43304000000001</v>
      </c>
      <c r="J27635" s="19">
        <v>729.87468999999999</v>
      </c>
      <c r="K27635" s="19">
        <v>508.77251999999999</v>
      </c>
      <c r="L27635" s="19">
        <v>943.90728999999999</v>
      </c>
      <c r="M27635" s="19">
        <v>271.54687999999999</v>
      </c>
      <c r="N27635" s="19">
        <v>4754.6670000000004</v>
      </c>
      <c r="O27635" s="17">
        <f t="shared" si="3448"/>
        <v>10980</v>
      </c>
      <c r="P27635" s="18">
        <f t="shared" si="3449"/>
        <v>5869.5882000000001</v>
      </c>
      <c r="Q27635" s="18">
        <f t="shared" si="3450"/>
        <v>10757.196480000001</v>
      </c>
      <c r="R27635" s="18">
        <f t="shared" si="3451"/>
        <v>8758.4962799999994</v>
      </c>
      <c r="S27635" s="18">
        <f t="shared" si="3452"/>
        <v>6105.2702399999998</v>
      </c>
      <c r="T27635" s="18">
        <f t="shared" si="3453"/>
        <v>11326.887479999999</v>
      </c>
      <c r="U27635" s="18">
        <f t="shared" si="3454"/>
        <v>3258.5625599999998</v>
      </c>
      <c r="V27635" s="18">
        <f t="shared" si="3455"/>
        <v>57056.004000000001</v>
      </c>
      <c r="W27635" s="21">
        <v>51308.4453125</v>
      </c>
      <c r="X27635" s="21">
        <v>254</v>
      </c>
      <c r="Y27635" s="21">
        <v>211</v>
      </c>
      <c r="Z27635" s="21">
        <v>33</v>
      </c>
      <c r="AA27635" s="21">
        <v>227</v>
      </c>
    </row>
    <row r="27636" spans="1:27" hidden="1" x14ac:dyDescent="0.35">
      <c r="A27636">
        <v>2792</v>
      </c>
      <c r="B27636" t="s">
        <v>112</v>
      </c>
      <c r="C27636">
        <v>1</v>
      </c>
      <c r="D27636" t="s">
        <v>3524</v>
      </c>
      <c r="E27636" t="s">
        <v>3525</v>
      </c>
      <c r="F27636" t="s">
        <v>108</v>
      </c>
      <c r="G27636" s="19">
        <v>1199</v>
      </c>
      <c r="H27636" s="19">
        <v>652.52422999999999</v>
      </c>
      <c r="I27636" s="19">
        <v>954.62549000000001</v>
      </c>
      <c r="J27636" s="19">
        <v>914.75036999999998</v>
      </c>
      <c r="K27636" s="19">
        <v>670.88025000000005</v>
      </c>
      <c r="L27636" s="19">
        <v>1062.5017</v>
      </c>
      <c r="M27636" s="19">
        <v>319.71744000000001</v>
      </c>
      <c r="N27636" s="19">
        <v>5773.9994999999999</v>
      </c>
      <c r="O27636" s="17">
        <f t="shared" si="3448"/>
        <v>14388</v>
      </c>
      <c r="P27636" s="18">
        <f t="shared" si="3449"/>
        <v>7830.2907599999999</v>
      </c>
      <c r="Q27636" s="18">
        <f t="shared" si="3450"/>
        <v>11455.505880000001</v>
      </c>
      <c r="R27636" s="18">
        <f t="shared" si="3451"/>
        <v>10977.004440000001</v>
      </c>
      <c r="S27636" s="18">
        <f t="shared" si="3452"/>
        <v>8050.5630000000001</v>
      </c>
      <c r="T27636" s="18">
        <f t="shared" si="3453"/>
        <v>12750.020400000001</v>
      </c>
      <c r="U27636" s="18">
        <f t="shared" si="3454"/>
        <v>3836.6092800000001</v>
      </c>
      <c r="V27636" s="18">
        <f t="shared" si="3455"/>
        <v>69287.994000000006</v>
      </c>
      <c r="W27636" s="21">
        <v>51308.4453125</v>
      </c>
      <c r="X27636" s="21">
        <v>254</v>
      </c>
      <c r="Y27636" s="21">
        <v>211</v>
      </c>
      <c r="Z27636" s="21">
        <v>33</v>
      </c>
      <c r="AA27636" s="21">
        <v>227</v>
      </c>
    </row>
    <row r="27637" spans="1:27" hidden="1" x14ac:dyDescent="0.35">
      <c r="A27637">
        <v>2792</v>
      </c>
      <c r="B27637" t="s">
        <v>112</v>
      </c>
      <c r="C27637">
        <v>1</v>
      </c>
      <c r="D27637" t="s">
        <v>3524</v>
      </c>
      <c r="E27637" t="s">
        <v>3525</v>
      </c>
      <c r="F27637" t="s">
        <v>109</v>
      </c>
      <c r="G27637" s="19">
        <v>1199</v>
      </c>
      <c r="H27637" s="19">
        <v>798.7337</v>
      </c>
      <c r="I27637" s="19">
        <v>1035.3970999999999</v>
      </c>
      <c r="J27637" s="19">
        <v>1099.6261</v>
      </c>
      <c r="K27637" s="19">
        <v>723.85766999999998</v>
      </c>
      <c r="L27637" s="19">
        <v>1062.5017</v>
      </c>
      <c r="M27637" s="19">
        <v>240.47656000000001</v>
      </c>
      <c r="N27637" s="19">
        <v>6159.5928000000004</v>
      </c>
      <c r="O27637" s="17">
        <f t="shared" si="3448"/>
        <v>14388</v>
      </c>
      <c r="P27637" s="18">
        <f t="shared" si="3449"/>
        <v>9584.8044000000009</v>
      </c>
      <c r="Q27637" s="18">
        <f t="shared" si="3450"/>
        <v>12424.765199999998</v>
      </c>
      <c r="R27637" s="18">
        <f t="shared" si="3451"/>
        <v>13195.513199999999</v>
      </c>
      <c r="S27637" s="18">
        <f t="shared" si="3452"/>
        <v>8686.2920400000003</v>
      </c>
      <c r="T27637" s="18">
        <f t="shared" si="3453"/>
        <v>12750.020400000001</v>
      </c>
      <c r="U27637" s="18">
        <f t="shared" si="3454"/>
        <v>2885.7187199999998</v>
      </c>
      <c r="V27637" s="18">
        <f t="shared" si="3455"/>
        <v>73915.113600000012</v>
      </c>
      <c r="W27637" s="21">
        <v>51308.4453125</v>
      </c>
      <c r="X27637" s="21">
        <v>254</v>
      </c>
      <c r="Y27637" s="21">
        <v>211</v>
      </c>
      <c r="Z27637" s="21">
        <v>33</v>
      </c>
      <c r="AA27637" s="21">
        <v>227</v>
      </c>
    </row>
    <row r="27638" spans="1:27" hidden="1" x14ac:dyDescent="0.35">
      <c r="A27638">
        <v>2792</v>
      </c>
      <c r="B27638" t="s">
        <v>112</v>
      </c>
      <c r="C27638">
        <v>1</v>
      </c>
      <c r="D27638" t="s">
        <v>3524</v>
      </c>
      <c r="E27638" t="s">
        <v>3525</v>
      </c>
      <c r="F27638" t="s">
        <v>13</v>
      </c>
      <c r="G27638" s="19">
        <v>735</v>
      </c>
      <c r="H27638" s="19">
        <v>415.29320999999999</v>
      </c>
      <c r="I27638" s="19">
        <v>941.87189000000001</v>
      </c>
      <c r="J27638" s="19">
        <v>720.24663999999996</v>
      </c>
      <c r="K27638" s="19">
        <v>416.79660000000001</v>
      </c>
      <c r="L27638" s="19">
        <v>0</v>
      </c>
      <c r="M27638" s="19">
        <v>388.95834000000002</v>
      </c>
      <c r="N27638" s="19">
        <v>3618.1667000000002</v>
      </c>
      <c r="O27638" s="17">
        <f t="shared" si="3448"/>
        <v>8820</v>
      </c>
      <c r="P27638" s="18">
        <f t="shared" si="3449"/>
        <v>4983.5185199999996</v>
      </c>
      <c r="Q27638" s="18">
        <f t="shared" si="3450"/>
        <v>11302.462680000001</v>
      </c>
      <c r="R27638" s="18">
        <f t="shared" si="3451"/>
        <v>8642.9596799999999</v>
      </c>
      <c r="S27638" s="18">
        <f t="shared" si="3452"/>
        <v>5001.5591999999997</v>
      </c>
      <c r="T27638" s="18">
        <f t="shared" si="3453"/>
        <v>0</v>
      </c>
      <c r="U27638" s="18">
        <f t="shared" si="3454"/>
        <v>4667.5000799999998</v>
      </c>
      <c r="V27638" s="18">
        <f t="shared" si="3455"/>
        <v>43418.000400000004</v>
      </c>
      <c r="W27638" s="21">
        <v>51308.4453125</v>
      </c>
      <c r="X27638" s="21">
        <v>254</v>
      </c>
      <c r="Y27638" s="21">
        <v>211</v>
      </c>
      <c r="Z27638" s="21">
        <v>33</v>
      </c>
      <c r="AA27638" s="21">
        <v>227</v>
      </c>
    </row>
    <row r="27639" spans="1:27" hidden="1" x14ac:dyDescent="0.35">
      <c r="A27639">
        <v>2792</v>
      </c>
      <c r="B27639" t="s">
        <v>112</v>
      </c>
      <c r="C27639">
        <v>1</v>
      </c>
      <c r="D27639" t="s">
        <v>3524</v>
      </c>
      <c r="E27639" t="s">
        <v>3525</v>
      </c>
      <c r="F27639" t="s">
        <v>14</v>
      </c>
      <c r="G27639" s="19">
        <v>915</v>
      </c>
      <c r="H27639" s="19">
        <v>516.87420999999995</v>
      </c>
      <c r="I27639" s="19">
        <v>1016.1667</v>
      </c>
      <c r="J27639" s="19">
        <v>905.12230999999997</v>
      </c>
      <c r="K27639" s="19">
        <v>518.82452000000001</v>
      </c>
      <c r="L27639" s="19">
        <v>558.47571000000005</v>
      </c>
      <c r="M27639" s="19">
        <v>414.71224999999998</v>
      </c>
      <c r="N27639" s="19">
        <v>4845.1758</v>
      </c>
      <c r="O27639" s="17">
        <f t="shared" si="3448"/>
        <v>10980</v>
      </c>
      <c r="P27639" s="18">
        <f t="shared" si="3449"/>
        <v>6202.4905199999994</v>
      </c>
      <c r="Q27639" s="18">
        <f t="shared" si="3450"/>
        <v>12194.000400000001</v>
      </c>
      <c r="R27639" s="18">
        <f t="shared" si="3451"/>
        <v>10861.467720000001</v>
      </c>
      <c r="S27639" s="18">
        <f t="shared" si="3452"/>
        <v>6225.8942399999996</v>
      </c>
      <c r="T27639" s="18">
        <f t="shared" si="3453"/>
        <v>6701.7085200000001</v>
      </c>
      <c r="U27639" s="18">
        <f t="shared" si="3454"/>
        <v>4976.5469999999996</v>
      </c>
      <c r="V27639" s="18">
        <f t="shared" si="3455"/>
        <v>58142.109599999996</v>
      </c>
      <c r="W27639" s="21">
        <v>51308.4453125</v>
      </c>
      <c r="X27639" s="21">
        <v>254</v>
      </c>
      <c r="Y27639" s="21">
        <v>211</v>
      </c>
      <c r="Z27639" s="21">
        <v>33</v>
      </c>
      <c r="AA27639" s="21">
        <v>227</v>
      </c>
    </row>
    <row r="27640" spans="1:27" hidden="1" x14ac:dyDescent="0.35">
      <c r="A27640">
        <v>2792</v>
      </c>
      <c r="B27640" t="s">
        <v>112</v>
      </c>
      <c r="C27640">
        <v>1</v>
      </c>
      <c r="D27640" t="s">
        <v>3524</v>
      </c>
      <c r="E27640" t="s">
        <v>3525</v>
      </c>
      <c r="F27640" t="s">
        <v>15</v>
      </c>
      <c r="G27640" s="19">
        <v>915</v>
      </c>
      <c r="H27640" s="19">
        <v>654.61005</v>
      </c>
      <c r="I27640" s="19">
        <v>1072.4657</v>
      </c>
      <c r="J27640" s="19">
        <v>1089.998</v>
      </c>
      <c r="K27640" s="19">
        <v>568.73163</v>
      </c>
      <c r="L27640" s="19">
        <v>943.90728999999999</v>
      </c>
      <c r="M27640" s="19">
        <v>359.22885000000002</v>
      </c>
      <c r="N27640" s="19">
        <v>5603.9413999999997</v>
      </c>
      <c r="O27640" s="17">
        <f t="shared" si="3448"/>
        <v>10980</v>
      </c>
      <c r="P27640" s="18">
        <f t="shared" si="3449"/>
        <v>7855.3206</v>
      </c>
      <c r="Q27640" s="18">
        <f t="shared" si="3450"/>
        <v>12869.588400000001</v>
      </c>
      <c r="R27640" s="18">
        <f t="shared" si="3451"/>
        <v>13079.976000000001</v>
      </c>
      <c r="S27640" s="18">
        <f t="shared" si="3452"/>
        <v>6824.7795599999999</v>
      </c>
      <c r="T27640" s="18">
        <f t="shared" si="3453"/>
        <v>11326.887479999999</v>
      </c>
      <c r="U27640" s="18">
        <f t="shared" si="3454"/>
        <v>4310.7462000000005</v>
      </c>
      <c r="V27640" s="18">
        <f t="shared" si="3455"/>
        <v>67247.296799999996</v>
      </c>
      <c r="W27640" s="21">
        <v>51308.4453125</v>
      </c>
      <c r="X27640" s="21">
        <v>254</v>
      </c>
      <c r="Y27640" s="21">
        <v>211</v>
      </c>
      <c r="Z27640" s="21">
        <v>33</v>
      </c>
      <c r="AA27640" s="21">
        <v>227</v>
      </c>
    </row>
    <row r="27641" spans="1:27" hidden="1" x14ac:dyDescent="0.35">
      <c r="A27641">
        <v>2792</v>
      </c>
      <c r="B27641" t="s">
        <v>112</v>
      </c>
      <c r="C27641">
        <v>1</v>
      </c>
      <c r="D27641" t="s">
        <v>3524</v>
      </c>
      <c r="E27641" t="s">
        <v>3525</v>
      </c>
      <c r="F27641" t="s">
        <v>110</v>
      </c>
      <c r="G27641" s="19">
        <v>1199</v>
      </c>
      <c r="H27641" s="19">
        <v>799.22906</v>
      </c>
      <c r="I27641" s="19">
        <v>1159.0533</v>
      </c>
      <c r="J27641" s="19">
        <v>1274.8738000000001</v>
      </c>
      <c r="K27641" s="19">
        <v>724.03716999999995</v>
      </c>
      <c r="L27641" s="19">
        <v>1062.5017</v>
      </c>
      <c r="M27641" s="19">
        <v>389.15884</v>
      </c>
      <c r="N27641" s="19">
        <v>6607.8540000000003</v>
      </c>
      <c r="O27641" s="17">
        <f t="shared" si="3448"/>
        <v>14388</v>
      </c>
      <c r="P27641" s="18">
        <f t="shared" si="3449"/>
        <v>9590.7487199999996</v>
      </c>
      <c r="Q27641" s="18">
        <f t="shared" si="3450"/>
        <v>13908.6396</v>
      </c>
      <c r="R27641" s="18">
        <f t="shared" si="3451"/>
        <v>15298.4856</v>
      </c>
      <c r="S27641" s="18">
        <f t="shared" si="3452"/>
        <v>8688.4460399999989</v>
      </c>
      <c r="T27641" s="18">
        <f t="shared" si="3453"/>
        <v>12750.020400000001</v>
      </c>
      <c r="U27641" s="18">
        <f t="shared" si="3454"/>
        <v>4669.9060799999997</v>
      </c>
      <c r="V27641" s="18">
        <f t="shared" si="3455"/>
        <v>79294.248000000007</v>
      </c>
      <c r="W27641" s="21">
        <v>51308.4453125</v>
      </c>
      <c r="X27641" s="21">
        <v>254</v>
      </c>
      <c r="Y27641" s="21">
        <v>211</v>
      </c>
      <c r="Z27641" s="21">
        <v>33</v>
      </c>
      <c r="AA27641" s="21">
        <v>227</v>
      </c>
    </row>
    <row r="27642" spans="1:27" hidden="1" x14ac:dyDescent="0.35">
      <c r="A27642">
        <v>2792</v>
      </c>
      <c r="B27642" t="s">
        <v>112</v>
      </c>
      <c r="C27642">
        <v>1</v>
      </c>
      <c r="D27642" t="s">
        <v>3524</v>
      </c>
      <c r="E27642" t="s">
        <v>3525</v>
      </c>
      <c r="F27642" t="s">
        <v>111</v>
      </c>
      <c r="G27642" s="19">
        <v>1199</v>
      </c>
      <c r="H27642" s="19">
        <v>978.06493999999998</v>
      </c>
      <c r="I27642" s="19">
        <v>1179.98</v>
      </c>
      <c r="J27642" s="19">
        <v>1459.7493999999999</v>
      </c>
      <c r="K27642" s="19">
        <v>788.83649000000003</v>
      </c>
      <c r="L27642" s="19">
        <v>1062.5017</v>
      </c>
      <c r="M27642" s="19">
        <v>303.79687999999999</v>
      </c>
      <c r="N27642" s="19">
        <v>6971.9291999999996</v>
      </c>
      <c r="O27642" s="17">
        <f t="shared" si="3448"/>
        <v>14388</v>
      </c>
      <c r="P27642" s="18">
        <f t="shared" si="3449"/>
        <v>11736.779279999999</v>
      </c>
      <c r="Q27642" s="18">
        <f t="shared" si="3450"/>
        <v>14159.76</v>
      </c>
      <c r="R27642" s="18">
        <f t="shared" si="3451"/>
        <v>17516.9928</v>
      </c>
      <c r="S27642" s="18">
        <f t="shared" si="3452"/>
        <v>9466.0378799999999</v>
      </c>
      <c r="T27642" s="18">
        <f t="shared" si="3453"/>
        <v>12750.020400000001</v>
      </c>
      <c r="U27642" s="18">
        <f t="shared" si="3454"/>
        <v>3645.5625599999998</v>
      </c>
      <c r="V27642" s="18">
        <f t="shared" si="3455"/>
        <v>83663.150399999999</v>
      </c>
      <c r="W27642" s="21">
        <v>51308.4453125</v>
      </c>
      <c r="X27642" s="21">
        <v>254</v>
      </c>
      <c r="Y27642" s="21">
        <v>211</v>
      </c>
      <c r="Z27642" s="21">
        <v>33</v>
      </c>
      <c r="AA27642" s="21">
        <v>227</v>
      </c>
    </row>
    <row r="27643" spans="1:27" x14ac:dyDescent="0.35">
      <c r="A27643">
        <v>377</v>
      </c>
      <c r="B27643" t="s">
        <v>653</v>
      </c>
      <c r="C27643">
        <v>1</v>
      </c>
      <c r="D27643" t="s">
        <v>1233</v>
      </c>
      <c r="E27643" t="s">
        <v>1299</v>
      </c>
      <c r="F27643" t="s">
        <v>10</v>
      </c>
      <c r="G27643" s="19">
        <v>941.60022000000004</v>
      </c>
      <c r="H27643" s="19">
        <v>291.36813000000001</v>
      </c>
      <c r="I27643" s="19">
        <v>823.26837</v>
      </c>
      <c r="J27643" s="19">
        <v>413.12331999999998</v>
      </c>
      <c r="K27643" s="19">
        <v>446.75308000000001</v>
      </c>
      <c r="L27643" s="19">
        <v>0</v>
      </c>
      <c r="M27643" s="19">
        <v>453.30142000000001</v>
      </c>
      <c r="N27643" s="19">
        <v>3369.4146000000001</v>
      </c>
      <c r="O27643" s="17">
        <f t="shared" si="3448"/>
        <v>11299.20264</v>
      </c>
      <c r="P27643" s="18">
        <f t="shared" si="3449"/>
        <v>3496.4175599999999</v>
      </c>
      <c r="Q27643" s="18">
        <f t="shared" si="3450"/>
        <v>9879.220440000001</v>
      </c>
      <c r="R27643" s="18">
        <f t="shared" si="3451"/>
        <v>4957.47984</v>
      </c>
      <c r="S27643" s="18">
        <f t="shared" si="3452"/>
        <v>5361.0369600000004</v>
      </c>
      <c r="T27643" s="18">
        <f t="shared" si="3453"/>
        <v>0</v>
      </c>
      <c r="U27643" s="18">
        <f t="shared" si="3454"/>
        <v>5439.6170400000001</v>
      </c>
      <c r="V27643" s="18">
        <f t="shared" si="3455"/>
        <v>40432.975200000001</v>
      </c>
      <c r="W27643" s="21">
        <v>67147.234375</v>
      </c>
      <c r="X27643" s="21">
        <v>67</v>
      </c>
      <c r="Y27643" s="21">
        <v>18</v>
      </c>
      <c r="Z27643" s="21">
        <v>34</v>
      </c>
      <c r="AA27643" s="21">
        <v>29</v>
      </c>
    </row>
    <row r="27644" spans="1:27" hidden="1" x14ac:dyDescent="0.35">
      <c r="A27644">
        <v>2793</v>
      </c>
      <c r="B27644" t="s">
        <v>112</v>
      </c>
      <c r="C27644">
        <v>0</v>
      </c>
      <c r="D27644" t="s">
        <v>4485</v>
      </c>
      <c r="E27644" t="s">
        <v>4486</v>
      </c>
      <c r="F27644" t="s">
        <v>11</v>
      </c>
      <c r="G27644" s="19">
        <v>772</v>
      </c>
      <c r="H27644" s="19">
        <v>322.37288999999998</v>
      </c>
      <c r="I27644" s="19">
        <v>993.08642999999995</v>
      </c>
      <c r="J27644" s="19">
        <v>685.54340000000002</v>
      </c>
      <c r="K27644" s="19">
        <v>396.53444999999999</v>
      </c>
      <c r="L27644" s="19">
        <v>412.24657999999999</v>
      </c>
      <c r="M27644" s="19">
        <v>308.28354000000002</v>
      </c>
      <c r="N27644" s="19">
        <v>3890.0673999999999</v>
      </c>
      <c r="O27644" s="17">
        <f t="shared" si="3448"/>
        <v>9264</v>
      </c>
      <c r="P27644" s="18">
        <f t="shared" si="3449"/>
        <v>3868.4746799999998</v>
      </c>
      <c r="Q27644" s="18">
        <f t="shared" si="3450"/>
        <v>11917.03716</v>
      </c>
      <c r="R27644" s="18">
        <f t="shared" si="3451"/>
        <v>8226.5208000000002</v>
      </c>
      <c r="S27644" s="18">
        <f t="shared" si="3452"/>
        <v>4758.4133999999995</v>
      </c>
      <c r="T27644" s="18">
        <f t="shared" si="3453"/>
        <v>4946.9589599999999</v>
      </c>
      <c r="U27644" s="18">
        <f t="shared" si="3454"/>
        <v>3699.4024800000002</v>
      </c>
      <c r="V27644" s="18">
        <f t="shared" si="3455"/>
        <v>46680.808799999999</v>
      </c>
      <c r="W27644" s="21">
        <v>63081.00390625</v>
      </c>
      <c r="X27644" s="21">
        <v>254</v>
      </c>
      <c r="Y27644" s="21">
        <v>231</v>
      </c>
      <c r="Z27644" s="21">
        <v>158</v>
      </c>
      <c r="AA27644" s="21">
        <v>143</v>
      </c>
    </row>
    <row r="27645" spans="1:27" hidden="1" x14ac:dyDescent="0.35">
      <c r="A27645">
        <v>2793</v>
      </c>
      <c r="B27645" t="s">
        <v>112</v>
      </c>
      <c r="C27645">
        <v>0</v>
      </c>
      <c r="D27645" t="s">
        <v>4485</v>
      </c>
      <c r="E27645" t="s">
        <v>4486</v>
      </c>
      <c r="F27645" t="s">
        <v>12</v>
      </c>
      <c r="G27645" s="19">
        <v>772</v>
      </c>
      <c r="H27645" s="19">
        <v>472.33017000000001</v>
      </c>
      <c r="I27645" s="19">
        <v>1048.1115</v>
      </c>
      <c r="J27645" s="19">
        <v>912.18755999999996</v>
      </c>
      <c r="K27645" s="19">
        <v>450.86989999999997</v>
      </c>
      <c r="L27645" s="19">
        <v>715.28881999999999</v>
      </c>
      <c r="M27645" s="19">
        <v>247.11197999999999</v>
      </c>
      <c r="N27645" s="19">
        <v>4617.8999000000003</v>
      </c>
      <c r="O27645" s="17">
        <f t="shared" si="3448"/>
        <v>9264</v>
      </c>
      <c r="P27645" s="18">
        <f t="shared" si="3449"/>
        <v>5667.9620400000003</v>
      </c>
      <c r="Q27645" s="18">
        <f t="shared" si="3450"/>
        <v>12577.338</v>
      </c>
      <c r="R27645" s="18">
        <f t="shared" si="3451"/>
        <v>10946.25072</v>
      </c>
      <c r="S27645" s="18">
        <f t="shared" si="3452"/>
        <v>5410.4387999999999</v>
      </c>
      <c r="T27645" s="18">
        <f t="shared" si="3453"/>
        <v>8583.4658400000008</v>
      </c>
      <c r="U27645" s="18">
        <f t="shared" si="3454"/>
        <v>2965.3437599999997</v>
      </c>
      <c r="V27645" s="18">
        <f t="shared" si="3455"/>
        <v>55414.798800000004</v>
      </c>
      <c r="W27645" s="21">
        <v>63081.00390625</v>
      </c>
      <c r="X27645" s="21">
        <v>254</v>
      </c>
      <c r="Y27645" s="21">
        <v>231</v>
      </c>
      <c r="Z27645" s="21">
        <v>158</v>
      </c>
      <c r="AA27645" s="21">
        <v>143</v>
      </c>
    </row>
    <row r="27646" spans="1:27" hidden="1" x14ac:dyDescent="0.35">
      <c r="A27646">
        <v>2793</v>
      </c>
      <c r="B27646" t="s">
        <v>112</v>
      </c>
      <c r="C27646">
        <v>0</v>
      </c>
      <c r="D27646" t="s">
        <v>4485</v>
      </c>
      <c r="E27646" t="s">
        <v>4486</v>
      </c>
      <c r="F27646" t="s">
        <v>108</v>
      </c>
      <c r="G27646" s="19">
        <v>1045</v>
      </c>
      <c r="H27646" s="19">
        <v>630.10924999999997</v>
      </c>
      <c r="I27646" s="19">
        <v>1084.4973</v>
      </c>
      <c r="J27646" s="19">
        <v>1138.8317999999999</v>
      </c>
      <c r="K27646" s="19">
        <v>606.95812999999998</v>
      </c>
      <c r="L27646" s="19">
        <v>808.53264999999999</v>
      </c>
      <c r="M27646" s="19">
        <v>283.31445000000002</v>
      </c>
      <c r="N27646" s="19">
        <v>5597.2437</v>
      </c>
      <c r="O27646" s="17">
        <f t="shared" si="3448"/>
        <v>12540</v>
      </c>
      <c r="P27646" s="18">
        <f t="shared" si="3449"/>
        <v>7561.3109999999997</v>
      </c>
      <c r="Q27646" s="18">
        <f t="shared" si="3450"/>
        <v>13013.9676</v>
      </c>
      <c r="R27646" s="18">
        <f t="shared" si="3451"/>
        <v>13665.981599999999</v>
      </c>
      <c r="S27646" s="18">
        <f t="shared" si="3452"/>
        <v>7283.4975599999998</v>
      </c>
      <c r="T27646" s="18">
        <f t="shared" si="3453"/>
        <v>9702.3917999999994</v>
      </c>
      <c r="U27646" s="18">
        <f t="shared" si="3454"/>
        <v>3399.7734</v>
      </c>
      <c r="V27646" s="18">
        <f t="shared" si="3455"/>
        <v>67166.924400000004</v>
      </c>
      <c r="W27646" s="21">
        <v>63081.00390625</v>
      </c>
      <c r="X27646" s="21">
        <v>254</v>
      </c>
      <c r="Y27646" s="21">
        <v>231</v>
      </c>
      <c r="Z27646" s="21">
        <v>158</v>
      </c>
      <c r="AA27646" s="21">
        <v>143</v>
      </c>
    </row>
    <row r="27647" spans="1:27" hidden="1" x14ac:dyDescent="0.35">
      <c r="A27647">
        <v>2793</v>
      </c>
      <c r="B27647" t="s">
        <v>112</v>
      </c>
      <c r="C27647">
        <v>0</v>
      </c>
      <c r="D27647" t="s">
        <v>4485</v>
      </c>
      <c r="E27647" t="s">
        <v>4486</v>
      </c>
      <c r="F27647" t="s">
        <v>109</v>
      </c>
      <c r="G27647" s="19">
        <v>1045</v>
      </c>
      <c r="H27647" s="19">
        <v>771.29633000000001</v>
      </c>
      <c r="I27647" s="19">
        <v>1148.7363</v>
      </c>
      <c r="J27647" s="19">
        <v>1365.4760000000001</v>
      </c>
      <c r="K27647" s="19">
        <v>658.11577999999997</v>
      </c>
      <c r="L27647" s="19">
        <v>808.53264999999999</v>
      </c>
      <c r="M27647" s="19">
        <v>208.08332999999999</v>
      </c>
      <c r="N27647" s="19">
        <v>6005.2402000000002</v>
      </c>
      <c r="O27647" s="17">
        <f t="shared" si="3448"/>
        <v>12540</v>
      </c>
      <c r="P27647" s="18">
        <f t="shared" si="3449"/>
        <v>9255.5559599999997</v>
      </c>
      <c r="Q27647" s="18">
        <f t="shared" si="3450"/>
        <v>13784.8356</v>
      </c>
      <c r="R27647" s="18">
        <f t="shared" si="3451"/>
        <v>16385.712</v>
      </c>
      <c r="S27647" s="18">
        <f t="shared" si="3452"/>
        <v>7897.3893599999992</v>
      </c>
      <c r="T27647" s="18">
        <f t="shared" si="3453"/>
        <v>9702.3917999999994</v>
      </c>
      <c r="U27647" s="18">
        <f t="shared" si="3454"/>
        <v>2496.9999600000001</v>
      </c>
      <c r="V27647" s="18">
        <f t="shared" si="3455"/>
        <v>72062.882400000002</v>
      </c>
      <c r="W27647" s="21">
        <v>63081.00390625</v>
      </c>
      <c r="X27647" s="21">
        <v>254</v>
      </c>
      <c r="Y27647" s="21">
        <v>231</v>
      </c>
      <c r="Z27647" s="21">
        <v>158</v>
      </c>
      <c r="AA27647" s="21">
        <v>143</v>
      </c>
    </row>
    <row r="27648" spans="1:27" hidden="1" x14ac:dyDescent="0.35">
      <c r="A27648">
        <v>2793</v>
      </c>
      <c r="B27648" t="s">
        <v>112</v>
      </c>
      <c r="C27648">
        <v>0</v>
      </c>
      <c r="D27648" t="s">
        <v>4485</v>
      </c>
      <c r="E27648" t="s">
        <v>4486</v>
      </c>
      <c r="F27648" t="s">
        <v>13</v>
      </c>
      <c r="G27648" s="19">
        <v>657</v>
      </c>
      <c r="H27648" s="19">
        <v>401.02746999999999</v>
      </c>
      <c r="I27648" s="19">
        <v>1110.6876999999999</v>
      </c>
      <c r="J27648" s="19">
        <v>917.79834000000005</v>
      </c>
      <c r="K27648" s="19">
        <v>383.36507999999998</v>
      </c>
      <c r="L27648" s="19">
        <v>0</v>
      </c>
      <c r="M27648" s="19">
        <v>435.44238000000001</v>
      </c>
      <c r="N27648" s="19">
        <v>3905.3209999999999</v>
      </c>
      <c r="O27648" s="17">
        <f t="shared" si="3448"/>
        <v>7884</v>
      </c>
      <c r="P27648" s="18">
        <f t="shared" si="3449"/>
        <v>4812.3296399999999</v>
      </c>
      <c r="Q27648" s="18">
        <f t="shared" si="3450"/>
        <v>13328.252399999999</v>
      </c>
      <c r="R27648" s="18">
        <f t="shared" si="3451"/>
        <v>11013.58008</v>
      </c>
      <c r="S27648" s="18">
        <f t="shared" si="3452"/>
        <v>4600.3809599999995</v>
      </c>
      <c r="T27648" s="18">
        <f t="shared" si="3453"/>
        <v>0</v>
      </c>
      <c r="U27648" s="18">
        <f t="shared" si="3454"/>
        <v>5225.3085600000004</v>
      </c>
      <c r="V27648" s="18">
        <f t="shared" si="3455"/>
        <v>46863.851999999999</v>
      </c>
      <c r="W27648" s="21">
        <v>63081.00390625</v>
      </c>
      <c r="X27648" s="21">
        <v>254</v>
      </c>
      <c r="Y27648" s="21">
        <v>231</v>
      </c>
      <c r="Z27648" s="21">
        <v>158</v>
      </c>
      <c r="AA27648" s="21">
        <v>143</v>
      </c>
    </row>
    <row r="27649" spans="1:27" hidden="1" x14ac:dyDescent="0.35">
      <c r="A27649">
        <v>2793</v>
      </c>
      <c r="B27649" t="s">
        <v>112</v>
      </c>
      <c r="C27649">
        <v>0</v>
      </c>
      <c r="D27649" t="s">
        <v>4485</v>
      </c>
      <c r="E27649" t="s">
        <v>4486</v>
      </c>
      <c r="F27649" t="s">
        <v>14</v>
      </c>
      <c r="G27649" s="19">
        <v>772</v>
      </c>
      <c r="H27649" s="19">
        <v>499.11901999999998</v>
      </c>
      <c r="I27649" s="19">
        <v>1162.4828</v>
      </c>
      <c r="J27649" s="19">
        <v>1144.4426000000001</v>
      </c>
      <c r="K27649" s="19">
        <v>460.57654000000002</v>
      </c>
      <c r="L27649" s="19">
        <v>412.24657999999999</v>
      </c>
      <c r="M27649" s="19">
        <v>418.97622999999999</v>
      </c>
      <c r="N27649" s="19">
        <v>4869.8437999999996</v>
      </c>
      <c r="O27649" s="17">
        <f t="shared" si="3448"/>
        <v>9264</v>
      </c>
      <c r="P27649" s="18">
        <f t="shared" si="3449"/>
        <v>5989.4282399999993</v>
      </c>
      <c r="Q27649" s="18">
        <f t="shared" si="3450"/>
        <v>13949.793600000001</v>
      </c>
      <c r="R27649" s="18">
        <f t="shared" si="3451"/>
        <v>13733.3112</v>
      </c>
      <c r="S27649" s="18">
        <f t="shared" si="3452"/>
        <v>5526.9184800000003</v>
      </c>
      <c r="T27649" s="18">
        <f t="shared" si="3453"/>
        <v>4946.9589599999999</v>
      </c>
      <c r="U27649" s="18">
        <f t="shared" si="3454"/>
        <v>5027.7147599999998</v>
      </c>
      <c r="V27649" s="18">
        <f t="shared" si="3455"/>
        <v>58438.125599999999</v>
      </c>
      <c r="W27649" s="21">
        <v>63081.00390625</v>
      </c>
      <c r="X27649" s="21">
        <v>254</v>
      </c>
      <c r="Y27649" s="21">
        <v>231</v>
      </c>
      <c r="Z27649" s="21">
        <v>158</v>
      </c>
      <c r="AA27649" s="21">
        <v>143</v>
      </c>
    </row>
    <row r="27650" spans="1:27" hidden="1" x14ac:dyDescent="0.35">
      <c r="A27650">
        <v>2793</v>
      </c>
      <c r="B27650" t="s">
        <v>112</v>
      </c>
      <c r="C27650">
        <v>0</v>
      </c>
      <c r="D27650" t="s">
        <v>4485</v>
      </c>
      <c r="E27650" t="s">
        <v>4486</v>
      </c>
      <c r="F27650" t="s">
        <v>15</v>
      </c>
      <c r="G27650" s="19">
        <v>772</v>
      </c>
      <c r="H27650" s="19">
        <v>632.12347</v>
      </c>
      <c r="I27650" s="19">
        <v>1196.4513999999999</v>
      </c>
      <c r="J27650" s="19">
        <v>1371.0868</v>
      </c>
      <c r="K27650" s="19">
        <v>508.76931999999999</v>
      </c>
      <c r="L27650" s="19">
        <v>715.28881999999999</v>
      </c>
      <c r="M27650" s="19">
        <v>348.68848000000003</v>
      </c>
      <c r="N27650" s="19">
        <v>5544.4081999999999</v>
      </c>
      <c r="O27650" s="17">
        <f t="shared" si="3448"/>
        <v>9264</v>
      </c>
      <c r="P27650" s="18">
        <f t="shared" si="3449"/>
        <v>7585.48164</v>
      </c>
      <c r="Q27650" s="18">
        <f t="shared" si="3450"/>
        <v>14357.416799999999</v>
      </c>
      <c r="R27650" s="18">
        <f t="shared" si="3451"/>
        <v>16453.0416</v>
      </c>
      <c r="S27650" s="18">
        <f t="shared" si="3452"/>
        <v>6105.2318400000004</v>
      </c>
      <c r="T27650" s="18">
        <f t="shared" si="3453"/>
        <v>8583.4658400000008</v>
      </c>
      <c r="U27650" s="18">
        <f t="shared" si="3454"/>
        <v>4184.2617600000003</v>
      </c>
      <c r="V27650" s="18">
        <f t="shared" si="3455"/>
        <v>66532.898400000005</v>
      </c>
      <c r="W27650" s="21">
        <v>63081.00390625</v>
      </c>
      <c r="X27650" s="21">
        <v>254</v>
      </c>
      <c r="Y27650" s="21">
        <v>231</v>
      </c>
      <c r="Z27650" s="21">
        <v>158</v>
      </c>
      <c r="AA27650" s="21">
        <v>143</v>
      </c>
    </row>
    <row r="27651" spans="1:27" hidden="1" x14ac:dyDescent="0.35">
      <c r="A27651">
        <v>2793</v>
      </c>
      <c r="B27651" t="s">
        <v>112</v>
      </c>
      <c r="C27651">
        <v>0</v>
      </c>
      <c r="D27651" t="s">
        <v>4485</v>
      </c>
      <c r="E27651" t="s">
        <v>4486</v>
      </c>
      <c r="F27651" t="s">
        <v>110</v>
      </c>
      <c r="G27651" s="19">
        <v>1045</v>
      </c>
      <c r="H27651" s="19">
        <v>771.77472</v>
      </c>
      <c r="I27651" s="19">
        <v>1265.9445000000001</v>
      </c>
      <c r="J27651" s="19">
        <v>1597.731</v>
      </c>
      <c r="K27651" s="19">
        <v>658.28912000000003</v>
      </c>
      <c r="L27651" s="19">
        <v>808.53264999999999</v>
      </c>
      <c r="M27651" s="19">
        <v>373.68099999999998</v>
      </c>
      <c r="N27651" s="19">
        <v>6520.9530999999997</v>
      </c>
      <c r="O27651" s="17">
        <f t="shared" ref="O27651:O27714" si="3456">G27651*12</f>
        <v>12540</v>
      </c>
      <c r="P27651" s="18">
        <f t="shared" ref="P27651:P27714" si="3457">H27651*12</f>
        <v>9261.2966400000005</v>
      </c>
      <c r="Q27651" s="18">
        <f t="shared" ref="Q27651:Q27714" si="3458">I27651*12</f>
        <v>15191.334000000001</v>
      </c>
      <c r="R27651" s="18">
        <f t="shared" ref="R27651:R27714" si="3459">J27651*12</f>
        <v>19172.772000000001</v>
      </c>
      <c r="S27651" s="18">
        <f t="shared" ref="S27651:S27714" si="3460">K27651*12</f>
        <v>7899.4694400000008</v>
      </c>
      <c r="T27651" s="18">
        <f t="shared" ref="T27651:T27714" si="3461">L27651*12</f>
        <v>9702.3917999999994</v>
      </c>
      <c r="U27651" s="18">
        <f t="shared" ref="U27651:U27714" si="3462">M27651*12</f>
        <v>4484.1719999999996</v>
      </c>
      <c r="V27651" s="18">
        <f t="shared" ref="V27651:V27714" si="3463">N27651*12</f>
        <v>78251.4372</v>
      </c>
      <c r="W27651" s="21">
        <v>63081.00390625</v>
      </c>
      <c r="X27651" s="21">
        <v>254</v>
      </c>
      <c r="Y27651" s="21">
        <v>231</v>
      </c>
      <c r="Z27651" s="21">
        <v>158</v>
      </c>
      <c r="AA27651" s="21">
        <v>143</v>
      </c>
    </row>
    <row r="27652" spans="1:27" hidden="1" x14ac:dyDescent="0.35">
      <c r="A27652">
        <v>2793</v>
      </c>
      <c r="B27652" t="s">
        <v>112</v>
      </c>
      <c r="C27652">
        <v>0</v>
      </c>
      <c r="D27652" t="s">
        <v>4485</v>
      </c>
      <c r="E27652" t="s">
        <v>4486</v>
      </c>
      <c r="F27652" t="s">
        <v>111</v>
      </c>
      <c r="G27652" s="19">
        <v>1045</v>
      </c>
      <c r="H27652" s="19">
        <v>944.46729000000005</v>
      </c>
      <c r="I27652" s="19">
        <v>1264.5862</v>
      </c>
      <c r="J27652" s="19">
        <v>1824.3751</v>
      </c>
      <c r="K27652" s="19">
        <v>720.86243000000002</v>
      </c>
      <c r="L27652" s="19">
        <v>808.53264999999999</v>
      </c>
      <c r="M27652" s="19">
        <v>290.45053000000001</v>
      </c>
      <c r="N27652" s="19">
        <v>6898.2744000000002</v>
      </c>
      <c r="O27652" s="17">
        <f t="shared" si="3456"/>
        <v>12540</v>
      </c>
      <c r="P27652" s="18">
        <f t="shared" si="3457"/>
        <v>11333.607480000001</v>
      </c>
      <c r="Q27652" s="18">
        <f t="shared" si="3458"/>
        <v>15175.0344</v>
      </c>
      <c r="R27652" s="18">
        <f t="shared" si="3459"/>
        <v>21892.501199999999</v>
      </c>
      <c r="S27652" s="18">
        <f t="shared" si="3460"/>
        <v>8650.3491599999998</v>
      </c>
      <c r="T27652" s="18">
        <f t="shared" si="3461"/>
        <v>9702.3917999999994</v>
      </c>
      <c r="U27652" s="18">
        <f t="shared" si="3462"/>
        <v>3485.4063599999999</v>
      </c>
      <c r="V27652" s="18">
        <f t="shared" si="3463"/>
        <v>82779.292799999996</v>
      </c>
      <c r="W27652" s="21">
        <v>63081.00390625</v>
      </c>
      <c r="X27652" s="21">
        <v>254</v>
      </c>
      <c r="Y27652" s="21">
        <v>231</v>
      </c>
      <c r="Z27652" s="21">
        <v>158</v>
      </c>
      <c r="AA27652" s="21">
        <v>143</v>
      </c>
    </row>
    <row r="27653" spans="1:27" x14ac:dyDescent="0.35">
      <c r="A27653">
        <v>378</v>
      </c>
      <c r="B27653" t="s">
        <v>653</v>
      </c>
      <c r="C27653">
        <v>1</v>
      </c>
      <c r="D27653" t="s">
        <v>1233</v>
      </c>
      <c r="E27653" t="s">
        <v>1302</v>
      </c>
      <c r="F27653" t="s">
        <v>10</v>
      </c>
      <c r="G27653" s="19">
        <v>985.93164000000002</v>
      </c>
      <c r="H27653" s="19">
        <v>302.60782</v>
      </c>
      <c r="I27653" s="19">
        <v>716.84302000000002</v>
      </c>
      <c r="J27653" s="19">
        <v>415.12331999999998</v>
      </c>
      <c r="K27653" s="19">
        <v>466.88864000000001</v>
      </c>
      <c r="L27653" s="19">
        <v>0</v>
      </c>
      <c r="M27653" s="19">
        <v>447.59179999999998</v>
      </c>
      <c r="N27653" s="19">
        <v>3334.9863</v>
      </c>
      <c r="O27653" s="17">
        <f t="shared" si="3456"/>
        <v>11831.179680000001</v>
      </c>
      <c r="P27653" s="18">
        <f t="shared" si="3457"/>
        <v>3631.2938400000003</v>
      </c>
      <c r="Q27653" s="18">
        <f t="shared" si="3458"/>
        <v>8602.1162399999994</v>
      </c>
      <c r="R27653" s="18">
        <f t="shared" si="3459"/>
        <v>4981.47984</v>
      </c>
      <c r="S27653" s="18">
        <f t="shared" si="3460"/>
        <v>5602.6636799999997</v>
      </c>
      <c r="T27653" s="18">
        <f t="shared" si="3461"/>
        <v>0</v>
      </c>
      <c r="U27653" s="18">
        <f t="shared" si="3462"/>
        <v>5371.1016</v>
      </c>
      <c r="V27653" s="18">
        <f t="shared" si="3463"/>
        <v>40019.835599999999</v>
      </c>
      <c r="W27653" s="21">
        <v>74353.5</v>
      </c>
      <c r="X27653" s="21">
        <v>67</v>
      </c>
      <c r="Y27653" s="21">
        <v>13</v>
      </c>
      <c r="Z27653" s="21">
        <v>47</v>
      </c>
      <c r="AA27653" s="21">
        <v>15</v>
      </c>
    </row>
    <row r="27654" spans="1:27" hidden="1" x14ac:dyDescent="0.35">
      <c r="A27654">
        <v>2794</v>
      </c>
      <c r="B27654" t="s">
        <v>112</v>
      </c>
      <c r="C27654">
        <v>0</v>
      </c>
      <c r="D27654" t="s">
        <v>4487</v>
      </c>
      <c r="E27654" t="s">
        <v>1678</v>
      </c>
      <c r="F27654" t="s">
        <v>11</v>
      </c>
      <c r="G27654" s="19">
        <v>734</v>
      </c>
      <c r="H27654" s="19">
        <v>391.17971999999997</v>
      </c>
      <c r="I27654" s="19">
        <v>1045.1669999999999</v>
      </c>
      <c r="J27654" s="19">
        <v>685.54340000000002</v>
      </c>
      <c r="K27654" s="19">
        <v>407.69695999999999</v>
      </c>
      <c r="L27654" s="19">
        <v>392.55435</v>
      </c>
      <c r="M27654" s="19">
        <v>324.71645999999998</v>
      </c>
      <c r="N27654" s="19">
        <v>3980.8579</v>
      </c>
      <c r="O27654" s="17">
        <f t="shared" si="3456"/>
        <v>8808</v>
      </c>
      <c r="P27654" s="18">
        <f t="shared" si="3457"/>
        <v>4694.1566399999992</v>
      </c>
      <c r="Q27654" s="18">
        <f t="shared" si="3458"/>
        <v>12542.003999999999</v>
      </c>
      <c r="R27654" s="18">
        <f t="shared" si="3459"/>
        <v>8226.5208000000002</v>
      </c>
      <c r="S27654" s="18">
        <f t="shared" si="3460"/>
        <v>4892.3635199999999</v>
      </c>
      <c r="T27654" s="18">
        <f t="shared" si="3461"/>
        <v>4710.6522000000004</v>
      </c>
      <c r="U27654" s="18">
        <f t="shared" si="3462"/>
        <v>3896.5975199999998</v>
      </c>
      <c r="V27654" s="18">
        <f t="shared" si="3463"/>
        <v>47770.294800000003</v>
      </c>
      <c r="W27654" s="21">
        <v>57265.0625</v>
      </c>
      <c r="X27654" s="21">
        <v>254</v>
      </c>
      <c r="Y27654" s="21">
        <v>124</v>
      </c>
      <c r="Z27654" s="21">
        <v>59</v>
      </c>
      <c r="AA27654" s="21">
        <v>187</v>
      </c>
    </row>
    <row r="27655" spans="1:27" hidden="1" x14ac:dyDescent="0.35">
      <c r="A27655">
        <v>2794</v>
      </c>
      <c r="B27655" t="s">
        <v>112</v>
      </c>
      <c r="C27655">
        <v>0</v>
      </c>
      <c r="D27655" t="s">
        <v>4487</v>
      </c>
      <c r="E27655" t="s">
        <v>1678</v>
      </c>
      <c r="F27655" t="s">
        <v>12</v>
      </c>
      <c r="G27655" s="19">
        <v>734</v>
      </c>
      <c r="H27655" s="19">
        <v>573.14373999999998</v>
      </c>
      <c r="I27655" s="19">
        <v>1149.6797999999999</v>
      </c>
      <c r="J27655" s="19">
        <v>912.18755999999996</v>
      </c>
      <c r="K27655" s="19">
        <v>473.62975999999998</v>
      </c>
      <c r="L27655" s="19">
        <v>681.12085000000002</v>
      </c>
      <c r="M27655" s="19">
        <v>280.35937999999999</v>
      </c>
      <c r="N27655" s="19">
        <v>4804.1211000000003</v>
      </c>
      <c r="O27655" s="17">
        <f t="shared" si="3456"/>
        <v>8808</v>
      </c>
      <c r="P27655" s="18">
        <f t="shared" si="3457"/>
        <v>6877.7248799999998</v>
      </c>
      <c r="Q27655" s="18">
        <f t="shared" si="3458"/>
        <v>13796.157599999999</v>
      </c>
      <c r="R27655" s="18">
        <f t="shared" si="3459"/>
        <v>10946.25072</v>
      </c>
      <c r="S27655" s="18">
        <f t="shared" si="3460"/>
        <v>5683.5571199999995</v>
      </c>
      <c r="T27655" s="18">
        <f t="shared" si="3461"/>
        <v>8173.4502000000002</v>
      </c>
      <c r="U27655" s="18">
        <f t="shared" si="3462"/>
        <v>3364.3125599999998</v>
      </c>
      <c r="V27655" s="18">
        <f t="shared" si="3463"/>
        <v>57649.453200000004</v>
      </c>
      <c r="W27655" s="21">
        <v>57265.0625</v>
      </c>
      <c r="X27655" s="21">
        <v>254</v>
      </c>
      <c r="Y27655" s="21">
        <v>124</v>
      </c>
      <c r="Z27655" s="21">
        <v>59</v>
      </c>
      <c r="AA27655" s="21">
        <v>187</v>
      </c>
    </row>
    <row r="27656" spans="1:27" hidden="1" x14ac:dyDescent="0.35">
      <c r="A27656">
        <v>2794</v>
      </c>
      <c r="B27656" t="s">
        <v>112</v>
      </c>
      <c r="C27656">
        <v>0</v>
      </c>
      <c r="D27656" t="s">
        <v>4487</v>
      </c>
      <c r="E27656" t="s">
        <v>1678</v>
      </c>
      <c r="F27656" t="s">
        <v>108</v>
      </c>
      <c r="G27656" s="19">
        <v>933</v>
      </c>
      <c r="H27656" s="19">
        <v>764.59893999999997</v>
      </c>
      <c r="I27656" s="19">
        <v>1187.8785</v>
      </c>
      <c r="J27656" s="19">
        <v>1138.8317999999999</v>
      </c>
      <c r="K27656" s="19">
        <v>615.10699</v>
      </c>
      <c r="L27656" s="19">
        <v>769.91057999999998</v>
      </c>
      <c r="M27656" s="19">
        <v>307.99414000000002</v>
      </c>
      <c r="N27656" s="19">
        <v>5717.3208000000004</v>
      </c>
      <c r="O27656" s="17">
        <f t="shared" si="3456"/>
        <v>11196</v>
      </c>
      <c r="P27656" s="18">
        <f t="shared" si="3457"/>
        <v>9175.1872800000001</v>
      </c>
      <c r="Q27656" s="18">
        <f t="shared" si="3458"/>
        <v>14254.542000000001</v>
      </c>
      <c r="R27656" s="18">
        <f t="shared" si="3459"/>
        <v>13665.981599999999</v>
      </c>
      <c r="S27656" s="18">
        <f t="shared" si="3460"/>
        <v>7381.28388</v>
      </c>
      <c r="T27656" s="18">
        <f t="shared" si="3461"/>
        <v>9238.9269600000007</v>
      </c>
      <c r="U27656" s="18">
        <f t="shared" si="3462"/>
        <v>3695.9296800000002</v>
      </c>
      <c r="V27656" s="18">
        <f t="shared" si="3463"/>
        <v>68607.849600000001</v>
      </c>
      <c r="W27656" s="21">
        <v>57265.0625</v>
      </c>
      <c r="X27656" s="21">
        <v>254</v>
      </c>
      <c r="Y27656" s="21">
        <v>124</v>
      </c>
      <c r="Z27656" s="21">
        <v>59</v>
      </c>
      <c r="AA27656" s="21">
        <v>187</v>
      </c>
    </row>
    <row r="27657" spans="1:27" hidden="1" x14ac:dyDescent="0.35">
      <c r="A27657">
        <v>2794</v>
      </c>
      <c r="B27657" t="s">
        <v>112</v>
      </c>
      <c r="C27657">
        <v>0</v>
      </c>
      <c r="D27657" t="s">
        <v>4487</v>
      </c>
      <c r="E27657" t="s">
        <v>1678</v>
      </c>
      <c r="F27657" t="s">
        <v>109</v>
      </c>
      <c r="G27657" s="19">
        <v>933</v>
      </c>
      <c r="H27657" s="19">
        <v>935.92084</v>
      </c>
      <c r="I27657" s="19">
        <v>1204.9413999999999</v>
      </c>
      <c r="J27657" s="19">
        <v>1365.4760000000001</v>
      </c>
      <c r="K27657" s="19">
        <v>677.18371999999999</v>
      </c>
      <c r="L27657" s="19">
        <v>769.91057999999998</v>
      </c>
      <c r="M27657" s="19">
        <v>231.75456</v>
      </c>
      <c r="N27657" s="19">
        <v>6118.1869999999999</v>
      </c>
      <c r="O27657" s="17">
        <f t="shared" si="3456"/>
        <v>11196</v>
      </c>
      <c r="P27657" s="18">
        <f t="shared" si="3457"/>
        <v>11231.050080000001</v>
      </c>
      <c r="Q27657" s="18">
        <f t="shared" si="3458"/>
        <v>14459.2968</v>
      </c>
      <c r="R27657" s="18">
        <f t="shared" si="3459"/>
        <v>16385.712</v>
      </c>
      <c r="S27657" s="18">
        <f t="shared" si="3460"/>
        <v>8126.2046399999999</v>
      </c>
      <c r="T27657" s="18">
        <f t="shared" si="3461"/>
        <v>9238.9269600000007</v>
      </c>
      <c r="U27657" s="18">
        <f t="shared" si="3462"/>
        <v>2781.0547200000001</v>
      </c>
      <c r="V27657" s="18">
        <f t="shared" si="3463"/>
        <v>73418.244000000006</v>
      </c>
      <c r="W27657" s="21">
        <v>57265.0625</v>
      </c>
      <c r="X27657" s="21">
        <v>254</v>
      </c>
      <c r="Y27657" s="21">
        <v>124</v>
      </c>
      <c r="Z27657" s="21">
        <v>59</v>
      </c>
      <c r="AA27657" s="21">
        <v>187</v>
      </c>
    </row>
    <row r="27658" spans="1:27" hidden="1" x14ac:dyDescent="0.35">
      <c r="A27658">
        <v>2794</v>
      </c>
      <c r="B27658" t="s">
        <v>112</v>
      </c>
      <c r="C27658">
        <v>0</v>
      </c>
      <c r="D27658" t="s">
        <v>4487</v>
      </c>
      <c r="E27658" t="s">
        <v>1678</v>
      </c>
      <c r="F27658" t="s">
        <v>13</v>
      </c>
      <c r="G27658" s="19">
        <v>603</v>
      </c>
      <c r="H27658" s="19">
        <v>486.62218999999999</v>
      </c>
      <c r="I27658" s="19">
        <v>1162.2750000000001</v>
      </c>
      <c r="J27658" s="19">
        <v>917.79834000000005</v>
      </c>
      <c r="K27658" s="19">
        <v>394.81308000000001</v>
      </c>
      <c r="L27658" s="19">
        <v>0</v>
      </c>
      <c r="M27658" s="19">
        <v>453.74315999999999</v>
      </c>
      <c r="N27658" s="19">
        <v>4018.2516999999998</v>
      </c>
      <c r="O27658" s="17">
        <f t="shared" si="3456"/>
        <v>7236</v>
      </c>
      <c r="P27658" s="18">
        <f t="shared" si="3457"/>
        <v>5839.4662799999996</v>
      </c>
      <c r="Q27658" s="18">
        <f t="shared" si="3458"/>
        <v>13947.300000000001</v>
      </c>
      <c r="R27658" s="18">
        <f t="shared" si="3459"/>
        <v>11013.58008</v>
      </c>
      <c r="S27658" s="18">
        <f t="shared" si="3460"/>
        <v>4737.7569600000006</v>
      </c>
      <c r="T27658" s="18">
        <f t="shared" si="3461"/>
        <v>0</v>
      </c>
      <c r="U27658" s="18">
        <f t="shared" si="3462"/>
        <v>5444.9179199999999</v>
      </c>
      <c r="V27658" s="18">
        <f t="shared" si="3463"/>
        <v>48219.020399999994</v>
      </c>
      <c r="W27658" s="21">
        <v>57265.0625</v>
      </c>
      <c r="X27658" s="21">
        <v>254</v>
      </c>
      <c r="Y27658" s="21">
        <v>124</v>
      </c>
      <c r="Z27658" s="21">
        <v>59</v>
      </c>
      <c r="AA27658" s="21">
        <v>187</v>
      </c>
    </row>
    <row r="27659" spans="1:27" hidden="1" x14ac:dyDescent="0.35">
      <c r="A27659">
        <v>2794</v>
      </c>
      <c r="B27659" t="s">
        <v>112</v>
      </c>
      <c r="C27659">
        <v>0</v>
      </c>
      <c r="D27659" t="s">
        <v>4487</v>
      </c>
      <c r="E27659" t="s">
        <v>1678</v>
      </c>
      <c r="F27659" t="s">
        <v>14</v>
      </c>
      <c r="G27659" s="19">
        <v>734</v>
      </c>
      <c r="H27659" s="19">
        <v>605.65033000000005</v>
      </c>
      <c r="I27659" s="19">
        <v>1270.5951</v>
      </c>
      <c r="J27659" s="19">
        <v>1144.4426000000001</v>
      </c>
      <c r="K27659" s="19">
        <v>485.40816999999998</v>
      </c>
      <c r="L27659" s="19">
        <v>392.55435</v>
      </c>
      <c r="M27659" s="19">
        <v>456.87045000000001</v>
      </c>
      <c r="N27659" s="19">
        <v>5089.5209999999997</v>
      </c>
      <c r="O27659" s="17">
        <f t="shared" si="3456"/>
        <v>8808</v>
      </c>
      <c r="P27659" s="18">
        <f t="shared" si="3457"/>
        <v>7267.8039600000011</v>
      </c>
      <c r="Q27659" s="18">
        <f t="shared" si="3458"/>
        <v>15247.1412</v>
      </c>
      <c r="R27659" s="18">
        <f t="shared" si="3459"/>
        <v>13733.3112</v>
      </c>
      <c r="S27659" s="18">
        <f t="shared" si="3460"/>
        <v>5824.89804</v>
      </c>
      <c r="T27659" s="18">
        <f t="shared" si="3461"/>
        <v>4710.6522000000004</v>
      </c>
      <c r="U27659" s="18">
        <f t="shared" si="3462"/>
        <v>5482.4454000000005</v>
      </c>
      <c r="V27659" s="18">
        <f t="shared" si="3463"/>
        <v>61074.251999999993</v>
      </c>
      <c r="W27659" s="21">
        <v>57265.0625</v>
      </c>
      <c r="X27659" s="21">
        <v>254</v>
      </c>
      <c r="Y27659" s="21">
        <v>124</v>
      </c>
      <c r="Z27659" s="21">
        <v>59</v>
      </c>
      <c r="AA27659" s="21">
        <v>187</v>
      </c>
    </row>
    <row r="27660" spans="1:27" hidden="1" x14ac:dyDescent="0.35">
      <c r="A27660">
        <v>2794</v>
      </c>
      <c r="B27660" t="s">
        <v>112</v>
      </c>
      <c r="C27660">
        <v>0</v>
      </c>
      <c r="D27660" t="s">
        <v>4487</v>
      </c>
      <c r="E27660" t="s">
        <v>1678</v>
      </c>
      <c r="F27660" t="s">
        <v>15</v>
      </c>
      <c r="G27660" s="19">
        <v>734</v>
      </c>
      <c r="H27660" s="19">
        <v>767.04303000000004</v>
      </c>
      <c r="I27660" s="19">
        <v>1306.4943000000001</v>
      </c>
      <c r="J27660" s="19">
        <v>1371.0868</v>
      </c>
      <c r="K27660" s="19">
        <v>543.88707999999997</v>
      </c>
      <c r="L27660" s="19">
        <v>681.12085000000002</v>
      </c>
      <c r="M27660" s="19">
        <v>393.30468999999999</v>
      </c>
      <c r="N27660" s="19">
        <v>5796.9364999999998</v>
      </c>
      <c r="O27660" s="17">
        <f t="shared" si="3456"/>
        <v>8808</v>
      </c>
      <c r="P27660" s="18">
        <f t="shared" si="3457"/>
        <v>9204.5163600000014</v>
      </c>
      <c r="Q27660" s="18">
        <f t="shared" si="3458"/>
        <v>15677.9316</v>
      </c>
      <c r="R27660" s="18">
        <f t="shared" si="3459"/>
        <v>16453.0416</v>
      </c>
      <c r="S27660" s="18">
        <f t="shared" si="3460"/>
        <v>6526.6449599999996</v>
      </c>
      <c r="T27660" s="18">
        <f t="shared" si="3461"/>
        <v>8173.4502000000002</v>
      </c>
      <c r="U27660" s="18">
        <f t="shared" si="3462"/>
        <v>4719.6562800000002</v>
      </c>
      <c r="V27660" s="18">
        <f t="shared" si="3463"/>
        <v>69563.237999999998</v>
      </c>
      <c r="W27660" s="21">
        <v>57265.0625</v>
      </c>
      <c r="X27660" s="21">
        <v>254</v>
      </c>
      <c r="Y27660" s="21">
        <v>124</v>
      </c>
      <c r="Z27660" s="21">
        <v>59</v>
      </c>
      <c r="AA27660" s="21">
        <v>187</v>
      </c>
    </row>
    <row r="27661" spans="1:27" hidden="1" x14ac:dyDescent="0.35">
      <c r="A27661">
        <v>2794</v>
      </c>
      <c r="B27661" t="s">
        <v>112</v>
      </c>
      <c r="C27661">
        <v>0</v>
      </c>
      <c r="D27661" t="s">
        <v>4487</v>
      </c>
      <c r="E27661" t="s">
        <v>1678</v>
      </c>
      <c r="F27661" t="s">
        <v>110</v>
      </c>
      <c r="G27661" s="19">
        <v>933</v>
      </c>
      <c r="H27661" s="19">
        <v>936.50127999999995</v>
      </c>
      <c r="I27661" s="19">
        <v>1322.0116</v>
      </c>
      <c r="J27661" s="19">
        <v>1597.731</v>
      </c>
      <c r="K27661" s="19">
        <v>677.39404000000002</v>
      </c>
      <c r="L27661" s="19">
        <v>769.91057999999998</v>
      </c>
      <c r="M27661" s="19">
        <v>393.02343999999999</v>
      </c>
      <c r="N27661" s="19">
        <v>6629.5717999999997</v>
      </c>
      <c r="O27661" s="17">
        <f t="shared" si="3456"/>
        <v>11196</v>
      </c>
      <c r="P27661" s="18">
        <f t="shared" si="3457"/>
        <v>11238.015359999999</v>
      </c>
      <c r="Q27661" s="18">
        <f t="shared" si="3458"/>
        <v>15864.139200000001</v>
      </c>
      <c r="R27661" s="18">
        <f t="shared" si="3459"/>
        <v>19172.772000000001</v>
      </c>
      <c r="S27661" s="18">
        <f t="shared" si="3460"/>
        <v>8128.7284799999998</v>
      </c>
      <c r="T27661" s="18">
        <f t="shared" si="3461"/>
        <v>9238.9269600000007</v>
      </c>
      <c r="U27661" s="18">
        <f t="shared" si="3462"/>
        <v>4716.2812800000002</v>
      </c>
      <c r="V27661" s="18">
        <f t="shared" si="3463"/>
        <v>79554.861600000004</v>
      </c>
      <c r="W27661" s="21">
        <v>57265.0625</v>
      </c>
      <c r="X27661" s="21">
        <v>254</v>
      </c>
      <c r="Y27661" s="21">
        <v>124</v>
      </c>
      <c r="Z27661" s="21">
        <v>59</v>
      </c>
      <c r="AA27661" s="21">
        <v>187</v>
      </c>
    </row>
    <row r="27662" spans="1:27" hidden="1" x14ac:dyDescent="0.35">
      <c r="A27662">
        <v>2794</v>
      </c>
      <c r="B27662" t="s">
        <v>112</v>
      </c>
      <c r="C27662">
        <v>0</v>
      </c>
      <c r="D27662" t="s">
        <v>4487</v>
      </c>
      <c r="E27662" t="s">
        <v>1678</v>
      </c>
      <c r="F27662" t="s">
        <v>111</v>
      </c>
      <c r="G27662" s="19">
        <v>933</v>
      </c>
      <c r="H27662" s="19">
        <v>1146.0531000000001</v>
      </c>
      <c r="I27662" s="19">
        <v>1321.2908</v>
      </c>
      <c r="J27662" s="19">
        <v>1824.3751</v>
      </c>
      <c r="K27662" s="19">
        <v>753.32299999999998</v>
      </c>
      <c r="L27662" s="19">
        <v>769.91057999999998</v>
      </c>
      <c r="M27662" s="19">
        <v>321.41928000000001</v>
      </c>
      <c r="N27662" s="19">
        <v>7069.3720999999996</v>
      </c>
      <c r="O27662" s="17">
        <f t="shared" si="3456"/>
        <v>11196</v>
      </c>
      <c r="P27662" s="18">
        <f t="shared" si="3457"/>
        <v>13752.637200000001</v>
      </c>
      <c r="Q27662" s="18">
        <f t="shared" si="3458"/>
        <v>15855.489600000001</v>
      </c>
      <c r="R27662" s="18">
        <f t="shared" si="3459"/>
        <v>21892.501199999999</v>
      </c>
      <c r="S27662" s="18">
        <f t="shared" si="3460"/>
        <v>9039.8760000000002</v>
      </c>
      <c r="T27662" s="18">
        <f t="shared" si="3461"/>
        <v>9238.9269600000007</v>
      </c>
      <c r="U27662" s="18">
        <f t="shared" si="3462"/>
        <v>3857.0313599999999</v>
      </c>
      <c r="V27662" s="18">
        <f t="shared" si="3463"/>
        <v>84832.465199999991</v>
      </c>
      <c r="W27662" s="21">
        <v>57265.0625</v>
      </c>
      <c r="X27662" s="21">
        <v>254</v>
      </c>
      <c r="Y27662" s="21">
        <v>124</v>
      </c>
      <c r="Z27662" s="21">
        <v>59</v>
      </c>
      <c r="AA27662" s="21">
        <v>187</v>
      </c>
    </row>
    <row r="27663" spans="1:27" x14ac:dyDescent="0.35">
      <c r="A27663">
        <v>1611</v>
      </c>
      <c r="B27663" t="s">
        <v>141</v>
      </c>
      <c r="C27663">
        <v>0</v>
      </c>
      <c r="D27663" t="s">
        <v>3554</v>
      </c>
      <c r="E27663" t="s">
        <v>3555</v>
      </c>
      <c r="F27663" t="s">
        <v>10</v>
      </c>
      <c r="G27663" s="19">
        <v>517</v>
      </c>
      <c r="H27663" s="19">
        <v>277.53458000000001</v>
      </c>
      <c r="I27663" s="19">
        <v>853.25800000000004</v>
      </c>
      <c r="J27663" s="19">
        <v>508.5575</v>
      </c>
      <c r="K27663" s="19">
        <v>287.89120000000003</v>
      </c>
      <c r="L27663" s="19">
        <v>0</v>
      </c>
      <c r="M27663" s="19">
        <v>435.00878999999998</v>
      </c>
      <c r="N27663" s="19">
        <v>2879.25</v>
      </c>
      <c r="O27663" s="17">
        <f t="shared" si="3456"/>
        <v>6204</v>
      </c>
      <c r="P27663" s="18">
        <f t="shared" si="3457"/>
        <v>3330.4149600000001</v>
      </c>
      <c r="Q27663" s="18">
        <f t="shared" si="3458"/>
        <v>10239.096000000001</v>
      </c>
      <c r="R27663" s="18">
        <f t="shared" si="3459"/>
        <v>6102.6900000000005</v>
      </c>
      <c r="S27663" s="18">
        <f t="shared" si="3460"/>
        <v>3454.6944000000003</v>
      </c>
      <c r="T27663" s="18">
        <f t="shared" si="3461"/>
        <v>0</v>
      </c>
      <c r="U27663" s="18">
        <f t="shared" si="3462"/>
        <v>5220.1054800000002</v>
      </c>
      <c r="V27663" s="18">
        <f t="shared" si="3463"/>
        <v>34551</v>
      </c>
      <c r="W27663" s="21">
        <v>55411.640625</v>
      </c>
      <c r="X27663" s="21">
        <v>115</v>
      </c>
      <c r="Y27663" s="21">
        <v>46</v>
      </c>
      <c r="Z27663" s="21">
        <v>28</v>
      </c>
      <c r="AA27663" s="21">
        <v>77</v>
      </c>
    </row>
    <row r="27664" spans="1:27" hidden="1" x14ac:dyDescent="0.35">
      <c r="A27664">
        <v>2795</v>
      </c>
      <c r="B27664" t="s">
        <v>112</v>
      </c>
      <c r="C27664">
        <v>1</v>
      </c>
      <c r="D27664" t="s">
        <v>4397</v>
      </c>
      <c r="E27664" t="s">
        <v>2561</v>
      </c>
      <c r="F27664" t="s">
        <v>11</v>
      </c>
      <c r="G27664" s="19">
        <v>839.67987000000005</v>
      </c>
      <c r="H27664" s="19">
        <v>363.14731</v>
      </c>
      <c r="I27664" s="19">
        <v>882.48888999999997</v>
      </c>
      <c r="J27664" s="19">
        <v>785.99512000000004</v>
      </c>
      <c r="K27664" s="19">
        <v>435.83172999999999</v>
      </c>
      <c r="L27664" s="19">
        <v>548.18964000000005</v>
      </c>
      <c r="M27664" s="19">
        <v>367.36783000000003</v>
      </c>
      <c r="N27664" s="19">
        <v>4222.7002000000002</v>
      </c>
      <c r="O27664" s="17">
        <f t="shared" si="3456"/>
        <v>10076.158440000001</v>
      </c>
      <c r="P27664" s="18">
        <f t="shared" si="3457"/>
        <v>4357.7677199999998</v>
      </c>
      <c r="Q27664" s="18">
        <f t="shared" si="3458"/>
        <v>10589.866679999999</v>
      </c>
      <c r="R27664" s="18">
        <f t="shared" si="3459"/>
        <v>9431.9414400000005</v>
      </c>
      <c r="S27664" s="18">
        <f t="shared" si="3460"/>
        <v>5229.9807600000004</v>
      </c>
      <c r="T27664" s="18">
        <f t="shared" si="3461"/>
        <v>6578.2756800000006</v>
      </c>
      <c r="U27664" s="18">
        <f t="shared" si="3462"/>
        <v>4408.4139599999999</v>
      </c>
      <c r="V27664" s="18">
        <f t="shared" si="3463"/>
        <v>50672.402400000006</v>
      </c>
      <c r="W27664" s="21">
        <v>65570.03125</v>
      </c>
      <c r="X27664" s="21">
        <v>254</v>
      </c>
      <c r="Y27664" s="21">
        <v>47</v>
      </c>
      <c r="Z27664" s="21">
        <v>88</v>
      </c>
      <c r="AA27664" s="21">
        <v>110</v>
      </c>
    </row>
    <row r="27665" spans="1:27" hidden="1" x14ac:dyDescent="0.35">
      <c r="A27665">
        <v>2795</v>
      </c>
      <c r="B27665" t="s">
        <v>112</v>
      </c>
      <c r="C27665">
        <v>1</v>
      </c>
      <c r="D27665" t="s">
        <v>4397</v>
      </c>
      <c r="E27665" t="s">
        <v>2561</v>
      </c>
      <c r="F27665" t="s">
        <v>12</v>
      </c>
      <c r="G27665" s="19">
        <v>839.67987000000005</v>
      </c>
      <c r="H27665" s="19">
        <v>532.07146999999998</v>
      </c>
      <c r="I27665" s="19">
        <v>948.92693999999995</v>
      </c>
      <c r="J27665" s="19">
        <v>1050.8669</v>
      </c>
      <c r="K27665" s="19">
        <v>497.03960999999998</v>
      </c>
      <c r="L27665" s="19">
        <v>926.52228000000002</v>
      </c>
      <c r="M27665" s="19">
        <v>338.83267000000001</v>
      </c>
      <c r="N27665" s="19">
        <v>5133.9399000000003</v>
      </c>
      <c r="O27665" s="17">
        <f t="shared" si="3456"/>
        <v>10076.158440000001</v>
      </c>
      <c r="P27665" s="18">
        <f t="shared" si="3457"/>
        <v>6384.8576400000002</v>
      </c>
      <c r="Q27665" s="18">
        <f t="shared" si="3458"/>
        <v>11387.12328</v>
      </c>
      <c r="R27665" s="18">
        <f t="shared" si="3459"/>
        <v>12610.4028</v>
      </c>
      <c r="S27665" s="18">
        <f t="shared" si="3460"/>
        <v>5964.4753199999996</v>
      </c>
      <c r="T27665" s="18">
        <f t="shared" si="3461"/>
        <v>11118.26736</v>
      </c>
      <c r="U27665" s="18">
        <f t="shared" si="3462"/>
        <v>4065.9920400000001</v>
      </c>
      <c r="V27665" s="18">
        <f t="shared" si="3463"/>
        <v>61607.2788</v>
      </c>
      <c r="W27665" s="21">
        <v>65570.03125</v>
      </c>
      <c r="X27665" s="21">
        <v>254</v>
      </c>
      <c r="Y27665" s="21">
        <v>47</v>
      </c>
      <c r="Z27665" s="21">
        <v>88</v>
      </c>
      <c r="AA27665" s="21">
        <v>110</v>
      </c>
    </row>
    <row r="27666" spans="1:27" hidden="1" x14ac:dyDescent="0.35">
      <c r="A27666">
        <v>2795</v>
      </c>
      <c r="B27666" t="s">
        <v>112</v>
      </c>
      <c r="C27666">
        <v>1</v>
      </c>
      <c r="D27666" t="s">
        <v>4397</v>
      </c>
      <c r="E27666" t="s">
        <v>2561</v>
      </c>
      <c r="F27666" t="s">
        <v>108</v>
      </c>
      <c r="G27666" s="19">
        <v>1146.4860000000001</v>
      </c>
      <c r="H27666" s="19">
        <v>709.80682000000002</v>
      </c>
      <c r="I27666" s="19">
        <v>1040.7188000000001</v>
      </c>
      <c r="J27666" s="19">
        <v>1315.7385999999999</v>
      </c>
      <c r="K27666" s="19">
        <v>672.60802999999999</v>
      </c>
      <c r="L27666" s="19">
        <v>1042.9323999999999</v>
      </c>
      <c r="M27666" s="19">
        <v>446.77670000000001</v>
      </c>
      <c r="N27666" s="19">
        <v>6375.0673999999999</v>
      </c>
      <c r="O27666" s="17">
        <f t="shared" si="3456"/>
        <v>13757.832000000002</v>
      </c>
      <c r="P27666" s="18">
        <f t="shared" si="3457"/>
        <v>8517.6818400000011</v>
      </c>
      <c r="Q27666" s="18">
        <f t="shared" si="3458"/>
        <v>12488.625600000001</v>
      </c>
      <c r="R27666" s="18">
        <f t="shared" si="3459"/>
        <v>15788.8632</v>
      </c>
      <c r="S27666" s="18">
        <f t="shared" si="3460"/>
        <v>8071.2963600000003</v>
      </c>
      <c r="T27666" s="18">
        <f t="shared" si="3461"/>
        <v>12515.1888</v>
      </c>
      <c r="U27666" s="18">
        <f t="shared" si="3462"/>
        <v>5361.3204000000005</v>
      </c>
      <c r="V27666" s="18">
        <f t="shared" si="3463"/>
        <v>76500.808799999999</v>
      </c>
      <c r="W27666" s="21">
        <v>65570.03125</v>
      </c>
      <c r="X27666" s="21">
        <v>254</v>
      </c>
      <c r="Y27666" s="21">
        <v>47</v>
      </c>
      <c r="Z27666" s="21">
        <v>88</v>
      </c>
      <c r="AA27666" s="21">
        <v>110</v>
      </c>
    </row>
    <row r="27667" spans="1:27" hidden="1" x14ac:dyDescent="0.35">
      <c r="A27667">
        <v>2795</v>
      </c>
      <c r="B27667" t="s">
        <v>112</v>
      </c>
      <c r="C27667">
        <v>1</v>
      </c>
      <c r="D27667" t="s">
        <v>4397</v>
      </c>
      <c r="E27667" t="s">
        <v>2561</v>
      </c>
      <c r="F27667" t="s">
        <v>109</v>
      </c>
      <c r="G27667" s="19">
        <v>1146.4860000000001</v>
      </c>
      <c r="H27667" s="19">
        <v>868.85155999999995</v>
      </c>
      <c r="I27667" s="19">
        <v>1070.5695000000001</v>
      </c>
      <c r="J27667" s="19">
        <v>1580.6105</v>
      </c>
      <c r="K27667" s="19">
        <v>730.23626999999999</v>
      </c>
      <c r="L27667" s="19">
        <v>1042.9323999999999</v>
      </c>
      <c r="M27667" s="19">
        <v>421.77148</v>
      </c>
      <c r="N27667" s="19">
        <v>6861.4575000000004</v>
      </c>
      <c r="O27667" s="17">
        <f t="shared" si="3456"/>
        <v>13757.832000000002</v>
      </c>
      <c r="P27667" s="18">
        <f t="shared" si="3457"/>
        <v>10426.218719999999</v>
      </c>
      <c r="Q27667" s="18">
        <f t="shared" si="3458"/>
        <v>12846.834000000001</v>
      </c>
      <c r="R27667" s="18">
        <f t="shared" si="3459"/>
        <v>18967.326000000001</v>
      </c>
      <c r="S27667" s="18">
        <f t="shared" si="3460"/>
        <v>8762.8352400000003</v>
      </c>
      <c r="T27667" s="18">
        <f t="shared" si="3461"/>
        <v>12515.1888</v>
      </c>
      <c r="U27667" s="18">
        <f t="shared" si="3462"/>
        <v>5061.2577600000004</v>
      </c>
      <c r="V27667" s="18">
        <f t="shared" si="3463"/>
        <v>82337.490000000005</v>
      </c>
      <c r="W27667" s="21">
        <v>65570.03125</v>
      </c>
      <c r="X27667" s="21">
        <v>254</v>
      </c>
      <c r="Y27667" s="21">
        <v>47</v>
      </c>
      <c r="Z27667" s="21">
        <v>88</v>
      </c>
      <c r="AA27667" s="21">
        <v>110</v>
      </c>
    </row>
    <row r="27668" spans="1:27" hidden="1" x14ac:dyDescent="0.35">
      <c r="A27668">
        <v>2795</v>
      </c>
      <c r="B27668" t="s">
        <v>112</v>
      </c>
      <c r="C27668">
        <v>1</v>
      </c>
      <c r="D27668" t="s">
        <v>4397</v>
      </c>
      <c r="E27668" t="s">
        <v>2561</v>
      </c>
      <c r="F27668" t="s">
        <v>13</v>
      </c>
      <c r="G27668" s="19">
        <v>662.05524000000003</v>
      </c>
      <c r="H27668" s="19">
        <v>451.75024000000002</v>
      </c>
      <c r="I27668" s="19">
        <v>1011.8304000000001</v>
      </c>
      <c r="J27668" s="19">
        <v>1042.2466999999999</v>
      </c>
      <c r="K27668" s="19">
        <v>403.57562000000001</v>
      </c>
      <c r="L27668" s="19">
        <v>0</v>
      </c>
      <c r="M27668" s="19">
        <v>455.08755000000002</v>
      </c>
      <c r="N27668" s="19">
        <v>4026.5457000000001</v>
      </c>
      <c r="O27668" s="17">
        <f t="shared" si="3456"/>
        <v>7944.6628799999999</v>
      </c>
      <c r="P27668" s="18">
        <f t="shared" si="3457"/>
        <v>5421.00288</v>
      </c>
      <c r="Q27668" s="18">
        <f t="shared" si="3458"/>
        <v>12141.964800000002</v>
      </c>
      <c r="R27668" s="18">
        <f t="shared" si="3459"/>
        <v>12506.9604</v>
      </c>
      <c r="S27668" s="18">
        <f t="shared" si="3460"/>
        <v>4842.90744</v>
      </c>
      <c r="T27668" s="18">
        <f t="shared" si="3461"/>
        <v>0</v>
      </c>
      <c r="U27668" s="18">
        <f t="shared" si="3462"/>
        <v>5461.0506000000005</v>
      </c>
      <c r="V27668" s="18">
        <f t="shared" si="3463"/>
        <v>48318.5484</v>
      </c>
      <c r="W27668" s="21">
        <v>65570.03125</v>
      </c>
      <c r="X27668" s="21">
        <v>254</v>
      </c>
      <c r="Y27668" s="21">
        <v>47</v>
      </c>
      <c r="Z27668" s="21">
        <v>88</v>
      </c>
      <c r="AA27668" s="21">
        <v>110</v>
      </c>
    </row>
    <row r="27669" spans="1:27" hidden="1" x14ac:dyDescent="0.35">
      <c r="A27669">
        <v>2795</v>
      </c>
      <c r="B27669" t="s">
        <v>112</v>
      </c>
      <c r="C27669">
        <v>1</v>
      </c>
      <c r="D27669" t="s">
        <v>4397</v>
      </c>
      <c r="E27669" t="s">
        <v>2561</v>
      </c>
      <c r="F27669" t="s">
        <v>14</v>
      </c>
      <c r="G27669" s="19">
        <v>839.67987000000005</v>
      </c>
      <c r="H27669" s="19">
        <v>562.24865999999997</v>
      </c>
      <c r="I27669" s="19">
        <v>1075.3280999999999</v>
      </c>
      <c r="J27669" s="19">
        <v>1307.1184000000001</v>
      </c>
      <c r="K27669" s="19">
        <v>507.97397000000001</v>
      </c>
      <c r="L27669" s="19">
        <v>548.18964000000005</v>
      </c>
      <c r="M27669" s="19">
        <v>500.00585999999998</v>
      </c>
      <c r="N27669" s="19">
        <v>5340.5443999999998</v>
      </c>
      <c r="O27669" s="17">
        <f t="shared" si="3456"/>
        <v>10076.158440000001</v>
      </c>
      <c r="P27669" s="18">
        <f t="shared" si="3457"/>
        <v>6746.9839199999997</v>
      </c>
      <c r="Q27669" s="18">
        <f t="shared" si="3458"/>
        <v>12903.9372</v>
      </c>
      <c r="R27669" s="18">
        <f t="shared" si="3459"/>
        <v>15685.4208</v>
      </c>
      <c r="S27669" s="18">
        <f t="shared" si="3460"/>
        <v>6095.6876400000001</v>
      </c>
      <c r="T27669" s="18">
        <f t="shared" si="3461"/>
        <v>6578.2756800000006</v>
      </c>
      <c r="U27669" s="18">
        <f t="shared" si="3462"/>
        <v>6000.0703199999998</v>
      </c>
      <c r="V27669" s="18">
        <f t="shared" si="3463"/>
        <v>64086.532800000001</v>
      </c>
      <c r="W27669" s="21">
        <v>65570.03125</v>
      </c>
      <c r="X27669" s="21">
        <v>254</v>
      </c>
      <c r="Y27669" s="21">
        <v>47</v>
      </c>
      <c r="Z27669" s="21">
        <v>88</v>
      </c>
      <c r="AA27669" s="21">
        <v>110</v>
      </c>
    </row>
    <row r="27670" spans="1:27" hidden="1" x14ac:dyDescent="0.35">
      <c r="A27670">
        <v>2795</v>
      </c>
      <c r="B27670" t="s">
        <v>112</v>
      </c>
      <c r="C27670">
        <v>1</v>
      </c>
      <c r="D27670" t="s">
        <v>4397</v>
      </c>
      <c r="E27670" t="s">
        <v>2561</v>
      </c>
      <c r="F27670" t="s">
        <v>15</v>
      </c>
      <c r="G27670" s="19">
        <v>839.67987000000005</v>
      </c>
      <c r="H27670" s="19">
        <v>712.07587000000001</v>
      </c>
      <c r="I27670" s="19">
        <v>1172.473</v>
      </c>
      <c r="J27670" s="19">
        <v>1571.9902</v>
      </c>
      <c r="K27670" s="19">
        <v>562.26233000000002</v>
      </c>
      <c r="L27670" s="19">
        <v>926.52228000000002</v>
      </c>
      <c r="M27670" s="19">
        <v>474.44009</v>
      </c>
      <c r="N27670" s="19">
        <v>6259.4438</v>
      </c>
      <c r="O27670" s="17">
        <f t="shared" si="3456"/>
        <v>10076.158440000001</v>
      </c>
      <c r="P27670" s="18">
        <f t="shared" si="3457"/>
        <v>8544.9104399999997</v>
      </c>
      <c r="Q27670" s="18">
        <f t="shared" si="3458"/>
        <v>14069.675999999999</v>
      </c>
      <c r="R27670" s="18">
        <f t="shared" si="3459"/>
        <v>18863.882399999999</v>
      </c>
      <c r="S27670" s="18">
        <f t="shared" si="3460"/>
        <v>6747.1479600000002</v>
      </c>
      <c r="T27670" s="18">
        <f t="shared" si="3461"/>
        <v>11118.26736</v>
      </c>
      <c r="U27670" s="18">
        <f t="shared" si="3462"/>
        <v>5693.2810799999997</v>
      </c>
      <c r="V27670" s="18">
        <f t="shared" si="3463"/>
        <v>75113.325599999996</v>
      </c>
      <c r="W27670" s="21">
        <v>65570.03125</v>
      </c>
      <c r="X27670" s="21">
        <v>254</v>
      </c>
      <c r="Y27670" s="21">
        <v>47</v>
      </c>
      <c r="Z27670" s="21">
        <v>88</v>
      </c>
      <c r="AA27670" s="21">
        <v>110</v>
      </c>
    </row>
    <row r="27671" spans="1:27" hidden="1" x14ac:dyDescent="0.35">
      <c r="A27671">
        <v>2795</v>
      </c>
      <c r="B27671" t="s">
        <v>112</v>
      </c>
      <c r="C27671">
        <v>1</v>
      </c>
      <c r="D27671" t="s">
        <v>4397</v>
      </c>
      <c r="E27671" t="s">
        <v>2561</v>
      </c>
      <c r="F27671" t="s">
        <v>110</v>
      </c>
      <c r="G27671" s="19">
        <v>1146.4860000000001</v>
      </c>
      <c r="H27671" s="19">
        <v>869.39038000000005</v>
      </c>
      <c r="I27671" s="19">
        <v>1200.8639000000001</v>
      </c>
      <c r="J27671" s="19">
        <v>1836.8621000000001</v>
      </c>
      <c r="K27671" s="19">
        <v>730.43151999999998</v>
      </c>
      <c r="L27671" s="19">
        <v>1042.9323999999999</v>
      </c>
      <c r="M27671" s="19">
        <v>519.75458000000003</v>
      </c>
      <c r="N27671" s="19">
        <v>7346.7206999999999</v>
      </c>
      <c r="O27671" s="17">
        <f t="shared" si="3456"/>
        <v>13757.832000000002</v>
      </c>
      <c r="P27671" s="18">
        <f t="shared" si="3457"/>
        <v>10432.684560000002</v>
      </c>
      <c r="Q27671" s="18">
        <f t="shared" si="3458"/>
        <v>14410.3668</v>
      </c>
      <c r="R27671" s="18">
        <f t="shared" si="3459"/>
        <v>22042.3452</v>
      </c>
      <c r="S27671" s="18">
        <f t="shared" si="3460"/>
        <v>8765.1782399999993</v>
      </c>
      <c r="T27671" s="18">
        <f t="shared" si="3461"/>
        <v>12515.1888</v>
      </c>
      <c r="U27671" s="18">
        <f t="shared" si="3462"/>
        <v>6237.0549600000004</v>
      </c>
      <c r="V27671" s="18">
        <f t="shared" si="3463"/>
        <v>88160.648400000005</v>
      </c>
      <c r="W27671" s="21">
        <v>65570.03125</v>
      </c>
      <c r="X27671" s="21">
        <v>254</v>
      </c>
      <c r="Y27671" s="21">
        <v>47</v>
      </c>
      <c r="Z27671" s="21">
        <v>88</v>
      </c>
      <c r="AA27671" s="21">
        <v>110</v>
      </c>
    </row>
    <row r="27672" spans="1:27" hidden="1" x14ac:dyDescent="0.35">
      <c r="A27672">
        <v>2795</v>
      </c>
      <c r="B27672" t="s">
        <v>112</v>
      </c>
      <c r="C27672">
        <v>1</v>
      </c>
      <c r="D27672" t="s">
        <v>4397</v>
      </c>
      <c r="E27672" t="s">
        <v>2561</v>
      </c>
      <c r="F27672" t="s">
        <v>111</v>
      </c>
      <c r="G27672" s="19">
        <v>1146.4860000000001</v>
      </c>
      <c r="H27672" s="19">
        <v>1063.9255000000001</v>
      </c>
      <c r="I27672" s="19">
        <v>1212.7898</v>
      </c>
      <c r="J27672" s="19">
        <v>2101.7339000000002</v>
      </c>
      <c r="K27672" s="19">
        <v>800.91931</v>
      </c>
      <c r="L27672" s="19">
        <v>1042.9323999999999</v>
      </c>
      <c r="M27672" s="19">
        <v>469.06054999999998</v>
      </c>
      <c r="N27672" s="19">
        <v>7837.8477000000003</v>
      </c>
      <c r="O27672" s="17">
        <f t="shared" si="3456"/>
        <v>13757.832000000002</v>
      </c>
      <c r="P27672" s="18">
        <f t="shared" si="3457"/>
        <v>12767.106</v>
      </c>
      <c r="Q27672" s="18">
        <f t="shared" si="3458"/>
        <v>14553.4776</v>
      </c>
      <c r="R27672" s="18">
        <f t="shared" si="3459"/>
        <v>25220.806800000002</v>
      </c>
      <c r="S27672" s="18">
        <f t="shared" si="3460"/>
        <v>9611.031719999999</v>
      </c>
      <c r="T27672" s="18">
        <f t="shared" si="3461"/>
        <v>12515.1888</v>
      </c>
      <c r="U27672" s="18">
        <f t="shared" si="3462"/>
        <v>5628.7266</v>
      </c>
      <c r="V27672" s="18">
        <f t="shared" si="3463"/>
        <v>94054.17240000001</v>
      </c>
      <c r="W27672" s="21">
        <v>65570.03125</v>
      </c>
      <c r="X27672" s="21">
        <v>254</v>
      </c>
      <c r="Y27672" s="21">
        <v>47</v>
      </c>
      <c r="Z27672" s="21">
        <v>88</v>
      </c>
      <c r="AA27672" s="21">
        <v>110</v>
      </c>
    </row>
    <row r="27673" spans="1:27" x14ac:dyDescent="0.35">
      <c r="A27673">
        <v>1852</v>
      </c>
      <c r="B27673" t="s">
        <v>251</v>
      </c>
      <c r="C27673">
        <v>0</v>
      </c>
      <c r="D27673" t="s">
        <v>3837</v>
      </c>
      <c r="E27673" t="s">
        <v>3838</v>
      </c>
      <c r="F27673" t="s">
        <v>10</v>
      </c>
      <c r="G27673" s="19">
        <v>756</v>
      </c>
      <c r="H27673" s="19">
        <v>330.27481</v>
      </c>
      <c r="I27673" s="19">
        <v>904.14038000000005</v>
      </c>
      <c r="J27673" s="19">
        <v>339.77334999999999</v>
      </c>
      <c r="K27673" s="19">
        <v>393.60019</v>
      </c>
      <c r="L27673" s="19">
        <v>0</v>
      </c>
      <c r="M27673" s="19">
        <v>491.91309000000001</v>
      </c>
      <c r="N27673" s="19">
        <v>3215.7019</v>
      </c>
      <c r="O27673" s="17">
        <f t="shared" si="3456"/>
        <v>9072</v>
      </c>
      <c r="P27673" s="18">
        <f t="shared" si="3457"/>
        <v>3963.29772</v>
      </c>
      <c r="Q27673" s="18">
        <f t="shared" si="3458"/>
        <v>10849.684560000002</v>
      </c>
      <c r="R27673" s="18">
        <f t="shared" si="3459"/>
        <v>4077.2802000000001</v>
      </c>
      <c r="S27673" s="18">
        <f t="shared" si="3460"/>
        <v>4723.2022799999995</v>
      </c>
      <c r="T27673" s="18">
        <f t="shared" si="3461"/>
        <v>0</v>
      </c>
      <c r="U27673" s="18">
        <f t="shared" si="3462"/>
        <v>5902.9570800000001</v>
      </c>
      <c r="V27673" s="18">
        <f t="shared" si="3463"/>
        <v>38588.4228</v>
      </c>
      <c r="W27673" s="21">
        <v>51373.1328125</v>
      </c>
      <c r="X27673" s="21">
        <v>33</v>
      </c>
      <c r="Y27673" s="21">
        <v>5</v>
      </c>
      <c r="Z27673" s="21">
        <v>7</v>
      </c>
      <c r="AA27673" s="21">
        <v>21</v>
      </c>
    </row>
    <row r="27674" spans="1:27" hidden="1" x14ac:dyDescent="0.35">
      <c r="A27674">
        <v>2796</v>
      </c>
      <c r="B27674" t="s">
        <v>112</v>
      </c>
      <c r="C27674">
        <v>0</v>
      </c>
      <c r="D27674" t="s">
        <v>4488</v>
      </c>
      <c r="E27674" t="s">
        <v>4489</v>
      </c>
      <c r="F27674" t="s">
        <v>11</v>
      </c>
      <c r="G27674" s="19">
        <v>734</v>
      </c>
      <c r="H27674" s="19">
        <v>366.96994000000001</v>
      </c>
      <c r="I27674" s="19">
        <v>942.94530999999995</v>
      </c>
      <c r="J27674" s="19">
        <v>685.54340000000002</v>
      </c>
      <c r="K27674" s="19">
        <v>398.92484000000002</v>
      </c>
      <c r="L27674" s="19">
        <v>392.05246</v>
      </c>
      <c r="M27674" s="19">
        <v>294.66406000000001</v>
      </c>
      <c r="N27674" s="19">
        <v>3815.1001000000001</v>
      </c>
      <c r="O27674" s="17">
        <f t="shared" si="3456"/>
        <v>8808</v>
      </c>
      <c r="P27674" s="18">
        <f t="shared" si="3457"/>
        <v>4403.6392800000003</v>
      </c>
      <c r="Q27674" s="18">
        <f t="shared" si="3458"/>
        <v>11315.343719999999</v>
      </c>
      <c r="R27674" s="18">
        <f t="shared" si="3459"/>
        <v>8226.5208000000002</v>
      </c>
      <c r="S27674" s="18">
        <f t="shared" si="3460"/>
        <v>4787.0980799999998</v>
      </c>
      <c r="T27674" s="18">
        <f t="shared" si="3461"/>
        <v>4704.6295200000004</v>
      </c>
      <c r="U27674" s="18">
        <f t="shared" si="3462"/>
        <v>3535.9687199999998</v>
      </c>
      <c r="V27674" s="18">
        <f t="shared" si="3463"/>
        <v>45781.201200000003</v>
      </c>
      <c r="W27674" s="21">
        <v>56311.140625</v>
      </c>
      <c r="X27674" s="21">
        <v>254</v>
      </c>
      <c r="Y27674" s="21">
        <v>233</v>
      </c>
      <c r="Z27674" s="21">
        <v>69</v>
      </c>
      <c r="AA27674" s="21">
        <v>194</v>
      </c>
    </row>
    <row r="27675" spans="1:27" hidden="1" x14ac:dyDescent="0.35">
      <c r="A27675">
        <v>2796</v>
      </c>
      <c r="B27675" t="s">
        <v>112</v>
      </c>
      <c r="C27675">
        <v>0</v>
      </c>
      <c r="D27675" t="s">
        <v>4488</v>
      </c>
      <c r="E27675" t="s">
        <v>4489</v>
      </c>
      <c r="F27675" t="s">
        <v>12</v>
      </c>
      <c r="G27675" s="19">
        <v>734</v>
      </c>
      <c r="H27675" s="19">
        <v>537.67229999999995</v>
      </c>
      <c r="I27675" s="19">
        <v>996.92223999999999</v>
      </c>
      <c r="J27675" s="19">
        <v>912.18755999999996</v>
      </c>
      <c r="K27675" s="19">
        <v>460.77704</v>
      </c>
      <c r="L27675" s="19">
        <v>680.25</v>
      </c>
      <c r="M27675" s="19">
        <v>236.41895</v>
      </c>
      <c r="N27675" s="19">
        <v>4558.2280000000001</v>
      </c>
      <c r="O27675" s="17">
        <f t="shared" si="3456"/>
        <v>8808</v>
      </c>
      <c r="P27675" s="18">
        <f t="shared" si="3457"/>
        <v>6452.0675999999994</v>
      </c>
      <c r="Q27675" s="18">
        <f t="shared" si="3458"/>
        <v>11963.06688</v>
      </c>
      <c r="R27675" s="18">
        <f t="shared" si="3459"/>
        <v>10946.25072</v>
      </c>
      <c r="S27675" s="18">
        <f t="shared" si="3460"/>
        <v>5529.3244800000002</v>
      </c>
      <c r="T27675" s="18">
        <f t="shared" si="3461"/>
        <v>8163</v>
      </c>
      <c r="U27675" s="18">
        <f t="shared" si="3462"/>
        <v>2837.0273999999999</v>
      </c>
      <c r="V27675" s="18">
        <f t="shared" si="3463"/>
        <v>54698.736000000004</v>
      </c>
      <c r="W27675" s="21">
        <v>56311.140625</v>
      </c>
      <c r="X27675" s="21">
        <v>254</v>
      </c>
      <c r="Y27675" s="21">
        <v>233</v>
      </c>
      <c r="Z27675" s="21">
        <v>69</v>
      </c>
      <c r="AA27675" s="21">
        <v>194</v>
      </c>
    </row>
    <row r="27676" spans="1:27" hidden="1" x14ac:dyDescent="0.35">
      <c r="A27676">
        <v>2796</v>
      </c>
      <c r="B27676" t="s">
        <v>112</v>
      </c>
      <c r="C27676">
        <v>0</v>
      </c>
      <c r="D27676" t="s">
        <v>4488</v>
      </c>
      <c r="E27676" t="s">
        <v>4489</v>
      </c>
      <c r="F27676" t="s">
        <v>108</v>
      </c>
      <c r="G27676" s="19">
        <v>927</v>
      </c>
      <c r="H27676" s="19">
        <v>717.27855999999997</v>
      </c>
      <c r="I27676" s="19">
        <v>1032.6022</v>
      </c>
      <c r="J27676" s="19">
        <v>1138.8317999999999</v>
      </c>
      <c r="K27676" s="19">
        <v>595.78698999999995</v>
      </c>
      <c r="L27676" s="19">
        <v>768.92620999999997</v>
      </c>
      <c r="M27676" s="19">
        <v>249.23372000000001</v>
      </c>
      <c r="N27676" s="19">
        <v>5429.6597000000002</v>
      </c>
      <c r="O27676" s="17">
        <f t="shared" si="3456"/>
        <v>11124</v>
      </c>
      <c r="P27676" s="18">
        <f t="shared" si="3457"/>
        <v>8607.3427200000006</v>
      </c>
      <c r="Q27676" s="18">
        <f t="shared" si="3458"/>
        <v>12391.2264</v>
      </c>
      <c r="R27676" s="18">
        <f t="shared" si="3459"/>
        <v>13665.981599999999</v>
      </c>
      <c r="S27676" s="18">
        <f t="shared" si="3460"/>
        <v>7149.4438799999989</v>
      </c>
      <c r="T27676" s="18">
        <f t="shared" si="3461"/>
        <v>9227.1145199999992</v>
      </c>
      <c r="U27676" s="18">
        <f t="shared" si="3462"/>
        <v>2990.8046400000003</v>
      </c>
      <c r="V27676" s="18">
        <f t="shared" si="3463"/>
        <v>65155.916400000002</v>
      </c>
      <c r="W27676" s="21">
        <v>56311.140625</v>
      </c>
      <c r="X27676" s="21">
        <v>254</v>
      </c>
      <c r="Y27676" s="21">
        <v>233</v>
      </c>
      <c r="Z27676" s="21">
        <v>69</v>
      </c>
      <c r="AA27676" s="21">
        <v>194</v>
      </c>
    </row>
    <row r="27677" spans="1:27" hidden="1" x14ac:dyDescent="0.35">
      <c r="A27677">
        <v>2796</v>
      </c>
      <c r="B27677" t="s">
        <v>112</v>
      </c>
      <c r="C27677">
        <v>0</v>
      </c>
      <c r="D27677" t="s">
        <v>4488</v>
      </c>
      <c r="E27677" t="s">
        <v>4489</v>
      </c>
      <c r="F27677" t="s">
        <v>109</v>
      </c>
      <c r="G27677" s="19">
        <v>927</v>
      </c>
      <c r="H27677" s="19">
        <v>877.99738000000002</v>
      </c>
      <c r="I27677" s="19">
        <v>1093.8225</v>
      </c>
      <c r="J27677" s="19">
        <v>1365.4760000000001</v>
      </c>
      <c r="K27677" s="19">
        <v>654.02173000000005</v>
      </c>
      <c r="L27677" s="19">
        <v>768.92620999999997</v>
      </c>
      <c r="M27677" s="19">
        <v>179.24413999999999</v>
      </c>
      <c r="N27677" s="19">
        <v>5866.4877999999999</v>
      </c>
      <c r="O27677" s="17">
        <f t="shared" si="3456"/>
        <v>11124</v>
      </c>
      <c r="P27677" s="18">
        <f t="shared" si="3457"/>
        <v>10535.968560000001</v>
      </c>
      <c r="Q27677" s="18">
        <f t="shared" si="3458"/>
        <v>13125.869999999999</v>
      </c>
      <c r="R27677" s="18">
        <f t="shared" si="3459"/>
        <v>16385.712</v>
      </c>
      <c r="S27677" s="18">
        <f t="shared" si="3460"/>
        <v>7848.260760000001</v>
      </c>
      <c r="T27677" s="18">
        <f t="shared" si="3461"/>
        <v>9227.1145199999992</v>
      </c>
      <c r="U27677" s="18">
        <f t="shared" si="3462"/>
        <v>2150.9296799999997</v>
      </c>
      <c r="V27677" s="18">
        <f t="shared" si="3463"/>
        <v>70397.853600000002</v>
      </c>
      <c r="W27677" s="21">
        <v>56311.140625</v>
      </c>
      <c r="X27677" s="21">
        <v>254</v>
      </c>
      <c r="Y27677" s="21">
        <v>233</v>
      </c>
      <c r="Z27677" s="21">
        <v>69</v>
      </c>
      <c r="AA27677" s="21">
        <v>194</v>
      </c>
    </row>
    <row r="27678" spans="1:27" hidden="1" x14ac:dyDescent="0.35">
      <c r="A27678">
        <v>2796</v>
      </c>
      <c r="B27678" t="s">
        <v>112</v>
      </c>
      <c r="C27678">
        <v>0</v>
      </c>
      <c r="D27678" t="s">
        <v>4488</v>
      </c>
      <c r="E27678" t="s">
        <v>4489</v>
      </c>
      <c r="F27678" t="s">
        <v>13</v>
      </c>
      <c r="G27678" s="19">
        <v>608</v>
      </c>
      <c r="H27678" s="19">
        <v>456.50558000000001</v>
      </c>
      <c r="I27678" s="19">
        <v>1070.3420000000001</v>
      </c>
      <c r="J27678" s="19">
        <v>917.79834000000005</v>
      </c>
      <c r="K27678" s="19">
        <v>385.71237000000002</v>
      </c>
      <c r="L27678" s="19">
        <v>0</v>
      </c>
      <c r="M27678" s="19">
        <v>429.34994999999998</v>
      </c>
      <c r="N27678" s="19">
        <v>3867.7082999999998</v>
      </c>
      <c r="O27678" s="17">
        <f t="shared" si="3456"/>
        <v>7296</v>
      </c>
      <c r="P27678" s="18">
        <f t="shared" si="3457"/>
        <v>5478.0669600000001</v>
      </c>
      <c r="Q27678" s="18">
        <f t="shared" si="3458"/>
        <v>12844.104000000001</v>
      </c>
      <c r="R27678" s="18">
        <f t="shared" si="3459"/>
        <v>11013.58008</v>
      </c>
      <c r="S27678" s="18">
        <f t="shared" si="3460"/>
        <v>4628.5484400000005</v>
      </c>
      <c r="T27678" s="18">
        <f t="shared" si="3461"/>
        <v>0</v>
      </c>
      <c r="U27678" s="18">
        <f t="shared" si="3462"/>
        <v>5152.1993999999995</v>
      </c>
      <c r="V27678" s="18">
        <f t="shared" si="3463"/>
        <v>46412.499599999996</v>
      </c>
      <c r="W27678" s="21">
        <v>56311.140625</v>
      </c>
      <c r="X27678" s="21">
        <v>254</v>
      </c>
      <c r="Y27678" s="21">
        <v>233</v>
      </c>
      <c r="Z27678" s="21">
        <v>69</v>
      </c>
      <c r="AA27678" s="21">
        <v>194</v>
      </c>
    </row>
    <row r="27679" spans="1:27" hidden="1" x14ac:dyDescent="0.35">
      <c r="A27679">
        <v>2796</v>
      </c>
      <c r="B27679" t="s">
        <v>112</v>
      </c>
      <c r="C27679">
        <v>0</v>
      </c>
      <c r="D27679" t="s">
        <v>4488</v>
      </c>
      <c r="E27679" t="s">
        <v>4489</v>
      </c>
      <c r="F27679" t="s">
        <v>14</v>
      </c>
      <c r="G27679" s="19">
        <v>734</v>
      </c>
      <c r="H27679" s="19">
        <v>568.16710999999998</v>
      </c>
      <c r="I27679" s="19">
        <v>1121.2344000000001</v>
      </c>
      <c r="J27679" s="19">
        <v>1144.4426000000001</v>
      </c>
      <c r="K27679" s="19">
        <v>471.82650999999998</v>
      </c>
      <c r="L27679" s="19">
        <v>392.05246</v>
      </c>
      <c r="M27679" s="19">
        <v>414.97494999999998</v>
      </c>
      <c r="N27679" s="19">
        <v>4846.6981999999998</v>
      </c>
      <c r="O27679" s="17">
        <f t="shared" si="3456"/>
        <v>8808</v>
      </c>
      <c r="P27679" s="18">
        <f t="shared" si="3457"/>
        <v>6818.0053200000002</v>
      </c>
      <c r="Q27679" s="18">
        <f t="shared" si="3458"/>
        <v>13454.8128</v>
      </c>
      <c r="R27679" s="18">
        <f t="shared" si="3459"/>
        <v>13733.3112</v>
      </c>
      <c r="S27679" s="18">
        <f t="shared" si="3460"/>
        <v>5661.9181200000003</v>
      </c>
      <c r="T27679" s="18">
        <f t="shared" si="3461"/>
        <v>4704.6295200000004</v>
      </c>
      <c r="U27679" s="18">
        <f t="shared" si="3462"/>
        <v>4979.6993999999995</v>
      </c>
      <c r="V27679" s="18">
        <f t="shared" si="3463"/>
        <v>58160.378400000001</v>
      </c>
      <c r="W27679" s="21">
        <v>56311.140625</v>
      </c>
      <c r="X27679" s="21">
        <v>254</v>
      </c>
      <c r="Y27679" s="21">
        <v>233</v>
      </c>
      <c r="Z27679" s="21">
        <v>69</v>
      </c>
      <c r="AA27679" s="21">
        <v>194</v>
      </c>
    </row>
    <row r="27680" spans="1:27" hidden="1" x14ac:dyDescent="0.35">
      <c r="A27680">
        <v>2796</v>
      </c>
      <c r="B27680" t="s">
        <v>112</v>
      </c>
      <c r="C27680">
        <v>0</v>
      </c>
      <c r="D27680" t="s">
        <v>4488</v>
      </c>
      <c r="E27680" t="s">
        <v>4489</v>
      </c>
      <c r="F27680" t="s">
        <v>15</v>
      </c>
      <c r="G27680" s="19">
        <v>734</v>
      </c>
      <c r="H27680" s="19">
        <v>719.57135000000005</v>
      </c>
      <c r="I27680" s="19">
        <v>1154.7091</v>
      </c>
      <c r="J27680" s="19">
        <v>1371.0868</v>
      </c>
      <c r="K27680" s="19">
        <v>526.68622000000005</v>
      </c>
      <c r="L27680" s="19">
        <v>680.25</v>
      </c>
      <c r="M27680" s="19">
        <v>346.66016000000002</v>
      </c>
      <c r="N27680" s="19">
        <v>5532.9638999999997</v>
      </c>
      <c r="O27680" s="17">
        <f t="shared" si="3456"/>
        <v>8808</v>
      </c>
      <c r="P27680" s="18">
        <f t="shared" si="3457"/>
        <v>8634.8562000000002</v>
      </c>
      <c r="Q27680" s="18">
        <f t="shared" si="3458"/>
        <v>13856.5092</v>
      </c>
      <c r="R27680" s="18">
        <f t="shared" si="3459"/>
        <v>16453.0416</v>
      </c>
      <c r="S27680" s="18">
        <f t="shared" si="3460"/>
        <v>6320.2346400000006</v>
      </c>
      <c r="T27680" s="18">
        <f t="shared" si="3461"/>
        <v>8163</v>
      </c>
      <c r="U27680" s="18">
        <f t="shared" si="3462"/>
        <v>4159.9219200000007</v>
      </c>
      <c r="V27680" s="18">
        <f t="shared" si="3463"/>
        <v>66395.566800000001</v>
      </c>
      <c r="W27680" s="21">
        <v>56311.140625</v>
      </c>
      <c r="X27680" s="21">
        <v>254</v>
      </c>
      <c r="Y27680" s="21">
        <v>233</v>
      </c>
      <c r="Z27680" s="21">
        <v>69</v>
      </c>
      <c r="AA27680" s="21">
        <v>194</v>
      </c>
    </row>
    <row r="27681" spans="1:27" hidden="1" x14ac:dyDescent="0.35">
      <c r="A27681">
        <v>2796</v>
      </c>
      <c r="B27681" t="s">
        <v>112</v>
      </c>
      <c r="C27681">
        <v>0</v>
      </c>
      <c r="D27681" t="s">
        <v>4488</v>
      </c>
      <c r="E27681" t="s">
        <v>4489</v>
      </c>
      <c r="F27681" t="s">
        <v>110</v>
      </c>
      <c r="G27681" s="19">
        <v>927</v>
      </c>
      <c r="H27681" s="19">
        <v>878.54199000000006</v>
      </c>
      <c r="I27681" s="19">
        <v>1221.9494999999999</v>
      </c>
      <c r="J27681" s="19">
        <v>1597.731</v>
      </c>
      <c r="K27681" s="19">
        <v>654.21906000000001</v>
      </c>
      <c r="L27681" s="19">
        <v>768.92620999999997</v>
      </c>
      <c r="M27681" s="19">
        <v>352.19076999999999</v>
      </c>
      <c r="N27681" s="19">
        <v>6400.5586000000003</v>
      </c>
      <c r="O27681" s="17">
        <f t="shared" si="3456"/>
        <v>11124</v>
      </c>
      <c r="P27681" s="18">
        <f t="shared" si="3457"/>
        <v>10542.50388</v>
      </c>
      <c r="Q27681" s="18">
        <f t="shared" si="3458"/>
        <v>14663.394</v>
      </c>
      <c r="R27681" s="18">
        <f t="shared" si="3459"/>
        <v>19172.772000000001</v>
      </c>
      <c r="S27681" s="18">
        <f t="shared" si="3460"/>
        <v>7850.6287200000006</v>
      </c>
      <c r="T27681" s="18">
        <f t="shared" si="3461"/>
        <v>9227.1145199999992</v>
      </c>
      <c r="U27681" s="18">
        <f t="shared" si="3462"/>
        <v>4226.2892400000001</v>
      </c>
      <c r="V27681" s="18">
        <f t="shared" si="3463"/>
        <v>76806.703200000004</v>
      </c>
      <c r="W27681" s="21">
        <v>56311.140625</v>
      </c>
      <c r="X27681" s="21">
        <v>254</v>
      </c>
      <c r="Y27681" s="21">
        <v>233</v>
      </c>
      <c r="Z27681" s="21">
        <v>69</v>
      </c>
      <c r="AA27681" s="21">
        <v>194</v>
      </c>
    </row>
    <row r="27682" spans="1:27" hidden="1" x14ac:dyDescent="0.35">
      <c r="A27682">
        <v>2796</v>
      </c>
      <c r="B27682" t="s">
        <v>112</v>
      </c>
      <c r="C27682">
        <v>0</v>
      </c>
      <c r="D27682" t="s">
        <v>4488</v>
      </c>
      <c r="E27682" t="s">
        <v>4489</v>
      </c>
      <c r="F27682" t="s">
        <v>111</v>
      </c>
      <c r="G27682" s="19">
        <v>927</v>
      </c>
      <c r="H27682" s="19">
        <v>1075.1249</v>
      </c>
      <c r="I27682" s="19">
        <v>1220.4525000000001</v>
      </c>
      <c r="J27682" s="19">
        <v>1824.3751</v>
      </c>
      <c r="K27682" s="19">
        <v>725.44879000000003</v>
      </c>
      <c r="L27682" s="19">
        <v>768.92620999999997</v>
      </c>
      <c r="M27682" s="19">
        <v>275.70312999999999</v>
      </c>
      <c r="N27682" s="19">
        <v>6817.0308000000005</v>
      </c>
      <c r="O27682" s="17">
        <f t="shared" si="3456"/>
        <v>11124</v>
      </c>
      <c r="P27682" s="18">
        <f t="shared" si="3457"/>
        <v>12901.498800000001</v>
      </c>
      <c r="Q27682" s="18">
        <f t="shared" si="3458"/>
        <v>14645.43</v>
      </c>
      <c r="R27682" s="18">
        <f t="shared" si="3459"/>
        <v>21892.501199999999</v>
      </c>
      <c r="S27682" s="18">
        <f t="shared" si="3460"/>
        <v>8705.3854800000008</v>
      </c>
      <c r="T27682" s="18">
        <f t="shared" si="3461"/>
        <v>9227.1145199999992</v>
      </c>
      <c r="U27682" s="18">
        <f t="shared" si="3462"/>
        <v>3308.4375599999998</v>
      </c>
      <c r="V27682" s="18">
        <f t="shared" si="3463"/>
        <v>81804.369600000005</v>
      </c>
      <c r="W27682" s="21">
        <v>56311.140625</v>
      </c>
      <c r="X27682" s="21">
        <v>254</v>
      </c>
      <c r="Y27682" s="21">
        <v>233</v>
      </c>
      <c r="Z27682" s="21">
        <v>69</v>
      </c>
      <c r="AA27682" s="21">
        <v>194</v>
      </c>
    </row>
    <row r="27683" spans="1:27" x14ac:dyDescent="0.35">
      <c r="A27683">
        <v>1491</v>
      </c>
      <c r="B27683" t="s">
        <v>165</v>
      </c>
      <c r="C27683">
        <v>1</v>
      </c>
      <c r="D27683" t="s">
        <v>3384</v>
      </c>
      <c r="E27683" t="s">
        <v>3385</v>
      </c>
      <c r="F27683" t="s">
        <v>10</v>
      </c>
      <c r="G27683" s="19">
        <v>523</v>
      </c>
      <c r="H27683" s="19">
        <v>264.56569999999999</v>
      </c>
      <c r="I27683" s="19">
        <v>953.64557000000002</v>
      </c>
      <c r="J27683" s="19">
        <v>466.12331999999998</v>
      </c>
      <c r="K27683" s="19">
        <v>285.36608999999999</v>
      </c>
      <c r="L27683" s="19">
        <v>0</v>
      </c>
      <c r="M27683" s="19">
        <v>454.25112999999999</v>
      </c>
      <c r="N27683" s="19">
        <v>2946.9519</v>
      </c>
      <c r="O27683" s="17">
        <f t="shared" si="3456"/>
        <v>6276</v>
      </c>
      <c r="P27683" s="18">
        <f t="shared" si="3457"/>
        <v>3174.7883999999999</v>
      </c>
      <c r="Q27683" s="18">
        <f t="shared" si="3458"/>
        <v>11443.74684</v>
      </c>
      <c r="R27683" s="18">
        <f t="shared" si="3459"/>
        <v>5593.47984</v>
      </c>
      <c r="S27683" s="18">
        <f t="shared" si="3460"/>
        <v>3424.3930799999998</v>
      </c>
      <c r="T27683" s="18">
        <f t="shared" si="3461"/>
        <v>0</v>
      </c>
      <c r="U27683" s="18">
        <f t="shared" si="3462"/>
        <v>5451.0135599999994</v>
      </c>
      <c r="V27683" s="18">
        <f t="shared" si="3463"/>
        <v>35363.4228</v>
      </c>
      <c r="W27683" s="21">
        <v>62690.8125</v>
      </c>
      <c r="X27683" s="21">
        <v>82</v>
      </c>
      <c r="Y27683" s="21">
        <v>16</v>
      </c>
      <c r="Z27683" s="21">
        <v>67</v>
      </c>
      <c r="AA27683" s="21">
        <v>11</v>
      </c>
    </row>
    <row r="27684" spans="1:27" hidden="1" x14ac:dyDescent="0.35">
      <c r="A27684">
        <v>2797</v>
      </c>
      <c r="B27684" t="s">
        <v>112</v>
      </c>
      <c r="C27684">
        <v>0</v>
      </c>
      <c r="D27684" t="s">
        <v>4490</v>
      </c>
      <c r="E27684" t="s">
        <v>4491</v>
      </c>
      <c r="F27684" t="s">
        <v>11</v>
      </c>
      <c r="G27684" s="19">
        <v>734</v>
      </c>
      <c r="H27684" s="19">
        <v>276.50168000000002</v>
      </c>
      <c r="I27684" s="19">
        <v>1008.2963999999999</v>
      </c>
      <c r="J27684" s="19">
        <v>685.54340000000002</v>
      </c>
      <c r="K27684" s="19">
        <v>366.14461999999997</v>
      </c>
      <c r="L27684" s="19">
        <v>389.09057999999999</v>
      </c>
      <c r="M27684" s="19">
        <v>278.74315999999999</v>
      </c>
      <c r="N27684" s="19">
        <v>3738.3198000000002</v>
      </c>
      <c r="O27684" s="17">
        <f t="shared" si="3456"/>
        <v>8808</v>
      </c>
      <c r="P27684" s="18">
        <f t="shared" si="3457"/>
        <v>3318.02016</v>
      </c>
      <c r="Q27684" s="18">
        <f t="shared" si="3458"/>
        <v>12099.556799999998</v>
      </c>
      <c r="R27684" s="18">
        <f t="shared" si="3459"/>
        <v>8226.5208000000002</v>
      </c>
      <c r="S27684" s="18">
        <f t="shared" si="3460"/>
        <v>4393.7354399999995</v>
      </c>
      <c r="T27684" s="18">
        <f t="shared" si="3461"/>
        <v>4669.0869599999996</v>
      </c>
      <c r="U27684" s="18">
        <f t="shared" si="3462"/>
        <v>3344.9179199999999</v>
      </c>
      <c r="V27684" s="18">
        <f t="shared" si="3463"/>
        <v>44859.837599999999</v>
      </c>
      <c r="W27684" s="21">
        <v>41038.12890625</v>
      </c>
      <c r="X27684" s="21">
        <v>254</v>
      </c>
      <c r="Y27684" s="21">
        <v>250</v>
      </c>
      <c r="Z27684" s="21">
        <v>10</v>
      </c>
      <c r="AA27684" s="21">
        <v>247</v>
      </c>
    </row>
    <row r="27685" spans="1:27" hidden="1" x14ac:dyDescent="0.35">
      <c r="A27685">
        <v>2797</v>
      </c>
      <c r="B27685" t="s">
        <v>112</v>
      </c>
      <c r="C27685">
        <v>0</v>
      </c>
      <c r="D27685" t="s">
        <v>4490</v>
      </c>
      <c r="E27685" t="s">
        <v>4491</v>
      </c>
      <c r="F27685" t="s">
        <v>12</v>
      </c>
      <c r="G27685" s="19">
        <v>734</v>
      </c>
      <c r="H27685" s="19">
        <v>405.12112000000002</v>
      </c>
      <c r="I27685" s="19">
        <v>1071.5887</v>
      </c>
      <c r="J27685" s="19">
        <v>912.18755999999996</v>
      </c>
      <c r="K27685" s="19">
        <v>412.74849999999998</v>
      </c>
      <c r="L27685" s="19">
        <v>675.11084000000005</v>
      </c>
      <c r="M27685" s="19">
        <v>212.08234999999999</v>
      </c>
      <c r="N27685" s="19">
        <v>4422.8393999999998</v>
      </c>
      <c r="O27685" s="17">
        <f t="shared" si="3456"/>
        <v>8808</v>
      </c>
      <c r="P27685" s="18">
        <f t="shared" si="3457"/>
        <v>4861.4534400000002</v>
      </c>
      <c r="Q27685" s="18">
        <f t="shared" si="3458"/>
        <v>12859.064399999999</v>
      </c>
      <c r="R27685" s="18">
        <f t="shared" si="3459"/>
        <v>10946.25072</v>
      </c>
      <c r="S27685" s="18">
        <f t="shared" si="3460"/>
        <v>4952.982</v>
      </c>
      <c r="T27685" s="18">
        <f t="shared" si="3461"/>
        <v>8101.3300800000006</v>
      </c>
      <c r="U27685" s="18">
        <f t="shared" si="3462"/>
        <v>2544.9881999999998</v>
      </c>
      <c r="V27685" s="18">
        <f t="shared" si="3463"/>
        <v>53074.072799999994</v>
      </c>
      <c r="W27685" s="21">
        <v>41038.12890625</v>
      </c>
      <c r="X27685" s="21">
        <v>254</v>
      </c>
      <c r="Y27685" s="21">
        <v>250</v>
      </c>
      <c r="Z27685" s="21">
        <v>10</v>
      </c>
      <c r="AA27685" s="21">
        <v>247</v>
      </c>
    </row>
    <row r="27686" spans="1:27" hidden="1" x14ac:dyDescent="0.35">
      <c r="A27686">
        <v>2797</v>
      </c>
      <c r="B27686" t="s">
        <v>112</v>
      </c>
      <c r="C27686">
        <v>0</v>
      </c>
      <c r="D27686" t="s">
        <v>4490</v>
      </c>
      <c r="E27686" t="s">
        <v>4491</v>
      </c>
      <c r="F27686" t="s">
        <v>108</v>
      </c>
      <c r="G27686" s="19">
        <v>945</v>
      </c>
      <c r="H27686" s="19">
        <v>540.44946000000004</v>
      </c>
      <c r="I27686" s="19">
        <v>1115.1041</v>
      </c>
      <c r="J27686" s="19">
        <v>1138.8317999999999</v>
      </c>
      <c r="K27686" s="19">
        <v>538.23694</v>
      </c>
      <c r="L27686" s="19">
        <v>763.11712999999997</v>
      </c>
      <c r="M27686" s="19">
        <v>214.16406000000001</v>
      </c>
      <c r="N27686" s="19">
        <v>5254.9032999999999</v>
      </c>
      <c r="O27686" s="17">
        <f t="shared" si="3456"/>
        <v>11340</v>
      </c>
      <c r="P27686" s="18">
        <f t="shared" si="3457"/>
        <v>6485.3935200000005</v>
      </c>
      <c r="Q27686" s="18">
        <f t="shared" si="3458"/>
        <v>13381.2492</v>
      </c>
      <c r="R27686" s="18">
        <f t="shared" si="3459"/>
        <v>13665.981599999999</v>
      </c>
      <c r="S27686" s="18">
        <f t="shared" si="3460"/>
        <v>6458.84328</v>
      </c>
      <c r="T27686" s="18">
        <f t="shared" si="3461"/>
        <v>9157.4055599999992</v>
      </c>
      <c r="U27686" s="18">
        <f t="shared" si="3462"/>
        <v>2569.9687199999998</v>
      </c>
      <c r="V27686" s="18">
        <f t="shared" si="3463"/>
        <v>63058.839599999999</v>
      </c>
      <c r="W27686" s="21">
        <v>41038.12890625</v>
      </c>
      <c r="X27686" s="21">
        <v>254</v>
      </c>
      <c r="Y27686" s="21">
        <v>250</v>
      </c>
      <c r="Z27686" s="21">
        <v>10</v>
      </c>
      <c r="AA27686" s="21">
        <v>247</v>
      </c>
    </row>
    <row r="27687" spans="1:27" hidden="1" x14ac:dyDescent="0.35">
      <c r="A27687">
        <v>2797</v>
      </c>
      <c r="B27687" t="s">
        <v>112</v>
      </c>
      <c r="C27687">
        <v>0</v>
      </c>
      <c r="D27687" t="s">
        <v>4490</v>
      </c>
      <c r="E27687" t="s">
        <v>4491</v>
      </c>
      <c r="F27687" t="s">
        <v>109</v>
      </c>
      <c r="G27687" s="19">
        <v>945</v>
      </c>
      <c r="H27687" s="19">
        <v>661.54669000000001</v>
      </c>
      <c r="I27687" s="19">
        <v>1187.9238</v>
      </c>
      <c r="J27687" s="19">
        <v>1365.4760000000001</v>
      </c>
      <c r="K27687" s="19">
        <v>582.11517000000003</v>
      </c>
      <c r="L27687" s="19">
        <v>763.11712999999997</v>
      </c>
      <c r="M27687" s="19">
        <v>132.23763</v>
      </c>
      <c r="N27687" s="19">
        <v>5637.4165000000003</v>
      </c>
      <c r="O27687" s="17">
        <f t="shared" si="3456"/>
        <v>11340</v>
      </c>
      <c r="P27687" s="18">
        <f t="shared" si="3457"/>
        <v>7938.5602799999997</v>
      </c>
      <c r="Q27687" s="18">
        <f t="shared" si="3458"/>
        <v>14255.0856</v>
      </c>
      <c r="R27687" s="18">
        <f t="shared" si="3459"/>
        <v>16385.712</v>
      </c>
      <c r="S27687" s="18">
        <f t="shared" si="3460"/>
        <v>6985.3820400000004</v>
      </c>
      <c r="T27687" s="18">
        <f t="shared" si="3461"/>
        <v>9157.4055599999992</v>
      </c>
      <c r="U27687" s="18">
        <f t="shared" si="3462"/>
        <v>1586.8515600000001</v>
      </c>
      <c r="V27687" s="18">
        <f t="shared" si="3463"/>
        <v>67648.998000000007</v>
      </c>
      <c r="W27687" s="21">
        <v>41038.12890625</v>
      </c>
      <c r="X27687" s="21">
        <v>254</v>
      </c>
      <c r="Y27687" s="21">
        <v>250</v>
      </c>
      <c r="Z27687" s="21">
        <v>10</v>
      </c>
      <c r="AA27687" s="21">
        <v>247</v>
      </c>
    </row>
    <row r="27688" spans="1:27" hidden="1" x14ac:dyDescent="0.35">
      <c r="A27688">
        <v>2797</v>
      </c>
      <c r="B27688" t="s">
        <v>112</v>
      </c>
      <c r="C27688">
        <v>0</v>
      </c>
      <c r="D27688" t="s">
        <v>4490</v>
      </c>
      <c r="E27688" t="s">
        <v>4491</v>
      </c>
      <c r="F27688" t="s">
        <v>13</v>
      </c>
      <c r="G27688" s="19">
        <v>557</v>
      </c>
      <c r="H27688" s="19">
        <v>343.96426000000002</v>
      </c>
      <c r="I27688" s="19">
        <v>1118.6285</v>
      </c>
      <c r="J27688" s="19">
        <v>917.79834000000005</v>
      </c>
      <c r="K27688" s="19">
        <v>326.45486</v>
      </c>
      <c r="L27688" s="19">
        <v>0</v>
      </c>
      <c r="M27688" s="19">
        <v>395.64290999999997</v>
      </c>
      <c r="N27688" s="19">
        <v>3659.489</v>
      </c>
      <c r="O27688" s="17">
        <f t="shared" si="3456"/>
        <v>6684</v>
      </c>
      <c r="P27688" s="18">
        <f t="shared" si="3457"/>
        <v>4127.5711200000005</v>
      </c>
      <c r="Q27688" s="18">
        <f t="shared" si="3458"/>
        <v>13423.542000000001</v>
      </c>
      <c r="R27688" s="18">
        <f t="shared" si="3459"/>
        <v>11013.58008</v>
      </c>
      <c r="S27688" s="18">
        <f t="shared" si="3460"/>
        <v>3917.4583199999997</v>
      </c>
      <c r="T27688" s="18">
        <f t="shared" si="3461"/>
        <v>0</v>
      </c>
      <c r="U27688" s="18">
        <f t="shared" si="3462"/>
        <v>4747.7149199999994</v>
      </c>
      <c r="V27688" s="18">
        <f t="shared" si="3463"/>
        <v>43913.868000000002</v>
      </c>
      <c r="W27688" s="21">
        <v>41038.12890625</v>
      </c>
      <c r="X27688" s="21">
        <v>254</v>
      </c>
      <c r="Y27688" s="21">
        <v>250</v>
      </c>
      <c r="Z27688" s="21">
        <v>10</v>
      </c>
      <c r="AA27688" s="21">
        <v>247</v>
      </c>
    </row>
    <row r="27689" spans="1:27" hidden="1" x14ac:dyDescent="0.35">
      <c r="A27689">
        <v>2797</v>
      </c>
      <c r="B27689" t="s">
        <v>112</v>
      </c>
      <c r="C27689">
        <v>0</v>
      </c>
      <c r="D27689" t="s">
        <v>4490</v>
      </c>
      <c r="E27689" t="s">
        <v>4491</v>
      </c>
      <c r="F27689" t="s">
        <v>14</v>
      </c>
      <c r="G27689" s="19">
        <v>734</v>
      </c>
      <c r="H27689" s="19">
        <v>428.09814</v>
      </c>
      <c r="I27689" s="19">
        <v>1178.3472999999999</v>
      </c>
      <c r="J27689" s="19">
        <v>1144.4426000000001</v>
      </c>
      <c r="K27689" s="19">
        <v>421.07396999999997</v>
      </c>
      <c r="L27689" s="19">
        <v>389.09057999999999</v>
      </c>
      <c r="M27689" s="19">
        <v>386.34960999999998</v>
      </c>
      <c r="N27689" s="19">
        <v>4681.4022999999997</v>
      </c>
      <c r="O27689" s="17">
        <f t="shared" si="3456"/>
        <v>8808</v>
      </c>
      <c r="P27689" s="18">
        <f t="shared" si="3457"/>
        <v>5137.1776799999998</v>
      </c>
      <c r="Q27689" s="18">
        <f t="shared" si="3458"/>
        <v>14140.167599999999</v>
      </c>
      <c r="R27689" s="18">
        <f t="shared" si="3459"/>
        <v>13733.3112</v>
      </c>
      <c r="S27689" s="18">
        <f t="shared" si="3460"/>
        <v>5052.8876399999999</v>
      </c>
      <c r="T27689" s="18">
        <f t="shared" si="3461"/>
        <v>4669.0869599999996</v>
      </c>
      <c r="U27689" s="18">
        <f t="shared" si="3462"/>
        <v>4636.1953199999998</v>
      </c>
      <c r="V27689" s="18">
        <f t="shared" si="3463"/>
        <v>56176.827599999997</v>
      </c>
      <c r="W27689" s="21">
        <v>41038.12890625</v>
      </c>
      <c r="X27689" s="21">
        <v>254</v>
      </c>
      <c r="Y27689" s="21">
        <v>250</v>
      </c>
      <c r="Z27689" s="21">
        <v>10</v>
      </c>
      <c r="AA27689" s="21">
        <v>247</v>
      </c>
    </row>
    <row r="27690" spans="1:27" hidden="1" x14ac:dyDescent="0.35">
      <c r="A27690">
        <v>2797</v>
      </c>
      <c r="B27690" t="s">
        <v>112</v>
      </c>
      <c r="C27690">
        <v>0</v>
      </c>
      <c r="D27690" t="s">
        <v>4490</v>
      </c>
      <c r="E27690" t="s">
        <v>4491</v>
      </c>
      <c r="F27690" t="s">
        <v>15</v>
      </c>
      <c r="G27690" s="19">
        <v>734</v>
      </c>
      <c r="H27690" s="19">
        <v>542.17705999999998</v>
      </c>
      <c r="I27690" s="19">
        <v>1219.3933999999999</v>
      </c>
      <c r="J27690" s="19">
        <v>1371.0868</v>
      </c>
      <c r="K27690" s="19">
        <v>462.40926999999999</v>
      </c>
      <c r="L27690" s="19">
        <v>675.11084000000005</v>
      </c>
      <c r="M27690" s="19">
        <v>307.30795000000001</v>
      </c>
      <c r="N27690" s="19">
        <v>5311.4853999999996</v>
      </c>
      <c r="O27690" s="17">
        <f t="shared" si="3456"/>
        <v>8808</v>
      </c>
      <c r="P27690" s="18">
        <f t="shared" si="3457"/>
        <v>6506.1247199999998</v>
      </c>
      <c r="Q27690" s="18">
        <f t="shared" si="3458"/>
        <v>14632.720799999999</v>
      </c>
      <c r="R27690" s="18">
        <f t="shared" si="3459"/>
        <v>16453.0416</v>
      </c>
      <c r="S27690" s="18">
        <f t="shared" si="3460"/>
        <v>5548.9112399999995</v>
      </c>
      <c r="T27690" s="18">
        <f t="shared" si="3461"/>
        <v>8101.3300800000006</v>
      </c>
      <c r="U27690" s="18">
        <f t="shared" si="3462"/>
        <v>3687.6954000000001</v>
      </c>
      <c r="V27690" s="18">
        <f t="shared" si="3463"/>
        <v>63737.824799999995</v>
      </c>
      <c r="W27690" s="21">
        <v>41038.12890625</v>
      </c>
      <c r="X27690" s="21">
        <v>254</v>
      </c>
      <c r="Y27690" s="21">
        <v>250</v>
      </c>
      <c r="Z27690" s="21">
        <v>10</v>
      </c>
      <c r="AA27690" s="21">
        <v>247</v>
      </c>
    </row>
    <row r="27691" spans="1:27" hidden="1" x14ac:dyDescent="0.35">
      <c r="A27691">
        <v>2797</v>
      </c>
      <c r="B27691" t="s">
        <v>112</v>
      </c>
      <c r="C27691">
        <v>0</v>
      </c>
      <c r="D27691" t="s">
        <v>4490</v>
      </c>
      <c r="E27691" t="s">
        <v>4491</v>
      </c>
      <c r="F27691" t="s">
        <v>110</v>
      </c>
      <c r="G27691" s="19">
        <v>945</v>
      </c>
      <c r="H27691" s="19">
        <v>661.95696999999996</v>
      </c>
      <c r="I27691" s="19">
        <v>1297.1704</v>
      </c>
      <c r="J27691" s="19">
        <v>1597.731</v>
      </c>
      <c r="K27691" s="19">
        <v>582.26391999999998</v>
      </c>
      <c r="L27691" s="19">
        <v>763.11712999999997</v>
      </c>
      <c r="M27691" s="19">
        <v>308.27602999999999</v>
      </c>
      <c r="N27691" s="19">
        <v>6155.5155999999997</v>
      </c>
      <c r="O27691" s="17">
        <f t="shared" si="3456"/>
        <v>11340</v>
      </c>
      <c r="P27691" s="18">
        <f t="shared" si="3457"/>
        <v>7943.4836399999995</v>
      </c>
      <c r="Q27691" s="18">
        <f t="shared" si="3458"/>
        <v>15566.0448</v>
      </c>
      <c r="R27691" s="18">
        <f t="shared" si="3459"/>
        <v>19172.772000000001</v>
      </c>
      <c r="S27691" s="18">
        <f t="shared" si="3460"/>
        <v>6987.1670400000003</v>
      </c>
      <c r="T27691" s="18">
        <f t="shared" si="3461"/>
        <v>9157.4055599999992</v>
      </c>
      <c r="U27691" s="18">
        <f t="shared" si="3462"/>
        <v>3699.3123599999999</v>
      </c>
      <c r="V27691" s="18">
        <f t="shared" si="3463"/>
        <v>73866.1872</v>
      </c>
      <c r="W27691" s="21">
        <v>41038.12890625</v>
      </c>
      <c r="X27691" s="21">
        <v>254</v>
      </c>
      <c r="Y27691" s="21">
        <v>250</v>
      </c>
      <c r="Z27691" s="21">
        <v>10</v>
      </c>
      <c r="AA27691" s="21">
        <v>247</v>
      </c>
    </row>
    <row r="27692" spans="1:27" hidden="1" x14ac:dyDescent="0.35">
      <c r="A27692">
        <v>2797</v>
      </c>
      <c r="B27692" t="s">
        <v>112</v>
      </c>
      <c r="C27692">
        <v>0</v>
      </c>
      <c r="D27692" t="s">
        <v>4490</v>
      </c>
      <c r="E27692" t="s">
        <v>4491</v>
      </c>
      <c r="F27692" t="s">
        <v>111</v>
      </c>
      <c r="G27692" s="19">
        <v>945</v>
      </c>
      <c r="H27692" s="19">
        <v>810.07672000000002</v>
      </c>
      <c r="I27692" s="19">
        <v>1302.9047</v>
      </c>
      <c r="J27692" s="19">
        <v>1824.3751</v>
      </c>
      <c r="K27692" s="19">
        <v>635.93347000000006</v>
      </c>
      <c r="L27692" s="19">
        <v>763.11712999999997</v>
      </c>
      <c r="M27692" s="19">
        <v>217.71680000000001</v>
      </c>
      <c r="N27692" s="19">
        <v>6499.1239999999998</v>
      </c>
      <c r="O27692" s="17">
        <f t="shared" si="3456"/>
        <v>11340</v>
      </c>
      <c r="P27692" s="18">
        <f t="shared" si="3457"/>
        <v>9720.9206400000003</v>
      </c>
      <c r="Q27692" s="18">
        <f t="shared" si="3458"/>
        <v>15634.856400000001</v>
      </c>
      <c r="R27692" s="18">
        <f t="shared" si="3459"/>
        <v>21892.501199999999</v>
      </c>
      <c r="S27692" s="18">
        <f t="shared" si="3460"/>
        <v>7631.2016400000011</v>
      </c>
      <c r="T27692" s="18">
        <f t="shared" si="3461"/>
        <v>9157.4055599999992</v>
      </c>
      <c r="U27692" s="18">
        <f t="shared" si="3462"/>
        <v>2612.6016</v>
      </c>
      <c r="V27692" s="18">
        <f t="shared" si="3463"/>
        <v>77989.487999999998</v>
      </c>
      <c r="W27692" s="21">
        <v>41038.12890625</v>
      </c>
      <c r="X27692" s="21">
        <v>254</v>
      </c>
      <c r="Y27692" s="21">
        <v>250</v>
      </c>
      <c r="Z27692" s="21">
        <v>10</v>
      </c>
      <c r="AA27692" s="21">
        <v>247</v>
      </c>
    </row>
    <row r="27693" spans="1:27" x14ac:dyDescent="0.35">
      <c r="A27693">
        <v>525</v>
      </c>
      <c r="B27693" t="s">
        <v>215</v>
      </c>
      <c r="C27693">
        <v>0</v>
      </c>
      <c r="D27693" t="s">
        <v>1621</v>
      </c>
      <c r="E27693" t="s">
        <v>1622</v>
      </c>
      <c r="F27693" t="s">
        <v>10</v>
      </c>
      <c r="G27693" s="19">
        <v>547</v>
      </c>
      <c r="H27693" s="19">
        <v>260.24270999999999</v>
      </c>
      <c r="I27693" s="19">
        <v>904.97595000000001</v>
      </c>
      <c r="J27693" s="19">
        <v>417.89917000000003</v>
      </c>
      <c r="K27693" s="19">
        <v>292.49585000000002</v>
      </c>
      <c r="L27693" s="19">
        <v>0</v>
      </c>
      <c r="M27693" s="19">
        <v>461.28482000000002</v>
      </c>
      <c r="N27693" s="19">
        <v>2883.8984</v>
      </c>
      <c r="O27693" s="17">
        <f t="shared" si="3456"/>
        <v>6564</v>
      </c>
      <c r="P27693" s="18">
        <f t="shared" si="3457"/>
        <v>3122.9125199999999</v>
      </c>
      <c r="Q27693" s="18">
        <f t="shared" si="3458"/>
        <v>10859.7114</v>
      </c>
      <c r="R27693" s="18">
        <f t="shared" si="3459"/>
        <v>5014.7900399999999</v>
      </c>
      <c r="S27693" s="18">
        <f t="shared" si="3460"/>
        <v>3509.9502000000002</v>
      </c>
      <c r="T27693" s="18">
        <f t="shared" si="3461"/>
        <v>0</v>
      </c>
      <c r="U27693" s="18">
        <f t="shared" si="3462"/>
        <v>5535.4178400000001</v>
      </c>
      <c r="V27693" s="18">
        <f t="shared" si="3463"/>
        <v>34606.7808</v>
      </c>
      <c r="W27693" s="21">
        <v>53824.16796875</v>
      </c>
      <c r="X27693" s="21">
        <v>159</v>
      </c>
      <c r="Y27693" s="21">
        <v>145</v>
      </c>
      <c r="Z27693" s="21">
        <v>84</v>
      </c>
      <c r="AA27693" s="21">
        <v>96</v>
      </c>
    </row>
    <row r="27694" spans="1:27" hidden="1" x14ac:dyDescent="0.35">
      <c r="A27694">
        <v>2798</v>
      </c>
      <c r="B27694" t="s">
        <v>112</v>
      </c>
      <c r="C27694">
        <v>1</v>
      </c>
      <c r="D27694" t="s">
        <v>625</v>
      </c>
      <c r="E27694" t="s">
        <v>635</v>
      </c>
      <c r="F27694" t="s">
        <v>11</v>
      </c>
      <c r="G27694" s="19">
        <v>1495.1110000000001</v>
      </c>
      <c r="H27694" s="19">
        <v>411.56698999999998</v>
      </c>
      <c r="I27694" s="19">
        <v>977.47600999999997</v>
      </c>
      <c r="J27694" s="19">
        <v>658.76111000000003</v>
      </c>
      <c r="K27694" s="19">
        <v>690.86461999999995</v>
      </c>
      <c r="L27694" s="19">
        <v>717.57745</v>
      </c>
      <c r="M27694" s="19">
        <v>601.05633999999998</v>
      </c>
      <c r="N27694" s="19">
        <v>5552.4135999999999</v>
      </c>
      <c r="O27694" s="17">
        <f t="shared" si="3456"/>
        <v>17941.332000000002</v>
      </c>
      <c r="P27694" s="18">
        <f t="shared" si="3457"/>
        <v>4938.8038799999995</v>
      </c>
      <c r="Q27694" s="18">
        <f t="shared" si="3458"/>
        <v>11729.71212</v>
      </c>
      <c r="R27694" s="18">
        <f t="shared" si="3459"/>
        <v>7905.1333200000008</v>
      </c>
      <c r="S27694" s="18">
        <f t="shared" si="3460"/>
        <v>8290.3754399999998</v>
      </c>
      <c r="T27694" s="18">
        <f t="shared" si="3461"/>
        <v>8610.9294000000009</v>
      </c>
      <c r="U27694" s="18">
        <f t="shared" si="3462"/>
        <v>7212.6760799999993</v>
      </c>
      <c r="V27694" s="18">
        <f t="shared" si="3463"/>
        <v>66628.963199999998</v>
      </c>
      <c r="W27694" s="21">
        <v>103549.2421875</v>
      </c>
      <c r="X27694" s="21">
        <v>254</v>
      </c>
      <c r="Y27694" s="21">
        <v>2</v>
      </c>
      <c r="Z27694" s="21">
        <v>233</v>
      </c>
      <c r="AA27694" s="21">
        <v>8</v>
      </c>
    </row>
    <row r="27695" spans="1:27" hidden="1" x14ac:dyDescent="0.35">
      <c r="A27695">
        <v>2798</v>
      </c>
      <c r="B27695" t="s">
        <v>112</v>
      </c>
      <c r="C27695">
        <v>1</v>
      </c>
      <c r="D27695" t="s">
        <v>625</v>
      </c>
      <c r="E27695" t="s">
        <v>635</v>
      </c>
      <c r="F27695" t="s">
        <v>12</v>
      </c>
      <c r="G27695" s="19">
        <v>1495.1110000000001</v>
      </c>
      <c r="H27695" s="19">
        <v>603.01433999999995</v>
      </c>
      <c r="I27695" s="19">
        <v>1048.2530999999999</v>
      </c>
      <c r="J27695" s="19">
        <v>881.39892999999995</v>
      </c>
      <c r="K27695" s="19">
        <v>760.23352</v>
      </c>
      <c r="L27695" s="19">
        <v>1212.8130000000001</v>
      </c>
      <c r="M27695" s="19">
        <v>660.60028</v>
      </c>
      <c r="N27695" s="19">
        <v>6661.4237999999996</v>
      </c>
      <c r="O27695" s="17">
        <f t="shared" si="3456"/>
        <v>17941.332000000002</v>
      </c>
      <c r="P27695" s="18">
        <f t="shared" si="3457"/>
        <v>7236.1720799999994</v>
      </c>
      <c r="Q27695" s="18">
        <f t="shared" si="3458"/>
        <v>12579.037199999999</v>
      </c>
      <c r="R27695" s="18">
        <f t="shared" si="3459"/>
        <v>10576.78716</v>
      </c>
      <c r="S27695" s="18">
        <f t="shared" si="3460"/>
        <v>9122.8022400000009</v>
      </c>
      <c r="T27695" s="18">
        <f t="shared" si="3461"/>
        <v>14553.756000000001</v>
      </c>
      <c r="U27695" s="18">
        <f t="shared" si="3462"/>
        <v>7927.2033599999995</v>
      </c>
      <c r="V27695" s="18">
        <f t="shared" si="3463"/>
        <v>79937.085599999991</v>
      </c>
      <c r="W27695" s="21">
        <v>103549.2421875</v>
      </c>
      <c r="X27695" s="21">
        <v>254</v>
      </c>
      <c r="Y27695" s="21">
        <v>2</v>
      </c>
      <c r="Z27695" s="21">
        <v>233</v>
      </c>
      <c r="AA27695" s="21">
        <v>8</v>
      </c>
    </row>
    <row r="27696" spans="1:27" hidden="1" x14ac:dyDescent="0.35">
      <c r="A27696">
        <v>2798</v>
      </c>
      <c r="B27696" t="s">
        <v>112</v>
      </c>
      <c r="C27696">
        <v>1</v>
      </c>
      <c r="D27696" t="s">
        <v>625</v>
      </c>
      <c r="E27696" t="s">
        <v>635</v>
      </c>
      <c r="F27696" t="s">
        <v>108</v>
      </c>
      <c r="G27696" s="19">
        <v>1926.7538999999999</v>
      </c>
      <c r="H27696" s="19">
        <v>804.44775000000004</v>
      </c>
      <c r="I27696" s="19">
        <v>1098.6713</v>
      </c>
      <c r="J27696" s="19">
        <v>1104.0367000000001</v>
      </c>
      <c r="K27696" s="19">
        <v>989.62207000000001</v>
      </c>
      <c r="L27696" s="19">
        <v>1365.1931999999999</v>
      </c>
      <c r="M27696" s="19">
        <v>918.29949999999997</v>
      </c>
      <c r="N27696" s="19">
        <v>8207.0244000000002</v>
      </c>
      <c r="O27696" s="17">
        <f t="shared" si="3456"/>
        <v>23121.0468</v>
      </c>
      <c r="P27696" s="18">
        <f t="shared" si="3457"/>
        <v>9653.3729999999996</v>
      </c>
      <c r="Q27696" s="18">
        <f t="shared" si="3458"/>
        <v>13184.0556</v>
      </c>
      <c r="R27696" s="18">
        <f t="shared" si="3459"/>
        <v>13248.440400000001</v>
      </c>
      <c r="S27696" s="18">
        <f t="shared" si="3460"/>
        <v>11875.464840000001</v>
      </c>
      <c r="T27696" s="18">
        <f t="shared" si="3461"/>
        <v>16382.3184</v>
      </c>
      <c r="U27696" s="18">
        <f t="shared" si="3462"/>
        <v>11019.593999999999</v>
      </c>
      <c r="V27696" s="18">
        <f t="shared" si="3463"/>
        <v>98484.292799999996</v>
      </c>
      <c r="W27696" s="21">
        <v>103549.2421875</v>
      </c>
      <c r="X27696" s="21">
        <v>254</v>
      </c>
      <c r="Y27696" s="21">
        <v>2</v>
      </c>
      <c r="Z27696" s="21">
        <v>233</v>
      </c>
      <c r="AA27696" s="21">
        <v>8</v>
      </c>
    </row>
    <row r="27697" spans="1:27" hidden="1" x14ac:dyDescent="0.35">
      <c r="A27697">
        <v>2798</v>
      </c>
      <c r="B27697" t="s">
        <v>112</v>
      </c>
      <c r="C27697">
        <v>1</v>
      </c>
      <c r="D27697" t="s">
        <v>625</v>
      </c>
      <c r="E27697" t="s">
        <v>635</v>
      </c>
      <c r="F27697" t="s">
        <v>109</v>
      </c>
      <c r="G27697" s="19">
        <v>1926.7538999999999</v>
      </c>
      <c r="H27697" s="19">
        <v>984.69848999999999</v>
      </c>
      <c r="I27697" s="19">
        <v>1173.0853</v>
      </c>
      <c r="J27697" s="19">
        <v>1326.6746000000001</v>
      </c>
      <c r="K27697" s="19">
        <v>1054.934</v>
      </c>
      <c r="L27697" s="19">
        <v>1365.1931999999999</v>
      </c>
      <c r="M27697" s="19">
        <v>925.21289000000002</v>
      </c>
      <c r="N27697" s="19">
        <v>8756.5527000000002</v>
      </c>
      <c r="O27697" s="17">
        <f t="shared" si="3456"/>
        <v>23121.0468</v>
      </c>
      <c r="P27697" s="18">
        <f t="shared" si="3457"/>
        <v>11816.381880000001</v>
      </c>
      <c r="Q27697" s="18">
        <f t="shared" si="3458"/>
        <v>14077.0236</v>
      </c>
      <c r="R27697" s="18">
        <f t="shared" si="3459"/>
        <v>15920.0952</v>
      </c>
      <c r="S27697" s="18">
        <f t="shared" si="3460"/>
        <v>12659.207999999999</v>
      </c>
      <c r="T27697" s="18">
        <f t="shared" si="3461"/>
        <v>16382.3184</v>
      </c>
      <c r="U27697" s="18">
        <f t="shared" si="3462"/>
        <v>11102.554680000001</v>
      </c>
      <c r="V27697" s="18">
        <f t="shared" si="3463"/>
        <v>105078.6324</v>
      </c>
      <c r="W27697" s="21">
        <v>103549.2421875</v>
      </c>
      <c r="X27697" s="21">
        <v>254</v>
      </c>
      <c r="Y27697" s="21">
        <v>2</v>
      </c>
      <c r="Z27697" s="21">
        <v>233</v>
      </c>
      <c r="AA27697" s="21">
        <v>8</v>
      </c>
    </row>
    <row r="27698" spans="1:27" hidden="1" x14ac:dyDescent="0.35">
      <c r="A27698">
        <v>2798</v>
      </c>
      <c r="B27698" t="s">
        <v>112</v>
      </c>
      <c r="C27698">
        <v>1</v>
      </c>
      <c r="D27698" t="s">
        <v>625</v>
      </c>
      <c r="E27698" t="s">
        <v>635</v>
      </c>
      <c r="F27698" t="s">
        <v>13</v>
      </c>
      <c r="G27698" s="19">
        <v>1263.6503</v>
      </c>
      <c r="H27698" s="19">
        <v>511.98363999999998</v>
      </c>
      <c r="I27698" s="19">
        <v>1103.6981000000001</v>
      </c>
      <c r="J27698" s="19">
        <v>872.24663999999996</v>
      </c>
      <c r="K27698" s="19">
        <v>643.38220000000001</v>
      </c>
      <c r="L27698" s="19">
        <v>0</v>
      </c>
      <c r="M27698" s="19">
        <v>619.77570000000003</v>
      </c>
      <c r="N27698" s="19">
        <v>5014.7362999999996</v>
      </c>
      <c r="O27698" s="17">
        <f t="shared" si="3456"/>
        <v>15163.803599999999</v>
      </c>
      <c r="P27698" s="18">
        <f t="shared" si="3457"/>
        <v>6143.80368</v>
      </c>
      <c r="Q27698" s="18">
        <f t="shared" si="3458"/>
        <v>13244.377200000001</v>
      </c>
      <c r="R27698" s="18">
        <f t="shared" si="3459"/>
        <v>10466.95968</v>
      </c>
      <c r="S27698" s="18">
        <f t="shared" si="3460"/>
        <v>7720.5864000000001</v>
      </c>
      <c r="T27698" s="18">
        <f t="shared" si="3461"/>
        <v>0</v>
      </c>
      <c r="U27698" s="18">
        <f t="shared" si="3462"/>
        <v>7437.3083999999999</v>
      </c>
      <c r="V27698" s="18">
        <f t="shared" si="3463"/>
        <v>60176.835599999991</v>
      </c>
      <c r="W27698" s="21">
        <v>103549.2421875</v>
      </c>
      <c r="X27698" s="21">
        <v>254</v>
      </c>
      <c r="Y27698" s="21">
        <v>2</v>
      </c>
      <c r="Z27698" s="21">
        <v>233</v>
      </c>
      <c r="AA27698" s="21">
        <v>8</v>
      </c>
    </row>
    <row r="27699" spans="1:27" hidden="1" x14ac:dyDescent="0.35">
      <c r="A27699">
        <v>2798</v>
      </c>
      <c r="B27699" t="s">
        <v>112</v>
      </c>
      <c r="C27699">
        <v>1</v>
      </c>
      <c r="D27699" t="s">
        <v>625</v>
      </c>
      <c r="E27699" t="s">
        <v>635</v>
      </c>
      <c r="F27699" t="s">
        <v>14</v>
      </c>
      <c r="G27699" s="19">
        <v>1495.1110000000001</v>
      </c>
      <c r="H27699" s="19">
        <v>637.21514999999999</v>
      </c>
      <c r="I27699" s="19">
        <v>1170.8107</v>
      </c>
      <c r="J27699" s="19">
        <v>1094.8843999999999</v>
      </c>
      <c r="K27699" s="19">
        <v>772.62585000000001</v>
      </c>
      <c r="L27699" s="19">
        <v>717.57745</v>
      </c>
      <c r="M27699" s="19">
        <v>714.93682999999999</v>
      </c>
      <c r="N27699" s="19">
        <v>6603.1611000000003</v>
      </c>
      <c r="O27699" s="17">
        <f t="shared" si="3456"/>
        <v>17941.332000000002</v>
      </c>
      <c r="P27699" s="18">
        <f t="shared" si="3457"/>
        <v>7646.5817999999999</v>
      </c>
      <c r="Q27699" s="18">
        <f t="shared" si="3458"/>
        <v>14049.7284</v>
      </c>
      <c r="R27699" s="18">
        <f t="shared" si="3459"/>
        <v>13138.612799999999</v>
      </c>
      <c r="S27699" s="18">
        <f t="shared" si="3460"/>
        <v>9271.5102000000006</v>
      </c>
      <c r="T27699" s="18">
        <f t="shared" si="3461"/>
        <v>8610.9294000000009</v>
      </c>
      <c r="U27699" s="18">
        <f t="shared" si="3462"/>
        <v>8579.2419599999994</v>
      </c>
      <c r="V27699" s="18">
        <f t="shared" si="3463"/>
        <v>79237.933199999999</v>
      </c>
      <c r="W27699" s="21">
        <v>103549.2421875</v>
      </c>
      <c r="X27699" s="21">
        <v>254</v>
      </c>
      <c r="Y27699" s="21">
        <v>2</v>
      </c>
      <c r="Z27699" s="21">
        <v>233</v>
      </c>
      <c r="AA27699" s="21">
        <v>8</v>
      </c>
    </row>
    <row r="27700" spans="1:27" hidden="1" x14ac:dyDescent="0.35">
      <c r="A27700">
        <v>2798</v>
      </c>
      <c r="B27700" t="s">
        <v>112</v>
      </c>
      <c r="C27700">
        <v>1</v>
      </c>
      <c r="D27700" t="s">
        <v>625</v>
      </c>
      <c r="E27700" t="s">
        <v>635</v>
      </c>
      <c r="F27700" t="s">
        <v>15</v>
      </c>
      <c r="G27700" s="19">
        <v>1495.1110000000001</v>
      </c>
      <c r="H27700" s="19">
        <v>807.01922999999999</v>
      </c>
      <c r="I27700" s="19">
        <v>1218.6464000000001</v>
      </c>
      <c r="J27700" s="19">
        <v>1317.5222000000001</v>
      </c>
      <c r="K27700" s="19">
        <v>834.15252999999996</v>
      </c>
      <c r="L27700" s="19">
        <v>1212.8130000000001</v>
      </c>
      <c r="M27700" s="19">
        <v>704.67255</v>
      </c>
      <c r="N27700" s="19">
        <v>7589.9369999999999</v>
      </c>
      <c r="O27700" s="17">
        <f t="shared" si="3456"/>
        <v>17941.332000000002</v>
      </c>
      <c r="P27700" s="18">
        <f t="shared" si="3457"/>
        <v>9684.2307600000004</v>
      </c>
      <c r="Q27700" s="18">
        <f t="shared" si="3458"/>
        <v>14623.756800000001</v>
      </c>
      <c r="R27700" s="18">
        <f t="shared" si="3459"/>
        <v>15810.2664</v>
      </c>
      <c r="S27700" s="18">
        <f t="shared" si="3460"/>
        <v>10009.83036</v>
      </c>
      <c r="T27700" s="18">
        <f t="shared" si="3461"/>
        <v>14553.756000000001</v>
      </c>
      <c r="U27700" s="18">
        <f t="shared" si="3462"/>
        <v>8456.0705999999991</v>
      </c>
      <c r="V27700" s="18">
        <f t="shared" si="3463"/>
        <v>91079.244000000006</v>
      </c>
      <c r="W27700" s="21">
        <v>103549.2421875</v>
      </c>
      <c r="X27700" s="21">
        <v>254</v>
      </c>
      <c r="Y27700" s="21">
        <v>2</v>
      </c>
      <c r="Z27700" s="21">
        <v>233</v>
      </c>
      <c r="AA27700" s="21">
        <v>8</v>
      </c>
    </row>
    <row r="27701" spans="1:27" hidden="1" x14ac:dyDescent="0.35">
      <c r="A27701">
        <v>2798</v>
      </c>
      <c r="B27701" t="s">
        <v>112</v>
      </c>
      <c r="C27701">
        <v>1</v>
      </c>
      <c r="D27701" t="s">
        <v>625</v>
      </c>
      <c r="E27701" t="s">
        <v>635</v>
      </c>
      <c r="F27701" t="s">
        <v>110</v>
      </c>
      <c r="G27701" s="19">
        <v>1926.7538999999999</v>
      </c>
      <c r="H27701" s="19">
        <v>985.30913999999996</v>
      </c>
      <c r="I27701" s="19">
        <v>1297.8240000000001</v>
      </c>
      <c r="J27701" s="19">
        <v>1540.1602</v>
      </c>
      <c r="K27701" s="19">
        <v>1055.1552999999999</v>
      </c>
      <c r="L27701" s="19">
        <v>1365.1931999999999</v>
      </c>
      <c r="M27701" s="19">
        <v>866.48505</v>
      </c>
      <c r="N27701" s="19">
        <v>9036.8809000000001</v>
      </c>
      <c r="O27701" s="17">
        <f t="shared" si="3456"/>
        <v>23121.0468</v>
      </c>
      <c r="P27701" s="18">
        <f t="shared" si="3457"/>
        <v>11823.70968</v>
      </c>
      <c r="Q27701" s="18">
        <f t="shared" si="3458"/>
        <v>15573.888000000001</v>
      </c>
      <c r="R27701" s="18">
        <f t="shared" si="3459"/>
        <v>18481.922399999999</v>
      </c>
      <c r="S27701" s="18">
        <f t="shared" si="3460"/>
        <v>12661.863599999999</v>
      </c>
      <c r="T27701" s="18">
        <f t="shared" si="3461"/>
        <v>16382.3184</v>
      </c>
      <c r="U27701" s="18">
        <f t="shared" si="3462"/>
        <v>10397.820599999999</v>
      </c>
      <c r="V27701" s="18">
        <f t="shared" si="3463"/>
        <v>108442.5708</v>
      </c>
      <c r="W27701" s="21">
        <v>103549.2421875</v>
      </c>
      <c r="X27701" s="21">
        <v>254</v>
      </c>
      <c r="Y27701" s="21">
        <v>2</v>
      </c>
      <c r="Z27701" s="21">
        <v>233</v>
      </c>
      <c r="AA27701" s="21">
        <v>8</v>
      </c>
    </row>
    <row r="27702" spans="1:27" hidden="1" x14ac:dyDescent="0.35">
      <c r="A27702">
        <v>2798</v>
      </c>
      <c r="B27702" t="s">
        <v>112</v>
      </c>
      <c r="C27702">
        <v>1</v>
      </c>
      <c r="D27702" t="s">
        <v>625</v>
      </c>
      <c r="E27702" t="s">
        <v>635</v>
      </c>
      <c r="F27702" t="s">
        <v>111</v>
      </c>
      <c r="G27702" s="19">
        <v>1926.7538999999999</v>
      </c>
      <c r="H27702" s="19">
        <v>1205.7823000000001</v>
      </c>
      <c r="I27702" s="19">
        <v>1308.6219000000001</v>
      </c>
      <c r="J27702" s="19">
        <v>1762.7979</v>
      </c>
      <c r="K27702" s="19">
        <v>1135.0414000000001</v>
      </c>
      <c r="L27702" s="19">
        <v>1365.1931999999999</v>
      </c>
      <c r="M27702" s="19">
        <v>826.60613999999998</v>
      </c>
      <c r="N27702" s="19">
        <v>9530.7968999999994</v>
      </c>
      <c r="O27702" s="17">
        <f t="shared" si="3456"/>
        <v>23121.0468</v>
      </c>
      <c r="P27702" s="18">
        <f t="shared" si="3457"/>
        <v>14469.387600000002</v>
      </c>
      <c r="Q27702" s="18">
        <f t="shared" si="3458"/>
        <v>15703.462800000001</v>
      </c>
      <c r="R27702" s="18">
        <f t="shared" si="3459"/>
        <v>21153.574800000002</v>
      </c>
      <c r="S27702" s="18">
        <f t="shared" si="3460"/>
        <v>13620.496800000001</v>
      </c>
      <c r="T27702" s="18">
        <f t="shared" si="3461"/>
        <v>16382.3184</v>
      </c>
      <c r="U27702" s="18">
        <f t="shared" si="3462"/>
        <v>9919.2736800000002</v>
      </c>
      <c r="V27702" s="18">
        <f t="shared" si="3463"/>
        <v>114369.56279999999</v>
      </c>
      <c r="W27702" s="21">
        <v>103549.2421875</v>
      </c>
      <c r="X27702" s="21">
        <v>254</v>
      </c>
      <c r="Y27702" s="21">
        <v>2</v>
      </c>
      <c r="Z27702" s="21">
        <v>233</v>
      </c>
      <c r="AA27702" s="21">
        <v>8</v>
      </c>
    </row>
    <row r="27703" spans="1:27" x14ac:dyDescent="0.35">
      <c r="A27703">
        <v>388</v>
      </c>
      <c r="B27703" t="s">
        <v>653</v>
      </c>
      <c r="C27703">
        <v>0</v>
      </c>
      <c r="D27703" t="s">
        <v>1325</v>
      </c>
      <c r="E27703" t="s">
        <v>120</v>
      </c>
      <c r="F27703" t="s">
        <v>10</v>
      </c>
      <c r="G27703" s="19">
        <v>629</v>
      </c>
      <c r="H27703" s="19">
        <v>258.51355000000001</v>
      </c>
      <c r="I27703" s="19">
        <v>922.18695000000002</v>
      </c>
      <c r="J27703" s="19">
        <v>484.89917000000003</v>
      </c>
      <c r="K27703" s="19">
        <v>321.58114999999998</v>
      </c>
      <c r="L27703" s="19">
        <v>0</v>
      </c>
      <c r="M27703" s="19">
        <v>393.59293000000002</v>
      </c>
      <c r="N27703" s="19">
        <v>3009.7737000000002</v>
      </c>
      <c r="O27703" s="17">
        <f t="shared" si="3456"/>
        <v>7548</v>
      </c>
      <c r="P27703" s="18">
        <f t="shared" si="3457"/>
        <v>3102.1626000000001</v>
      </c>
      <c r="Q27703" s="18">
        <f t="shared" si="3458"/>
        <v>11066.243399999999</v>
      </c>
      <c r="R27703" s="18">
        <f t="shared" si="3459"/>
        <v>5818.7900399999999</v>
      </c>
      <c r="S27703" s="18">
        <f t="shared" si="3460"/>
        <v>3858.9737999999998</v>
      </c>
      <c r="T27703" s="18">
        <f t="shared" si="3461"/>
        <v>0</v>
      </c>
      <c r="U27703" s="18">
        <f t="shared" si="3462"/>
        <v>4723.1151600000003</v>
      </c>
      <c r="V27703" s="18">
        <f t="shared" si="3463"/>
        <v>36117.284400000004</v>
      </c>
      <c r="W27703" s="21">
        <v>51512.78125</v>
      </c>
      <c r="X27703" s="21">
        <v>67</v>
      </c>
      <c r="Y27703" s="21">
        <v>63</v>
      </c>
      <c r="Z27703" s="21">
        <v>19</v>
      </c>
      <c r="AA27703" s="21">
        <v>55</v>
      </c>
    </row>
    <row r="27704" spans="1:27" hidden="1" x14ac:dyDescent="0.35">
      <c r="A27704">
        <v>2799</v>
      </c>
      <c r="B27704" t="s">
        <v>112</v>
      </c>
      <c r="C27704">
        <v>1</v>
      </c>
      <c r="D27704" t="s">
        <v>4373</v>
      </c>
      <c r="E27704" t="s">
        <v>2564</v>
      </c>
      <c r="F27704" t="s">
        <v>11</v>
      </c>
      <c r="G27704" s="19">
        <v>1001.5478000000001</v>
      </c>
      <c r="H27704" s="19">
        <v>340.21172999999999</v>
      </c>
      <c r="I27704" s="19">
        <v>1037.6765</v>
      </c>
      <c r="J27704" s="19">
        <v>669.23925999999994</v>
      </c>
      <c r="K27704" s="19">
        <v>486.17239000000001</v>
      </c>
      <c r="L27704" s="19">
        <v>588.44170999999994</v>
      </c>
      <c r="M27704" s="19">
        <v>423.07681000000002</v>
      </c>
      <c r="N27704" s="19">
        <v>4546.3662000000004</v>
      </c>
      <c r="O27704" s="17">
        <f t="shared" si="3456"/>
        <v>12018.5736</v>
      </c>
      <c r="P27704" s="18">
        <f t="shared" si="3457"/>
        <v>4082.5407599999999</v>
      </c>
      <c r="Q27704" s="18">
        <f t="shared" si="3458"/>
        <v>12452.118</v>
      </c>
      <c r="R27704" s="18">
        <f t="shared" si="3459"/>
        <v>8030.8711199999998</v>
      </c>
      <c r="S27704" s="18">
        <f t="shared" si="3460"/>
        <v>5834.0686800000003</v>
      </c>
      <c r="T27704" s="18">
        <f t="shared" si="3461"/>
        <v>7061.3005199999989</v>
      </c>
      <c r="U27704" s="18">
        <f t="shared" si="3462"/>
        <v>5076.9217200000003</v>
      </c>
      <c r="V27704" s="18">
        <f t="shared" si="3463"/>
        <v>54556.394400000005</v>
      </c>
      <c r="W27704" s="21">
        <v>91145.1875</v>
      </c>
      <c r="X27704" s="21">
        <v>254</v>
      </c>
      <c r="Y27704" s="21">
        <v>37</v>
      </c>
      <c r="Z27704" s="21">
        <v>243</v>
      </c>
      <c r="AA27704" s="21">
        <v>18</v>
      </c>
    </row>
    <row r="27705" spans="1:27" hidden="1" x14ac:dyDescent="0.35">
      <c r="A27705">
        <v>2799</v>
      </c>
      <c r="B27705" t="s">
        <v>112</v>
      </c>
      <c r="C27705">
        <v>1</v>
      </c>
      <c r="D27705" t="s">
        <v>4373</v>
      </c>
      <c r="E27705" t="s">
        <v>2564</v>
      </c>
      <c r="F27705" t="s">
        <v>12</v>
      </c>
      <c r="G27705" s="19">
        <v>1001.5478000000001</v>
      </c>
      <c r="H27705" s="19">
        <v>498.46704</v>
      </c>
      <c r="I27705" s="19">
        <v>1158.4165</v>
      </c>
      <c r="J27705" s="19">
        <v>895.35515999999996</v>
      </c>
      <c r="K27705" s="19">
        <v>543.51453000000004</v>
      </c>
      <c r="L27705" s="19">
        <v>994.55438000000004</v>
      </c>
      <c r="M27705" s="19">
        <v>413.37304999999998</v>
      </c>
      <c r="N27705" s="19">
        <v>5505.2285000000002</v>
      </c>
      <c r="O27705" s="17">
        <f t="shared" si="3456"/>
        <v>12018.5736</v>
      </c>
      <c r="P27705" s="18">
        <f t="shared" si="3457"/>
        <v>5981.60448</v>
      </c>
      <c r="Q27705" s="18">
        <f t="shared" si="3458"/>
        <v>13900.998</v>
      </c>
      <c r="R27705" s="18">
        <f t="shared" si="3459"/>
        <v>10744.261919999999</v>
      </c>
      <c r="S27705" s="18">
        <f t="shared" si="3460"/>
        <v>6522.1743600000009</v>
      </c>
      <c r="T27705" s="18">
        <f t="shared" si="3461"/>
        <v>11934.65256</v>
      </c>
      <c r="U27705" s="18">
        <f t="shared" si="3462"/>
        <v>4960.4766</v>
      </c>
      <c r="V27705" s="18">
        <f t="shared" si="3463"/>
        <v>66062.741999999998</v>
      </c>
      <c r="W27705" s="21">
        <v>91145.1875</v>
      </c>
      <c r="X27705" s="21">
        <v>254</v>
      </c>
      <c r="Y27705" s="21">
        <v>37</v>
      </c>
      <c r="Z27705" s="21">
        <v>243</v>
      </c>
      <c r="AA27705" s="21">
        <v>18</v>
      </c>
    </row>
    <row r="27706" spans="1:27" hidden="1" x14ac:dyDescent="0.35">
      <c r="A27706">
        <v>2799</v>
      </c>
      <c r="B27706" t="s">
        <v>112</v>
      </c>
      <c r="C27706">
        <v>1</v>
      </c>
      <c r="D27706" t="s">
        <v>4373</v>
      </c>
      <c r="E27706" t="s">
        <v>2564</v>
      </c>
      <c r="F27706" t="s">
        <v>108</v>
      </c>
      <c r="G27706" s="19">
        <v>1300.0342000000001</v>
      </c>
      <c r="H27706" s="19">
        <v>664.97699</v>
      </c>
      <c r="I27706" s="19">
        <v>1210.6719000000001</v>
      </c>
      <c r="J27706" s="19">
        <v>1121.4711</v>
      </c>
      <c r="K27706" s="19">
        <v>712.00103999999999</v>
      </c>
      <c r="L27706" s="19">
        <v>1119.5120999999999</v>
      </c>
      <c r="M27706" s="19">
        <v>510.20898</v>
      </c>
      <c r="N27706" s="19">
        <v>6638.8760000000002</v>
      </c>
      <c r="O27706" s="17">
        <f t="shared" si="3456"/>
        <v>15600.410400000001</v>
      </c>
      <c r="P27706" s="18">
        <f t="shared" si="3457"/>
        <v>7979.7238799999996</v>
      </c>
      <c r="Q27706" s="18">
        <f t="shared" si="3458"/>
        <v>14528.0628</v>
      </c>
      <c r="R27706" s="18">
        <f t="shared" si="3459"/>
        <v>13457.653200000001</v>
      </c>
      <c r="S27706" s="18">
        <f t="shared" si="3460"/>
        <v>8544.0124799999994</v>
      </c>
      <c r="T27706" s="18">
        <f t="shared" si="3461"/>
        <v>13434.145199999999</v>
      </c>
      <c r="U27706" s="18">
        <f t="shared" si="3462"/>
        <v>6122.5077600000004</v>
      </c>
      <c r="V27706" s="18">
        <f t="shared" si="3463"/>
        <v>79666.512000000002</v>
      </c>
      <c r="W27706" s="21">
        <v>91145.1875</v>
      </c>
      <c r="X27706" s="21">
        <v>254</v>
      </c>
      <c r="Y27706" s="21">
        <v>37</v>
      </c>
      <c r="Z27706" s="21">
        <v>243</v>
      </c>
      <c r="AA27706" s="21">
        <v>18</v>
      </c>
    </row>
    <row r="27707" spans="1:27" hidden="1" x14ac:dyDescent="0.35">
      <c r="A27707">
        <v>2799</v>
      </c>
      <c r="B27707" t="s">
        <v>112</v>
      </c>
      <c r="C27707">
        <v>1</v>
      </c>
      <c r="D27707" t="s">
        <v>4373</v>
      </c>
      <c r="E27707" t="s">
        <v>2564</v>
      </c>
      <c r="F27707" t="s">
        <v>109</v>
      </c>
      <c r="G27707" s="19">
        <v>1300.0342000000001</v>
      </c>
      <c r="H27707" s="19">
        <v>813.97681</v>
      </c>
      <c r="I27707" s="19">
        <v>1241.0006000000001</v>
      </c>
      <c r="J27707" s="19">
        <v>1347.587</v>
      </c>
      <c r="K27707" s="19">
        <v>765.98955999999998</v>
      </c>
      <c r="L27707" s="19">
        <v>1119.5120999999999</v>
      </c>
      <c r="M27707" s="19">
        <v>475.70181000000002</v>
      </c>
      <c r="N27707" s="19">
        <v>7063.8022000000001</v>
      </c>
      <c r="O27707" s="17">
        <f t="shared" si="3456"/>
        <v>15600.410400000001</v>
      </c>
      <c r="P27707" s="18">
        <f t="shared" si="3457"/>
        <v>9767.7217199999996</v>
      </c>
      <c r="Q27707" s="18">
        <f t="shared" si="3458"/>
        <v>14892.0072</v>
      </c>
      <c r="R27707" s="18">
        <f t="shared" si="3459"/>
        <v>16171.044</v>
      </c>
      <c r="S27707" s="18">
        <f t="shared" si="3460"/>
        <v>9191.8747199999998</v>
      </c>
      <c r="T27707" s="18">
        <f t="shared" si="3461"/>
        <v>13434.145199999999</v>
      </c>
      <c r="U27707" s="18">
        <f t="shared" si="3462"/>
        <v>5708.4217200000003</v>
      </c>
      <c r="V27707" s="18">
        <f t="shared" si="3463"/>
        <v>84765.626400000008</v>
      </c>
      <c r="W27707" s="21">
        <v>91145.1875</v>
      </c>
      <c r="X27707" s="21">
        <v>254</v>
      </c>
      <c r="Y27707" s="21">
        <v>37</v>
      </c>
      <c r="Z27707" s="21">
        <v>243</v>
      </c>
      <c r="AA27707" s="21">
        <v>18</v>
      </c>
    </row>
    <row r="27708" spans="1:27" hidden="1" x14ac:dyDescent="0.35">
      <c r="A27708">
        <v>2799</v>
      </c>
      <c r="B27708" t="s">
        <v>112</v>
      </c>
      <c r="C27708">
        <v>1</v>
      </c>
      <c r="D27708" t="s">
        <v>4373</v>
      </c>
      <c r="E27708" t="s">
        <v>2564</v>
      </c>
      <c r="F27708" t="s">
        <v>13</v>
      </c>
      <c r="G27708" s="19">
        <v>819.93859999999995</v>
      </c>
      <c r="H27708" s="19">
        <v>423.21872000000002</v>
      </c>
      <c r="I27708" s="19">
        <v>1126.4401</v>
      </c>
      <c r="J27708" s="19">
        <v>886.24663999999996</v>
      </c>
      <c r="K27708" s="19">
        <v>450.44495000000001</v>
      </c>
      <c r="L27708" s="19">
        <v>0</v>
      </c>
      <c r="M27708" s="19">
        <v>481.18295000000001</v>
      </c>
      <c r="N27708" s="19">
        <v>4187.4717000000001</v>
      </c>
      <c r="O27708" s="17">
        <f t="shared" si="3456"/>
        <v>9839.2631999999994</v>
      </c>
      <c r="P27708" s="18">
        <f t="shared" si="3457"/>
        <v>5078.62464</v>
      </c>
      <c r="Q27708" s="18">
        <f t="shared" si="3458"/>
        <v>13517.281200000001</v>
      </c>
      <c r="R27708" s="18">
        <f t="shared" si="3459"/>
        <v>10634.95968</v>
      </c>
      <c r="S27708" s="18">
        <f t="shared" si="3460"/>
        <v>5405.3393999999998</v>
      </c>
      <c r="T27708" s="18">
        <f t="shared" si="3461"/>
        <v>0</v>
      </c>
      <c r="U27708" s="18">
        <f t="shared" si="3462"/>
        <v>5774.1954000000005</v>
      </c>
      <c r="V27708" s="18">
        <f t="shared" si="3463"/>
        <v>50249.660400000001</v>
      </c>
      <c r="W27708" s="21">
        <v>91145.1875</v>
      </c>
      <c r="X27708" s="21">
        <v>254</v>
      </c>
      <c r="Y27708" s="21">
        <v>37</v>
      </c>
      <c r="Z27708" s="21">
        <v>243</v>
      </c>
      <c r="AA27708" s="21">
        <v>18</v>
      </c>
    </row>
    <row r="27709" spans="1:27" hidden="1" x14ac:dyDescent="0.35">
      <c r="A27709">
        <v>2799</v>
      </c>
      <c r="B27709" t="s">
        <v>112</v>
      </c>
      <c r="C27709">
        <v>1</v>
      </c>
      <c r="D27709" t="s">
        <v>4373</v>
      </c>
      <c r="E27709" t="s">
        <v>2564</v>
      </c>
      <c r="F27709" t="s">
        <v>14</v>
      </c>
      <c r="G27709" s="19">
        <v>1001.5478000000001</v>
      </c>
      <c r="H27709" s="19">
        <v>526.73828000000003</v>
      </c>
      <c r="I27709" s="19">
        <v>1248.4437</v>
      </c>
      <c r="J27709" s="19">
        <v>1112.3625</v>
      </c>
      <c r="K27709" s="19">
        <v>553.75836000000004</v>
      </c>
      <c r="L27709" s="19">
        <v>588.44170999999994</v>
      </c>
      <c r="M27709" s="19">
        <v>539.41925000000003</v>
      </c>
      <c r="N27709" s="19">
        <v>5570.7119000000002</v>
      </c>
      <c r="O27709" s="17">
        <f t="shared" si="3456"/>
        <v>12018.5736</v>
      </c>
      <c r="P27709" s="18">
        <f t="shared" si="3457"/>
        <v>6320.8593600000004</v>
      </c>
      <c r="Q27709" s="18">
        <f t="shared" si="3458"/>
        <v>14981.324400000001</v>
      </c>
      <c r="R27709" s="18">
        <f t="shared" si="3459"/>
        <v>13348.349999999999</v>
      </c>
      <c r="S27709" s="18">
        <f t="shared" si="3460"/>
        <v>6645.1003200000005</v>
      </c>
      <c r="T27709" s="18">
        <f t="shared" si="3461"/>
        <v>7061.3005199999989</v>
      </c>
      <c r="U27709" s="18">
        <f t="shared" si="3462"/>
        <v>6473.0310000000009</v>
      </c>
      <c r="V27709" s="18">
        <f t="shared" si="3463"/>
        <v>66848.542799999996</v>
      </c>
      <c r="W27709" s="21">
        <v>91145.1875</v>
      </c>
      <c r="X27709" s="21">
        <v>254</v>
      </c>
      <c r="Y27709" s="21">
        <v>37</v>
      </c>
      <c r="Z27709" s="21">
        <v>243</v>
      </c>
      <c r="AA27709" s="21">
        <v>18</v>
      </c>
    </row>
    <row r="27710" spans="1:27" hidden="1" x14ac:dyDescent="0.35">
      <c r="A27710">
        <v>2799</v>
      </c>
      <c r="B27710" t="s">
        <v>112</v>
      </c>
      <c r="C27710">
        <v>1</v>
      </c>
      <c r="D27710" t="s">
        <v>4373</v>
      </c>
      <c r="E27710" t="s">
        <v>2564</v>
      </c>
      <c r="F27710" t="s">
        <v>15</v>
      </c>
      <c r="G27710" s="19">
        <v>1001.5478000000001</v>
      </c>
      <c r="H27710" s="19">
        <v>667.10266000000001</v>
      </c>
      <c r="I27710" s="19">
        <v>1297.8811000000001</v>
      </c>
      <c r="J27710" s="19">
        <v>1338.4784999999999</v>
      </c>
      <c r="K27710" s="19">
        <v>604.61785999999995</v>
      </c>
      <c r="L27710" s="19">
        <v>994.55438000000004</v>
      </c>
      <c r="M27710" s="19">
        <v>499.63150000000002</v>
      </c>
      <c r="N27710" s="19">
        <v>6403.8140000000003</v>
      </c>
      <c r="O27710" s="17">
        <f t="shared" si="3456"/>
        <v>12018.5736</v>
      </c>
      <c r="P27710" s="18">
        <f t="shared" si="3457"/>
        <v>8005.2319200000002</v>
      </c>
      <c r="Q27710" s="18">
        <f t="shared" si="3458"/>
        <v>15574.573200000001</v>
      </c>
      <c r="R27710" s="18">
        <f t="shared" si="3459"/>
        <v>16061.741999999998</v>
      </c>
      <c r="S27710" s="18">
        <f t="shared" si="3460"/>
        <v>7255.4143199999999</v>
      </c>
      <c r="T27710" s="18">
        <f t="shared" si="3461"/>
        <v>11934.65256</v>
      </c>
      <c r="U27710" s="18">
        <f t="shared" si="3462"/>
        <v>5995.5780000000004</v>
      </c>
      <c r="V27710" s="18">
        <f t="shared" si="3463"/>
        <v>76845.768000000011</v>
      </c>
      <c r="W27710" s="21">
        <v>91145.1875</v>
      </c>
      <c r="X27710" s="21">
        <v>254</v>
      </c>
      <c r="Y27710" s="21">
        <v>37</v>
      </c>
      <c r="Z27710" s="21">
        <v>243</v>
      </c>
      <c r="AA27710" s="21">
        <v>18</v>
      </c>
    </row>
    <row r="27711" spans="1:27" hidden="1" x14ac:dyDescent="0.35">
      <c r="A27711">
        <v>2799</v>
      </c>
      <c r="B27711" t="s">
        <v>112</v>
      </c>
      <c r="C27711">
        <v>1</v>
      </c>
      <c r="D27711" t="s">
        <v>4373</v>
      </c>
      <c r="E27711" t="s">
        <v>2564</v>
      </c>
      <c r="F27711" t="s">
        <v>110</v>
      </c>
      <c r="G27711" s="19">
        <v>1300.0342000000001</v>
      </c>
      <c r="H27711" s="19">
        <v>814.48163</v>
      </c>
      <c r="I27711" s="19">
        <v>1326.2515000000001</v>
      </c>
      <c r="J27711" s="19">
        <v>1564.5944999999999</v>
      </c>
      <c r="K27711" s="19">
        <v>766.17249000000004</v>
      </c>
      <c r="L27711" s="19">
        <v>1119.5120999999999</v>
      </c>
      <c r="M27711" s="19">
        <v>533.39844000000005</v>
      </c>
      <c r="N27711" s="19">
        <v>7424.4448000000002</v>
      </c>
      <c r="O27711" s="17">
        <f t="shared" si="3456"/>
        <v>15600.410400000001</v>
      </c>
      <c r="P27711" s="18">
        <f t="shared" si="3457"/>
        <v>9773.779559999999</v>
      </c>
      <c r="Q27711" s="18">
        <f t="shared" si="3458"/>
        <v>15915.018</v>
      </c>
      <c r="R27711" s="18">
        <f t="shared" si="3459"/>
        <v>18775.133999999998</v>
      </c>
      <c r="S27711" s="18">
        <f t="shared" si="3460"/>
        <v>9194.0698800000009</v>
      </c>
      <c r="T27711" s="18">
        <f t="shared" si="3461"/>
        <v>13434.145199999999</v>
      </c>
      <c r="U27711" s="18">
        <f t="shared" si="3462"/>
        <v>6400.7812800000011</v>
      </c>
      <c r="V27711" s="18">
        <f t="shared" si="3463"/>
        <v>89093.337599999999</v>
      </c>
      <c r="W27711" s="21">
        <v>91145.1875</v>
      </c>
      <c r="X27711" s="21">
        <v>254</v>
      </c>
      <c r="Y27711" s="21">
        <v>37</v>
      </c>
      <c r="Z27711" s="21">
        <v>243</v>
      </c>
      <c r="AA27711" s="21">
        <v>18</v>
      </c>
    </row>
    <row r="27712" spans="1:27" hidden="1" x14ac:dyDescent="0.35">
      <c r="A27712">
        <v>2799</v>
      </c>
      <c r="B27712" t="s">
        <v>112</v>
      </c>
      <c r="C27712">
        <v>1</v>
      </c>
      <c r="D27712" t="s">
        <v>4373</v>
      </c>
      <c r="E27712" t="s">
        <v>2564</v>
      </c>
      <c r="F27712" t="s">
        <v>111</v>
      </c>
      <c r="G27712" s="19">
        <v>1300.0342000000001</v>
      </c>
      <c r="H27712" s="19">
        <v>996.73041000000001</v>
      </c>
      <c r="I27712" s="19">
        <v>1337.5934999999999</v>
      </c>
      <c r="J27712" s="19">
        <v>1790.7103</v>
      </c>
      <c r="K27712" s="19">
        <v>832.20844</v>
      </c>
      <c r="L27712" s="19">
        <v>1119.5120999999999</v>
      </c>
      <c r="M27712" s="19">
        <v>471.09766000000002</v>
      </c>
      <c r="N27712" s="19">
        <v>7847.8867</v>
      </c>
      <c r="O27712" s="17">
        <f t="shared" si="3456"/>
        <v>15600.410400000001</v>
      </c>
      <c r="P27712" s="18">
        <f t="shared" si="3457"/>
        <v>11960.76492</v>
      </c>
      <c r="Q27712" s="18">
        <f t="shared" si="3458"/>
        <v>16051.121999999999</v>
      </c>
      <c r="R27712" s="18">
        <f t="shared" si="3459"/>
        <v>21488.5236</v>
      </c>
      <c r="S27712" s="18">
        <f t="shared" si="3460"/>
        <v>9986.5012800000004</v>
      </c>
      <c r="T27712" s="18">
        <f t="shared" si="3461"/>
        <v>13434.145199999999</v>
      </c>
      <c r="U27712" s="18">
        <f t="shared" si="3462"/>
        <v>5653.1719200000007</v>
      </c>
      <c r="V27712" s="18">
        <f t="shared" si="3463"/>
        <v>94174.640400000004</v>
      </c>
      <c r="W27712" s="21">
        <v>91145.1875</v>
      </c>
      <c r="X27712" s="21">
        <v>254</v>
      </c>
      <c r="Y27712" s="21">
        <v>37</v>
      </c>
      <c r="Z27712" s="21">
        <v>243</v>
      </c>
      <c r="AA27712" s="21">
        <v>18</v>
      </c>
    </row>
    <row r="27713" spans="1:27" x14ac:dyDescent="0.35">
      <c r="A27713">
        <v>526</v>
      </c>
      <c r="B27713" t="s">
        <v>215</v>
      </c>
      <c r="C27713">
        <v>0</v>
      </c>
      <c r="D27713" t="s">
        <v>1625</v>
      </c>
      <c r="E27713" t="s">
        <v>120</v>
      </c>
      <c r="F27713" t="s">
        <v>10</v>
      </c>
      <c r="G27713" s="19">
        <v>428</v>
      </c>
      <c r="H27713" s="19">
        <v>264.56569999999999</v>
      </c>
      <c r="I27713" s="19">
        <v>929.83227999999997</v>
      </c>
      <c r="J27713" s="19">
        <v>457.89917000000003</v>
      </c>
      <c r="K27713" s="19">
        <v>250.94386</v>
      </c>
      <c r="L27713" s="19">
        <v>0</v>
      </c>
      <c r="M27713" s="19">
        <v>437.45166</v>
      </c>
      <c r="N27713" s="19">
        <v>2768.6925999999999</v>
      </c>
      <c r="O27713" s="17">
        <f t="shared" si="3456"/>
        <v>5136</v>
      </c>
      <c r="P27713" s="18">
        <f t="shared" si="3457"/>
        <v>3174.7883999999999</v>
      </c>
      <c r="Q27713" s="18">
        <f t="shared" si="3458"/>
        <v>11157.987359999999</v>
      </c>
      <c r="R27713" s="18">
        <f t="shared" si="3459"/>
        <v>5494.7900399999999</v>
      </c>
      <c r="S27713" s="18">
        <f t="shared" si="3460"/>
        <v>3011.3263200000001</v>
      </c>
      <c r="T27713" s="18">
        <f t="shared" si="3461"/>
        <v>0</v>
      </c>
      <c r="U27713" s="18">
        <f t="shared" si="3462"/>
        <v>5249.4199200000003</v>
      </c>
      <c r="V27713" s="18">
        <f t="shared" si="3463"/>
        <v>33224.311199999996</v>
      </c>
      <c r="W27713" s="21">
        <v>45474.01953125</v>
      </c>
      <c r="X27713" s="21">
        <v>159</v>
      </c>
      <c r="Y27713" s="21">
        <v>91</v>
      </c>
      <c r="Z27713" s="21">
        <v>18</v>
      </c>
      <c r="AA27713" s="21">
        <v>141</v>
      </c>
    </row>
    <row r="27714" spans="1:27" hidden="1" x14ac:dyDescent="0.35">
      <c r="A27714">
        <v>2800</v>
      </c>
      <c r="B27714" t="s">
        <v>112</v>
      </c>
      <c r="C27714">
        <v>0</v>
      </c>
      <c r="D27714" t="s">
        <v>4492</v>
      </c>
      <c r="E27714" t="s">
        <v>4493</v>
      </c>
      <c r="F27714" t="s">
        <v>11</v>
      </c>
      <c r="G27714" s="19">
        <v>734</v>
      </c>
      <c r="H27714" s="19">
        <v>375.88936999999999</v>
      </c>
      <c r="I27714" s="19">
        <v>915.81548999999995</v>
      </c>
      <c r="J27714" s="19">
        <v>685.54340000000002</v>
      </c>
      <c r="K27714" s="19">
        <v>402.15670999999998</v>
      </c>
      <c r="L27714" s="19">
        <v>398.75</v>
      </c>
      <c r="M27714" s="19">
        <v>292.82128999999998</v>
      </c>
      <c r="N27714" s="19">
        <v>3804.9762999999998</v>
      </c>
      <c r="O27714" s="17">
        <f t="shared" si="3456"/>
        <v>8808</v>
      </c>
      <c r="P27714" s="18">
        <f t="shared" si="3457"/>
        <v>4510.6724400000003</v>
      </c>
      <c r="Q27714" s="18">
        <f t="shared" si="3458"/>
        <v>10989.785879999999</v>
      </c>
      <c r="R27714" s="18">
        <f t="shared" si="3459"/>
        <v>8226.5208000000002</v>
      </c>
      <c r="S27714" s="18">
        <f t="shared" si="3460"/>
        <v>4825.8805199999997</v>
      </c>
      <c r="T27714" s="18">
        <f t="shared" si="3461"/>
        <v>4785</v>
      </c>
      <c r="U27714" s="18">
        <f t="shared" si="3462"/>
        <v>3513.8554799999997</v>
      </c>
      <c r="V27714" s="18">
        <f t="shared" si="3463"/>
        <v>45659.715599999996</v>
      </c>
      <c r="W27714" s="21">
        <v>64646.9140625</v>
      </c>
      <c r="X27714" s="21">
        <v>254</v>
      </c>
      <c r="Y27714" s="21">
        <v>199</v>
      </c>
      <c r="Z27714" s="21">
        <v>166</v>
      </c>
      <c r="AA27714" s="21">
        <v>124</v>
      </c>
    </row>
    <row r="27715" spans="1:27" hidden="1" x14ac:dyDescent="0.35">
      <c r="A27715">
        <v>2800</v>
      </c>
      <c r="B27715" t="s">
        <v>112</v>
      </c>
      <c r="C27715">
        <v>0</v>
      </c>
      <c r="D27715" t="s">
        <v>4492</v>
      </c>
      <c r="E27715" t="s">
        <v>4493</v>
      </c>
      <c r="F27715" t="s">
        <v>12</v>
      </c>
      <c r="G27715" s="19">
        <v>734</v>
      </c>
      <c r="H27715" s="19">
        <v>550.74072000000001</v>
      </c>
      <c r="I27715" s="19">
        <v>983.54254000000003</v>
      </c>
      <c r="J27715" s="19">
        <v>912.18755999999996</v>
      </c>
      <c r="K27715" s="19">
        <v>465.51224000000002</v>
      </c>
      <c r="L27715" s="19">
        <v>691.87090999999998</v>
      </c>
      <c r="M27715" s="19">
        <v>239.92415</v>
      </c>
      <c r="N27715" s="19">
        <v>4577.7782999999999</v>
      </c>
      <c r="O27715" s="17">
        <f t="shared" ref="O27715:O27778" si="3464">G27715*12</f>
        <v>8808</v>
      </c>
      <c r="P27715" s="18">
        <f t="shared" ref="P27715:P27778" si="3465">H27715*12</f>
        <v>6608.8886400000001</v>
      </c>
      <c r="Q27715" s="18">
        <f t="shared" ref="Q27715:Q27778" si="3466">I27715*12</f>
        <v>11802.510480000001</v>
      </c>
      <c r="R27715" s="18">
        <f t="shared" ref="R27715:R27778" si="3467">J27715*12</f>
        <v>10946.25072</v>
      </c>
      <c r="S27715" s="18">
        <f t="shared" ref="S27715:S27778" si="3468">K27715*12</f>
        <v>5586.1468800000002</v>
      </c>
      <c r="T27715" s="18">
        <f t="shared" ref="T27715:T27778" si="3469">L27715*12</f>
        <v>8302.4509199999993</v>
      </c>
      <c r="U27715" s="18">
        <f t="shared" ref="U27715:U27778" si="3470">M27715*12</f>
        <v>2879.0897999999997</v>
      </c>
      <c r="V27715" s="18">
        <f t="shared" ref="V27715:V27778" si="3471">N27715*12</f>
        <v>54933.339599999999</v>
      </c>
      <c r="W27715" s="21">
        <v>64646.9140625</v>
      </c>
      <c r="X27715" s="21">
        <v>254</v>
      </c>
      <c r="Y27715" s="21">
        <v>199</v>
      </c>
      <c r="Z27715" s="21">
        <v>166</v>
      </c>
      <c r="AA27715" s="21">
        <v>124</v>
      </c>
    </row>
    <row r="27716" spans="1:27" hidden="1" x14ac:dyDescent="0.35">
      <c r="A27716">
        <v>2800</v>
      </c>
      <c r="B27716" t="s">
        <v>112</v>
      </c>
      <c r="C27716">
        <v>0</v>
      </c>
      <c r="D27716" t="s">
        <v>4492</v>
      </c>
      <c r="E27716" t="s">
        <v>4493</v>
      </c>
      <c r="F27716" t="s">
        <v>108</v>
      </c>
      <c r="G27716" s="19">
        <v>1050</v>
      </c>
      <c r="H27716" s="19">
        <v>734.7124</v>
      </c>
      <c r="I27716" s="19">
        <v>1076.6592000000001</v>
      </c>
      <c r="J27716" s="19">
        <v>1138.8317999999999</v>
      </c>
      <c r="K27716" s="19">
        <v>646.67169000000001</v>
      </c>
      <c r="L27716" s="19">
        <v>782.06195000000002</v>
      </c>
      <c r="M27716" s="19">
        <v>313.10091999999997</v>
      </c>
      <c r="N27716" s="19">
        <v>5742.0380999999998</v>
      </c>
      <c r="O27716" s="17">
        <f t="shared" si="3464"/>
        <v>12600</v>
      </c>
      <c r="P27716" s="18">
        <f t="shared" si="3465"/>
        <v>8816.5488000000005</v>
      </c>
      <c r="Q27716" s="18">
        <f t="shared" si="3466"/>
        <v>12919.910400000001</v>
      </c>
      <c r="R27716" s="18">
        <f t="shared" si="3467"/>
        <v>13665.981599999999</v>
      </c>
      <c r="S27716" s="18">
        <f t="shared" si="3468"/>
        <v>7760.0602799999997</v>
      </c>
      <c r="T27716" s="18">
        <f t="shared" si="3469"/>
        <v>9384.7433999999994</v>
      </c>
      <c r="U27716" s="18">
        <f t="shared" si="3470"/>
        <v>3757.2110399999997</v>
      </c>
      <c r="V27716" s="18">
        <f t="shared" si="3471"/>
        <v>68904.457200000004</v>
      </c>
      <c r="W27716" s="21">
        <v>64646.9140625</v>
      </c>
      <c r="X27716" s="21">
        <v>254</v>
      </c>
      <c r="Y27716" s="21">
        <v>199</v>
      </c>
      <c r="Z27716" s="21">
        <v>166</v>
      </c>
      <c r="AA27716" s="21">
        <v>124</v>
      </c>
    </row>
    <row r="27717" spans="1:27" hidden="1" x14ac:dyDescent="0.35">
      <c r="A27717">
        <v>2800</v>
      </c>
      <c r="B27717" t="s">
        <v>112</v>
      </c>
      <c r="C27717">
        <v>0</v>
      </c>
      <c r="D27717" t="s">
        <v>4492</v>
      </c>
      <c r="E27717" t="s">
        <v>4493</v>
      </c>
      <c r="F27717" t="s">
        <v>109</v>
      </c>
      <c r="G27717" s="19">
        <v>1050</v>
      </c>
      <c r="H27717" s="19">
        <v>899.33765000000005</v>
      </c>
      <c r="I27717" s="19">
        <v>1105.3903</v>
      </c>
      <c r="J27717" s="19">
        <v>1365.4760000000001</v>
      </c>
      <c r="K27717" s="19">
        <v>706.32190000000003</v>
      </c>
      <c r="L27717" s="19">
        <v>782.06195000000002</v>
      </c>
      <c r="M27717" s="19">
        <v>237.66406000000001</v>
      </c>
      <c r="N27717" s="19">
        <v>6146.2520000000004</v>
      </c>
      <c r="O27717" s="17">
        <f t="shared" si="3464"/>
        <v>12600</v>
      </c>
      <c r="P27717" s="18">
        <f t="shared" si="3465"/>
        <v>10792.051800000001</v>
      </c>
      <c r="Q27717" s="18">
        <f t="shared" si="3466"/>
        <v>13264.6836</v>
      </c>
      <c r="R27717" s="18">
        <f t="shared" si="3467"/>
        <v>16385.712</v>
      </c>
      <c r="S27717" s="18">
        <f t="shared" si="3468"/>
        <v>8475.8628000000008</v>
      </c>
      <c r="T27717" s="18">
        <f t="shared" si="3469"/>
        <v>9384.7433999999994</v>
      </c>
      <c r="U27717" s="18">
        <f t="shared" si="3470"/>
        <v>2851.9687199999998</v>
      </c>
      <c r="V27717" s="18">
        <f t="shared" si="3471"/>
        <v>73755.024000000005</v>
      </c>
      <c r="W27717" s="21">
        <v>64646.9140625</v>
      </c>
      <c r="X27717" s="21">
        <v>254</v>
      </c>
      <c r="Y27717" s="21">
        <v>199</v>
      </c>
      <c r="Z27717" s="21">
        <v>166</v>
      </c>
      <c r="AA27717" s="21">
        <v>124</v>
      </c>
    </row>
    <row r="27718" spans="1:27" hidden="1" x14ac:dyDescent="0.35">
      <c r="A27718">
        <v>2800</v>
      </c>
      <c r="B27718" t="s">
        <v>112</v>
      </c>
      <c r="C27718">
        <v>0</v>
      </c>
      <c r="D27718" t="s">
        <v>4492</v>
      </c>
      <c r="E27718" t="s">
        <v>4493</v>
      </c>
      <c r="F27718" t="s">
        <v>13</v>
      </c>
      <c r="G27718" s="19">
        <v>582</v>
      </c>
      <c r="H27718" s="19">
        <v>467.60120000000001</v>
      </c>
      <c r="I27718" s="19">
        <v>1039.9203</v>
      </c>
      <c r="J27718" s="19">
        <v>917.79834000000005</v>
      </c>
      <c r="K27718" s="19">
        <v>380.31191999999999</v>
      </c>
      <c r="L27718" s="19">
        <v>0</v>
      </c>
      <c r="M27718" s="19">
        <v>419.54752000000002</v>
      </c>
      <c r="N27718" s="19">
        <v>3807.1792</v>
      </c>
      <c r="O27718" s="17">
        <f t="shared" si="3464"/>
        <v>6984</v>
      </c>
      <c r="P27718" s="18">
        <f t="shared" si="3465"/>
        <v>5611.2143999999998</v>
      </c>
      <c r="Q27718" s="18">
        <f t="shared" si="3466"/>
        <v>12479.043600000001</v>
      </c>
      <c r="R27718" s="18">
        <f t="shared" si="3467"/>
        <v>11013.58008</v>
      </c>
      <c r="S27718" s="18">
        <f t="shared" si="3468"/>
        <v>4563.7430399999994</v>
      </c>
      <c r="T27718" s="18">
        <f t="shared" si="3469"/>
        <v>0</v>
      </c>
      <c r="U27718" s="18">
        <f t="shared" si="3470"/>
        <v>5034.57024</v>
      </c>
      <c r="V27718" s="18">
        <f t="shared" si="3471"/>
        <v>45686.150399999999</v>
      </c>
      <c r="W27718" s="21">
        <v>64646.9140625</v>
      </c>
      <c r="X27718" s="21">
        <v>254</v>
      </c>
      <c r="Y27718" s="21">
        <v>199</v>
      </c>
      <c r="Z27718" s="21">
        <v>166</v>
      </c>
      <c r="AA27718" s="21">
        <v>124</v>
      </c>
    </row>
    <row r="27719" spans="1:27" hidden="1" x14ac:dyDescent="0.35">
      <c r="A27719">
        <v>2800</v>
      </c>
      <c r="B27719" t="s">
        <v>112</v>
      </c>
      <c r="C27719">
        <v>0</v>
      </c>
      <c r="D27719" t="s">
        <v>4492</v>
      </c>
      <c r="E27719" t="s">
        <v>4493</v>
      </c>
      <c r="F27719" t="s">
        <v>14</v>
      </c>
      <c r="G27719" s="19">
        <v>734</v>
      </c>
      <c r="H27719" s="19">
        <v>581.97675000000004</v>
      </c>
      <c r="I27719" s="19">
        <v>1104.4344000000001</v>
      </c>
      <c r="J27719" s="19">
        <v>1144.4426000000001</v>
      </c>
      <c r="K27719" s="19">
        <v>476.83028999999999</v>
      </c>
      <c r="L27719" s="19">
        <v>398.75</v>
      </c>
      <c r="M27719" s="19">
        <v>416.79590000000002</v>
      </c>
      <c r="N27719" s="19">
        <v>4857.2299999999996</v>
      </c>
      <c r="O27719" s="17">
        <f t="shared" si="3464"/>
        <v>8808</v>
      </c>
      <c r="P27719" s="18">
        <f t="shared" si="3465"/>
        <v>6983.7210000000005</v>
      </c>
      <c r="Q27719" s="18">
        <f t="shared" si="3466"/>
        <v>13253.212800000001</v>
      </c>
      <c r="R27719" s="18">
        <f t="shared" si="3467"/>
        <v>13733.3112</v>
      </c>
      <c r="S27719" s="18">
        <f t="shared" si="3468"/>
        <v>5721.9634800000003</v>
      </c>
      <c r="T27719" s="18">
        <f t="shared" si="3469"/>
        <v>4785</v>
      </c>
      <c r="U27719" s="18">
        <f t="shared" si="3470"/>
        <v>5001.5508</v>
      </c>
      <c r="V27719" s="18">
        <f t="shared" si="3471"/>
        <v>58286.759999999995</v>
      </c>
      <c r="W27719" s="21">
        <v>64646.9140625</v>
      </c>
      <c r="X27719" s="21">
        <v>254</v>
      </c>
      <c r="Y27719" s="21">
        <v>199</v>
      </c>
      <c r="Z27719" s="21">
        <v>166</v>
      </c>
      <c r="AA27719" s="21">
        <v>124</v>
      </c>
    </row>
    <row r="27720" spans="1:27" hidden="1" x14ac:dyDescent="0.35">
      <c r="A27720">
        <v>2800</v>
      </c>
      <c r="B27720" t="s">
        <v>112</v>
      </c>
      <c r="C27720">
        <v>0</v>
      </c>
      <c r="D27720" t="s">
        <v>4492</v>
      </c>
      <c r="E27720" t="s">
        <v>4493</v>
      </c>
      <c r="F27720" t="s">
        <v>15</v>
      </c>
      <c r="G27720" s="19">
        <v>734</v>
      </c>
      <c r="H27720" s="19">
        <v>737.06104000000005</v>
      </c>
      <c r="I27720" s="19">
        <v>1202.5392999999999</v>
      </c>
      <c r="J27720" s="19">
        <v>1371.0868</v>
      </c>
      <c r="K27720" s="19">
        <v>533.02344000000005</v>
      </c>
      <c r="L27720" s="19">
        <v>691.87090999999998</v>
      </c>
      <c r="M27720" s="19">
        <v>364.57227</v>
      </c>
      <c r="N27720" s="19">
        <v>5634.1538</v>
      </c>
      <c r="O27720" s="17">
        <f t="shared" si="3464"/>
        <v>8808</v>
      </c>
      <c r="P27720" s="18">
        <f t="shared" si="3465"/>
        <v>8844.7324800000006</v>
      </c>
      <c r="Q27720" s="18">
        <f t="shared" si="3466"/>
        <v>14430.471599999999</v>
      </c>
      <c r="R27720" s="18">
        <f t="shared" si="3467"/>
        <v>16453.0416</v>
      </c>
      <c r="S27720" s="18">
        <f t="shared" si="3468"/>
        <v>6396.2812800000011</v>
      </c>
      <c r="T27720" s="18">
        <f t="shared" si="3469"/>
        <v>8302.4509199999993</v>
      </c>
      <c r="U27720" s="18">
        <f t="shared" si="3470"/>
        <v>4374.8672399999996</v>
      </c>
      <c r="V27720" s="18">
        <f t="shared" si="3471"/>
        <v>67609.845600000001</v>
      </c>
      <c r="W27720" s="21">
        <v>64646.9140625</v>
      </c>
      <c r="X27720" s="21">
        <v>254</v>
      </c>
      <c r="Y27720" s="21">
        <v>199</v>
      </c>
      <c r="Z27720" s="21">
        <v>166</v>
      </c>
      <c r="AA27720" s="21">
        <v>124</v>
      </c>
    </row>
    <row r="27721" spans="1:27" hidden="1" x14ac:dyDescent="0.35">
      <c r="A27721">
        <v>2800</v>
      </c>
      <c r="B27721" t="s">
        <v>112</v>
      </c>
      <c r="C27721">
        <v>0</v>
      </c>
      <c r="D27721" t="s">
        <v>4492</v>
      </c>
      <c r="E27721" t="s">
        <v>4493</v>
      </c>
      <c r="F27721" t="s">
        <v>110</v>
      </c>
      <c r="G27721" s="19">
        <v>1050</v>
      </c>
      <c r="H27721" s="19">
        <v>899.89544999999998</v>
      </c>
      <c r="I27721" s="19">
        <v>1229.6917000000001</v>
      </c>
      <c r="J27721" s="19">
        <v>1597.731</v>
      </c>
      <c r="K27721" s="19">
        <v>706.52404999999999</v>
      </c>
      <c r="L27721" s="19">
        <v>782.06195000000002</v>
      </c>
      <c r="M27721" s="19">
        <v>399.37173000000001</v>
      </c>
      <c r="N27721" s="19">
        <v>6665.2758999999996</v>
      </c>
      <c r="O27721" s="17">
        <f t="shared" si="3464"/>
        <v>12600</v>
      </c>
      <c r="P27721" s="18">
        <f t="shared" si="3465"/>
        <v>10798.7454</v>
      </c>
      <c r="Q27721" s="18">
        <f t="shared" si="3466"/>
        <v>14756.3004</v>
      </c>
      <c r="R27721" s="18">
        <f t="shared" si="3467"/>
        <v>19172.772000000001</v>
      </c>
      <c r="S27721" s="18">
        <f t="shared" si="3468"/>
        <v>8478.2885999999999</v>
      </c>
      <c r="T27721" s="18">
        <f t="shared" si="3469"/>
        <v>9384.7433999999994</v>
      </c>
      <c r="U27721" s="18">
        <f t="shared" si="3470"/>
        <v>4792.4607599999999</v>
      </c>
      <c r="V27721" s="18">
        <f t="shared" si="3471"/>
        <v>79983.310799999992</v>
      </c>
      <c r="W27721" s="21">
        <v>64646.9140625</v>
      </c>
      <c r="X27721" s="21">
        <v>254</v>
      </c>
      <c r="Y27721" s="21">
        <v>199</v>
      </c>
      <c r="Z27721" s="21">
        <v>166</v>
      </c>
      <c r="AA27721" s="21">
        <v>124</v>
      </c>
    </row>
    <row r="27722" spans="1:27" hidden="1" x14ac:dyDescent="0.35">
      <c r="A27722">
        <v>2800</v>
      </c>
      <c r="B27722" t="s">
        <v>112</v>
      </c>
      <c r="C27722">
        <v>0</v>
      </c>
      <c r="D27722" t="s">
        <v>4492</v>
      </c>
      <c r="E27722" t="s">
        <v>4493</v>
      </c>
      <c r="F27722" t="s">
        <v>111</v>
      </c>
      <c r="G27722" s="19">
        <v>1050</v>
      </c>
      <c r="H27722" s="19">
        <v>1101.2563</v>
      </c>
      <c r="I27722" s="19">
        <v>1239.9291000000001</v>
      </c>
      <c r="J27722" s="19">
        <v>1824.3751</v>
      </c>
      <c r="K27722" s="19">
        <v>779.48499000000004</v>
      </c>
      <c r="L27722" s="19">
        <v>782.06195000000002</v>
      </c>
      <c r="M27722" s="19">
        <v>327.84438999999998</v>
      </c>
      <c r="N27722" s="19">
        <v>7104.9516999999996</v>
      </c>
      <c r="O27722" s="17">
        <f t="shared" si="3464"/>
        <v>12600</v>
      </c>
      <c r="P27722" s="18">
        <f t="shared" si="3465"/>
        <v>13215.0756</v>
      </c>
      <c r="Q27722" s="18">
        <f t="shared" si="3466"/>
        <v>14879.1492</v>
      </c>
      <c r="R27722" s="18">
        <f t="shared" si="3467"/>
        <v>21892.501199999999</v>
      </c>
      <c r="S27722" s="18">
        <f t="shared" si="3468"/>
        <v>9353.8198800000009</v>
      </c>
      <c r="T27722" s="18">
        <f t="shared" si="3469"/>
        <v>9384.7433999999994</v>
      </c>
      <c r="U27722" s="18">
        <f t="shared" si="3470"/>
        <v>3934.1326799999997</v>
      </c>
      <c r="V27722" s="18">
        <f t="shared" si="3471"/>
        <v>85259.420400000003</v>
      </c>
      <c r="W27722" s="21">
        <v>64646.9140625</v>
      </c>
      <c r="X27722" s="21">
        <v>254</v>
      </c>
      <c r="Y27722" s="21">
        <v>199</v>
      </c>
      <c r="Z27722" s="21">
        <v>166</v>
      </c>
      <c r="AA27722" s="21">
        <v>124</v>
      </c>
    </row>
    <row r="27723" spans="1:27" x14ac:dyDescent="0.35">
      <c r="A27723">
        <v>882</v>
      </c>
      <c r="B27723" t="s">
        <v>132</v>
      </c>
      <c r="C27723">
        <v>0</v>
      </c>
      <c r="D27723" t="s">
        <v>2332</v>
      </c>
      <c r="E27723" t="s">
        <v>120</v>
      </c>
      <c r="F27723" t="s">
        <v>10</v>
      </c>
      <c r="G27723" s="19">
        <v>472</v>
      </c>
      <c r="H27723" s="19">
        <v>254.19057000000001</v>
      </c>
      <c r="I27723" s="19">
        <v>960.88744999999994</v>
      </c>
      <c r="J27723" s="19">
        <v>412.5575</v>
      </c>
      <c r="K27723" s="19">
        <v>263.12747000000002</v>
      </c>
      <c r="L27723" s="19">
        <v>0</v>
      </c>
      <c r="M27723" s="19">
        <v>443.26366999999999</v>
      </c>
      <c r="N27723" s="19">
        <v>2806.0266000000001</v>
      </c>
      <c r="O27723" s="17">
        <f t="shared" si="3464"/>
        <v>5664</v>
      </c>
      <c r="P27723" s="18">
        <f t="shared" si="3465"/>
        <v>3050.2868400000002</v>
      </c>
      <c r="Q27723" s="18">
        <f t="shared" si="3466"/>
        <v>11530.649399999998</v>
      </c>
      <c r="R27723" s="18">
        <f t="shared" si="3467"/>
        <v>4950.6900000000005</v>
      </c>
      <c r="S27723" s="18">
        <f t="shared" si="3468"/>
        <v>3157.5296400000002</v>
      </c>
      <c r="T27723" s="18">
        <f t="shared" si="3469"/>
        <v>0</v>
      </c>
      <c r="U27723" s="18">
        <f t="shared" si="3470"/>
        <v>5319.1640399999997</v>
      </c>
      <c r="V27723" s="18">
        <f t="shared" si="3471"/>
        <v>33672.319199999998</v>
      </c>
      <c r="W27723" s="21">
        <v>68234.640625</v>
      </c>
      <c r="X27723" s="21">
        <v>99</v>
      </c>
      <c r="Y27723" s="21">
        <v>72</v>
      </c>
      <c r="Z27723" s="21">
        <v>22</v>
      </c>
      <c r="AA27723" s="21">
        <v>81</v>
      </c>
    </row>
    <row r="27724" spans="1:27" hidden="1" x14ac:dyDescent="0.35">
      <c r="A27724">
        <v>2801</v>
      </c>
      <c r="B27724" t="s">
        <v>112</v>
      </c>
      <c r="C27724">
        <v>1</v>
      </c>
      <c r="D27724" t="s">
        <v>4494</v>
      </c>
      <c r="E27724" t="s">
        <v>4495</v>
      </c>
      <c r="F27724" t="s">
        <v>11</v>
      </c>
      <c r="G27724" s="19">
        <v>1087</v>
      </c>
      <c r="H27724" s="19">
        <v>383.53451999999999</v>
      </c>
      <c r="I27724" s="19">
        <v>1006.2038</v>
      </c>
      <c r="J27724" s="19">
        <v>697.67975000000001</v>
      </c>
      <c r="K27724" s="19">
        <v>532.83263999999997</v>
      </c>
      <c r="L27724" s="19">
        <v>596.92962999999997</v>
      </c>
      <c r="M27724" s="19">
        <v>460.46875</v>
      </c>
      <c r="N27724" s="19">
        <v>4764.6489000000001</v>
      </c>
      <c r="O27724" s="17">
        <f t="shared" si="3464"/>
        <v>13044</v>
      </c>
      <c r="P27724" s="18">
        <f t="shared" si="3465"/>
        <v>4602.4142400000001</v>
      </c>
      <c r="Q27724" s="18">
        <f t="shared" si="3466"/>
        <v>12074.445599999999</v>
      </c>
      <c r="R27724" s="18">
        <f t="shared" si="3467"/>
        <v>8372.1569999999992</v>
      </c>
      <c r="S27724" s="18">
        <f t="shared" si="3468"/>
        <v>6393.9916799999992</v>
      </c>
      <c r="T27724" s="18">
        <f t="shared" si="3469"/>
        <v>7163.1555599999992</v>
      </c>
      <c r="U27724" s="18">
        <f t="shared" si="3470"/>
        <v>5525.625</v>
      </c>
      <c r="V27724" s="18">
        <f t="shared" si="3471"/>
        <v>57175.786800000002</v>
      </c>
      <c r="W27724" s="21">
        <v>77097.1796875</v>
      </c>
      <c r="X27724" s="21">
        <v>254</v>
      </c>
      <c r="Y27724" s="21">
        <v>20</v>
      </c>
      <c r="Z27724" s="21">
        <v>163</v>
      </c>
      <c r="AA27724" s="21">
        <v>39</v>
      </c>
    </row>
    <row r="27725" spans="1:27" hidden="1" x14ac:dyDescent="0.35">
      <c r="A27725">
        <v>2801</v>
      </c>
      <c r="B27725" t="s">
        <v>112</v>
      </c>
      <c r="C27725">
        <v>1</v>
      </c>
      <c r="D27725" t="s">
        <v>4494</v>
      </c>
      <c r="E27725" t="s">
        <v>4495</v>
      </c>
      <c r="F27725" t="s">
        <v>12</v>
      </c>
      <c r="G27725" s="19">
        <v>1087</v>
      </c>
      <c r="H27725" s="19">
        <v>561.94219999999996</v>
      </c>
      <c r="I27725" s="19">
        <v>1121.1473000000001</v>
      </c>
      <c r="J27725" s="19">
        <v>933.23614999999995</v>
      </c>
      <c r="K27725" s="19">
        <v>597.47675000000004</v>
      </c>
      <c r="L27725" s="19">
        <v>1008.9002</v>
      </c>
      <c r="M27725" s="19">
        <v>470.54037</v>
      </c>
      <c r="N27725" s="19">
        <v>5780.2431999999999</v>
      </c>
      <c r="O27725" s="17">
        <f t="shared" si="3464"/>
        <v>13044</v>
      </c>
      <c r="P27725" s="18">
        <f t="shared" si="3465"/>
        <v>6743.3063999999995</v>
      </c>
      <c r="Q27725" s="18">
        <f t="shared" si="3466"/>
        <v>13453.767600000001</v>
      </c>
      <c r="R27725" s="18">
        <f t="shared" si="3467"/>
        <v>11198.8338</v>
      </c>
      <c r="S27725" s="18">
        <f t="shared" si="3468"/>
        <v>7169.7210000000005</v>
      </c>
      <c r="T27725" s="18">
        <f t="shared" si="3469"/>
        <v>12106.8024</v>
      </c>
      <c r="U27725" s="18">
        <f t="shared" si="3470"/>
        <v>5646.4844400000002</v>
      </c>
      <c r="V27725" s="18">
        <f t="shared" si="3471"/>
        <v>69362.918399999995</v>
      </c>
      <c r="W27725" s="21">
        <v>77097.1796875</v>
      </c>
      <c r="X27725" s="21">
        <v>254</v>
      </c>
      <c r="Y27725" s="21">
        <v>20</v>
      </c>
      <c r="Z27725" s="21">
        <v>163</v>
      </c>
      <c r="AA27725" s="21">
        <v>39</v>
      </c>
    </row>
    <row r="27726" spans="1:27" hidden="1" x14ac:dyDescent="0.35">
      <c r="A27726">
        <v>2801</v>
      </c>
      <c r="B27726" t="s">
        <v>112</v>
      </c>
      <c r="C27726">
        <v>1</v>
      </c>
      <c r="D27726" t="s">
        <v>4494</v>
      </c>
      <c r="E27726" t="s">
        <v>4495</v>
      </c>
      <c r="F27726" t="s">
        <v>108</v>
      </c>
      <c r="G27726" s="19">
        <v>1401</v>
      </c>
      <c r="H27726" s="19">
        <v>749.65557999999999</v>
      </c>
      <c r="I27726" s="19">
        <v>1169.6403</v>
      </c>
      <c r="J27726" s="19">
        <v>1168.7926</v>
      </c>
      <c r="K27726" s="19">
        <v>779.26733000000002</v>
      </c>
      <c r="L27726" s="19">
        <v>1135.6604</v>
      </c>
      <c r="M27726" s="19">
        <v>607.77666999999997</v>
      </c>
      <c r="N27726" s="19">
        <v>7011.7929999999997</v>
      </c>
      <c r="O27726" s="17">
        <f t="shared" si="3464"/>
        <v>16812</v>
      </c>
      <c r="P27726" s="18">
        <f t="shared" si="3465"/>
        <v>8995.8669599999994</v>
      </c>
      <c r="Q27726" s="18">
        <f t="shared" si="3466"/>
        <v>14035.6836</v>
      </c>
      <c r="R27726" s="18">
        <f t="shared" si="3467"/>
        <v>14025.511200000001</v>
      </c>
      <c r="S27726" s="18">
        <f t="shared" si="3468"/>
        <v>9351.2079599999997</v>
      </c>
      <c r="T27726" s="18">
        <f t="shared" si="3469"/>
        <v>13627.924800000001</v>
      </c>
      <c r="U27726" s="18">
        <f t="shared" si="3470"/>
        <v>7293.3200399999996</v>
      </c>
      <c r="V27726" s="18">
        <f t="shared" si="3471"/>
        <v>84141.516000000003</v>
      </c>
      <c r="W27726" s="21">
        <v>77097.1796875</v>
      </c>
      <c r="X27726" s="21">
        <v>254</v>
      </c>
      <c r="Y27726" s="21">
        <v>20</v>
      </c>
      <c r="Z27726" s="21">
        <v>163</v>
      </c>
      <c r="AA27726" s="21">
        <v>39</v>
      </c>
    </row>
    <row r="27727" spans="1:27" hidden="1" x14ac:dyDescent="0.35">
      <c r="A27727">
        <v>2801</v>
      </c>
      <c r="B27727" t="s">
        <v>112</v>
      </c>
      <c r="C27727">
        <v>1</v>
      </c>
      <c r="D27727" t="s">
        <v>4494</v>
      </c>
      <c r="E27727" t="s">
        <v>4495</v>
      </c>
      <c r="F27727" t="s">
        <v>109</v>
      </c>
      <c r="G27727" s="19">
        <v>1401</v>
      </c>
      <c r="H27727" s="19">
        <v>917.62920999999994</v>
      </c>
      <c r="I27727" s="19">
        <v>1196.1342</v>
      </c>
      <c r="J27727" s="19">
        <v>1404.3489999999999</v>
      </c>
      <c r="K27727" s="19">
        <v>840.13080000000002</v>
      </c>
      <c r="L27727" s="19">
        <v>1135.6604</v>
      </c>
      <c r="M27727" s="19">
        <v>585.83330999999998</v>
      </c>
      <c r="N27727" s="19">
        <v>7480.7367999999997</v>
      </c>
      <c r="O27727" s="17">
        <f t="shared" si="3464"/>
        <v>16812</v>
      </c>
      <c r="P27727" s="18">
        <f t="shared" si="3465"/>
        <v>11011.550519999999</v>
      </c>
      <c r="Q27727" s="18">
        <f t="shared" si="3466"/>
        <v>14353.6104</v>
      </c>
      <c r="R27727" s="18">
        <f t="shared" si="3467"/>
        <v>16852.187999999998</v>
      </c>
      <c r="S27727" s="18">
        <f t="shared" si="3468"/>
        <v>10081.569600000001</v>
      </c>
      <c r="T27727" s="18">
        <f t="shared" si="3469"/>
        <v>13627.924800000001</v>
      </c>
      <c r="U27727" s="18">
        <f t="shared" si="3470"/>
        <v>7029.9997199999998</v>
      </c>
      <c r="V27727" s="18">
        <f t="shared" si="3471"/>
        <v>89768.8416</v>
      </c>
      <c r="W27727" s="21">
        <v>77097.1796875</v>
      </c>
      <c r="X27727" s="21">
        <v>254</v>
      </c>
      <c r="Y27727" s="21">
        <v>20</v>
      </c>
      <c r="Z27727" s="21">
        <v>163</v>
      </c>
      <c r="AA27727" s="21">
        <v>39</v>
      </c>
    </row>
    <row r="27728" spans="1:27" hidden="1" x14ac:dyDescent="0.35">
      <c r="A27728">
        <v>2801</v>
      </c>
      <c r="B27728" t="s">
        <v>112</v>
      </c>
      <c r="C27728">
        <v>1</v>
      </c>
      <c r="D27728" t="s">
        <v>4494</v>
      </c>
      <c r="E27728" t="s">
        <v>4495</v>
      </c>
      <c r="F27728" t="s">
        <v>13</v>
      </c>
      <c r="G27728" s="19">
        <v>954</v>
      </c>
      <c r="H27728" s="19">
        <v>477.11169000000001</v>
      </c>
      <c r="I27728" s="19">
        <v>1102.6403</v>
      </c>
      <c r="J27728" s="19">
        <v>924.24663999999996</v>
      </c>
      <c r="K27728" s="19">
        <v>518.54822000000001</v>
      </c>
      <c r="L27728" s="19">
        <v>0</v>
      </c>
      <c r="M27728" s="19">
        <v>535.67578000000003</v>
      </c>
      <c r="N27728" s="19">
        <v>4512.2227000000003</v>
      </c>
      <c r="O27728" s="17">
        <f t="shared" si="3464"/>
        <v>11448</v>
      </c>
      <c r="P27728" s="18">
        <f t="shared" si="3465"/>
        <v>5725.3402800000003</v>
      </c>
      <c r="Q27728" s="18">
        <f t="shared" si="3466"/>
        <v>13231.6836</v>
      </c>
      <c r="R27728" s="18">
        <f t="shared" si="3467"/>
        <v>11090.95968</v>
      </c>
      <c r="S27728" s="18">
        <f t="shared" si="3468"/>
        <v>6222.5786399999997</v>
      </c>
      <c r="T27728" s="18">
        <f t="shared" si="3469"/>
        <v>0</v>
      </c>
      <c r="U27728" s="18">
        <f t="shared" si="3470"/>
        <v>6428.1093600000004</v>
      </c>
      <c r="V27728" s="18">
        <f t="shared" si="3471"/>
        <v>54146.672400000003</v>
      </c>
      <c r="W27728" s="21">
        <v>77097.1796875</v>
      </c>
      <c r="X27728" s="21">
        <v>254</v>
      </c>
      <c r="Y27728" s="21">
        <v>20</v>
      </c>
      <c r="Z27728" s="21">
        <v>163</v>
      </c>
      <c r="AA27728" s="21">
        <v>39</v>
      </c>
    </row>
    <row r="27729" spans="1:27" hidden="1" x14ac:dyDescent="0.35">
      <c r="A27729">
        <v>2801</v>
      </c>
      <c r="B27729" t="s">
        <v>112</v>
      </c>
      <c r="C27729">
        <v>1</v>
      </c>
      <c r="D27729" t="s">
        <v>4494</v>
      </c>
      <c r="E27729" t="s">
        <v>4495</v>
      </c>
      <c r="F27729" t="s">
        <v>14</v>
      </c>
      <c r="G27729" s="19">
        <v>1087</v>
      </c>
      <c r="H27729" s="19">
        <v>593.81348000000003</v>
      </c>
      <c r="I27729" s="19">
        <v>1219.3072999999999</v>
      </c>
      <c r="J27729" s="19">
        <v>1159.8031000000001</v>
      </c>
      <c r="K27729" s="19">
        <v>609.02502000000004</v>
      </c>
      <c r="L27729" s="19">
        <v>596.92962999999997</v>
      </c>
      <c r="M27729" s="19">
        <v>587.69757000000004</v>
      </c>
      <c r="N27729" s="19">
        <v>5853.5762000000004</v>
      </c>
      <c r="O27729" s="17">
        <f t="shared" si="3464"/>
        <v>13044</v>
      </c>
      <c r="P27729" s="18">
        <f t="shared" si="3465"/>
        <v>7125.7617600000003</v>
      </c>
      <c r="Q27729" s="18">
        <f t="shared" si="3466"/>
        <v>14631.687599999999</v>
      </c>
      <c r="R27729" s="18">
        <f t="shared" si="3467"/>
        <v>13917.637200000001</v>
      </c>
      <c r="S27729" s="18">
        <f t="shared" si="3468"/>
        <v>7308.3002400000005</v>
      </c>
      <c r="T27729" s="18">
        <f t="shared" si="3469"/>
        <v>7163.1555599999992</v>
      </c>
      <c r="U27729" s="18">
        <f t="shared" si="3470"/>
        <v>7052.3708400000005</v>
      </c>
      <c r="V27729" s="18">
        <f t="shared" si="3471"/>
        <v>70242.914400000009</v>
      </c>
      <c r="W27729" s="21">
        <v>77097.1796875</v>
      </c>
      <c r="X27729" s="21">
        <v>254</v>
      </c>
      <c r="Y27729" s="21">
        <v>20</v>
      </c>
      <c r="Z27729" s="21">
        <v>163</v>
      </c>
      <c r="AA27729" s="21">
        <v>39</v>
      </c>
    </row>
    <row r="27730" spans="1:27" hidden="1" x14ac:dyDescent="0.35">
      <c r="A27730">
        <v>2801</v>
      </c>
      <c r="B27730" t="s">
        <v>112</v>
      </c>
      <c r="C27730">
        <v>1</v>
      </c>
      <c r="D27730" t="s">
        <v>4494</v>
      </c>
      <c r="E27730" t="s">
        <v>4495</v>
      </c>
      <c r="F27730" t="s">
        <v>15</v>
      </c>
      <c r="G27730" s="19">
        <v>1087</v>
      </c>
      <c r="H27730" s="19">
        <v>752.05200000000002</v>
      </c>
      <c r="I27730" s="19">
        <v>1265.0192999999999</v>
      </c>
      <c r="J27730" s="19">
        <v>1395.3595</v>
      </c>
      <c r="K27730" s="19">
        <v>666.36108000000002</v>
      </c>
      <c r="L27730" s="19">
        <v>1008.9002</v>
      </c>
      <c r="M27730" s="19">
        <v>556.55597</v>
      </c>
      <c r="N27730" s="19">
        <v>6731.2479999999996</v>
      </c>
      <c r="O27730" s="17">
        <f t="shared" si="3464"/>
        <v>13044</v>
      </c>
      <c r="P27730" s="18">
        <f t="shared" si="3465"/>
        <v>9024.6239999999998</v>
      </c>
      <c r="Q27730" s="18">
        <f t="shared" si="3466"/>
        <v>15180.231599999999</v>
      </c>
      <c r="R27730" s="18">
        <f t="shared" si="3467"/>
        <v>16744.313999999998</v>
      </c>
      <c r="S27730" s="18">
        <f t="shared" si="3468"/>
        <v>7996.3329599999997</v>
      </c>
      <c r="T27730" s="18">
        <f t="shared" si="3469"/>
        <v>12106.8024</v>
      </c>
      <c r="U27730" s="18">
        <f t="shared" si="3470"/>
        <v>6678.6716400000005</v>
      </c>
      <c r="V27730" s="18">
        <f t="shared" si="3471"/>
        <v>80774.975999999995</v>
      </c>
      <c r="W27730" s="21">
        <v>77097.1796875</v>
      </c>
      <c r="X27730" s="21">
        <v>254</v>
      </c>
      <c r="Y27730" s="21">
        <v>20</v>
      </c>
      <c r="Z27730" s="21">
        <v>163</v>
      </c>
      <c r="AA27730" s="21">
        <v>39</v>
      </c>
    </row>
    <row r="27731" spans="1:27" hidden="1" x14ac:dyDescent="0.35">
      <c r="A27731">
        <v>2801</v>
      </c>
      <c r="B27731" t="s">
        <v>112</v>
      </c>
      <c r="C27731">
        <v>1</v>
      </c>
      <c r="D27731" t="s">
        <v>4494</v>
      </c>
      <c r="E27731" t="s">
        <v>4495</v>
      </c>
      <c r="F27731" t="s">
        <v>110</v>
      </c>
      <c r="G27731" s="19">
        <v>1401</v>
      </c>
      <c r="H27731" s="19">
        <v>918.19830000000002</v>
      </c>
      <c r="I27731" s="19">
        <v>1289.5929000000001</v>
      </c>
      <c r="J27731" s="19">
        <v>1630.9159999999999</v>
      </c>
      <c r="K27731" s="19">
        <v>840.33698000000004</v>
      </c>
      <c r="L27731" s="19">
        <v>1135.6604</v>
      </c>
      <c r="M27731" s="19">
        <v>611.47069999999997</v>
      </c>
      <c r="N27731" s="19">
        <v>7827.1752999999999</v>
      </c>
      <c r="O27731" s="17">
        <f t="shared" si="3464"/>
        <v>16812</v>
      </c>
      <c r="P27731" s="18">
        <f t="shared" si="3465"/>
        <v>11018.3796</v>
      </c>
      <c r="Q27731" s="18">
        <f t="shared" si="3466"/>
        <v>15475.114800000001</v>
      </c>
      <c r="R27731" s="18">
        <f t="shared" si="3467"/>
        <v>19570.991999999998</v>
      </c>
      <c r="S27731" s="18">
        <f t="shared" si="3468"/>
        <v>10084.04376</v>
      </c>
      <c r="T27731" s="18">
        <f t="shared" si="3469"/>
        <v>13627.924800000001</v>
      </c>
      <c r="U27731" s="18">
        <f t="shared" si="3470"/>
        <v>7337.6484</v>
      </c>
      <c r="V27731" s="18">
        <f t="shared" si="3471"/>
        <v>93926.103600000002</v>
      </c>
      <c r="W27731" s="21">
        <v>77097.1796875</v>
      </c>
      <c r="X27731" s="21">
        <v>254</v>
      </c>
      <c r="Y27731" s="21">
        <v>20</v>
      </c>
      <c r="Z27731" s="21">
        <v>163</v>
      </c>
      <c r="AA27731" s="21">
        <v>39</v>
      </c>
    </row>
    <row r="27732" spans="1:27" hidden="1" x14ac:dyDescent="0.35">
      <c r="A27732">
        <v>2801</v>
      </c>
      <c r="B27732" t="s">
        <v>112</v>
      </c>
      <c r="C27732">
        <v>1</v>
      </c>
      <c r="D27732" t="s">
        <v>4494</v>
      </c>
      <c r="E27732" t="s">
        <v>4495</v>
      </c>
      <c r="F27732" t="s">
        <v>111</v>
      </c>
      <c r="G27732" s="19">
        <v>1401</v>
      </c>
      <c r="H27732" s="19">
        <v>1123.6547</v>
      </c>
      <c r="I27732" s="19">
        <v>1297.2003999999999</v>
      </c>
      <c r="J27732" s="19">
        <v>1866.4722999999999</v>
      </c>
      <c r="K27732" s="19">
        <v>914.78197999999998</v>
      </c>
      <c r="L27732" s="19">
        <v>1135.6604</v>
      </c>
      <c r="M27732" s="19">
        <v>564.64257999999995</v>
      </c>
      <c r="N27732" s="19">
        <v>8303.4120999999996</v>
      </c>
      <c r="O27732" s="17">
        <f t="shared" si="3464"/>
        <v>16812</v>
      </c>
      <c r="P27732" s="18">
        <f t="shared" si="3465"/>
        <v>13483.856400000001</v>
      </c>
      <c r="Q27732" s="18">
        <f t="shared" si="3466"/>
        <v>15566.4048</v>
      </c>
      <c r="R27732" s="18">
        <f t="shared" si="3467"/>
        <v>22397.667600000001</v>
      </c>
      <c r="S27732" s="18">
        <f t="shared" si="3468"/>
        <v>10977.383760000001</v>
      </c>
      <c r="T27732" s="18">
        <f t="shared" si="3469"/>
        <v>13627.924800000001</v>
      </c>
      <c r="U27732" s="18">
        <f t="shared" si="3470"/>
        <v>6775.7109599999994</v>
      </c>
      <c r="V27732" s="18">
        <f t="shared" si="3471"/>
        <v>99640.945199999987</v>
      </c>
      <c r="W27732" s="21">
        <v>77097.1796875</v>
      </c>
      <c r="X27732" s="21">
        <v>254</v>
      </c>
      <c r="Y27732" s="21">
        <v>20</v>
      </c>
      <c r="Z27732" s="21">
        <v>163</v>
      </c>
      <c r="AA27732" s="21">
        <v>39</v>
      </c>
    </row>
    <row r="27733" spans="1:27" x14ac:dyDescent="0.35">
      <c r="A27733">
        <v>1108</v>
      </c>
      <c r="B27733" t="s">
        <v>137</v>
      </c>
      <c r="C27733">
        <v>0</v>
      </c>
      <c r="D27733" t="s">
        <v>2762</v>
      </c>
      <c r="E27733" t="s">
        <v>120</v>
      </c>
      <c r="F27733" t="s">
        <v>10</v>
      </c>
      <c r="G27733" s="19">
        <v>521</v>
      </c>
      <c r="H27733" s="19">
        <v>223.0652</v>
      </c>
      <c r="I27733" s="19">
        <v>898.07512999999994</v>
      </c>
      <c r="J27733" s="19">
        <v>405.89917000000003</v>
      </c>
      <c r="K27733" s="19">
        <v>269.60415999999998</v>
      </c>
      <c r="L27733" s="19">
        <v>0</v>
      </c>
      <c r="M27733" s="19">
        <v>448.93407999999999</v>
      </c>
      <c r="N27733" s="19">
        <v>2766.5776000000001</v>
      </c>
      <c r="O27733" s="17">
        <f t="shared" si="3464"/>
        <v>6252</v>
      </c>
      <c r="P27733" s="18">
        <f t="shared" si="3465"/>
        <v>2676.7824000000001</v>
      </c>
      <c r="Q27733" s="18">
        <f t="shared" si="3466"/>
        <v>10776.901559999998</v>
      </c>
      <c r="R27733" s="18">
        <f t="shared" si="3467"/>
        <v>4870.7900399999999</v>
      </c>
      <c r="S27733" s="18">
        <f t="shared" si="3468"/>
        <v>3235.2499199999997</v>
      </c>
      <c r="T27733" s="18">
        <f t="shared" si="3469"/>
        <v>0</v>
      </c>
      <c r="U27733" s="18">
        <f t="shared" si="3470"/>
        <v>5387.2089599999999</v>
      </c>
      <c r="V27733" s="18">
        <f t="shared" si="3471"/>
        <v>33198.931199999999</v>
      </c>
      <c r="W27733" s="21">
        <v>58209.7421875</v>
      </c>
      <c r="X27733" s="21">
        <v>120</v>
      </c>
      <c r="Y27733" s="21">
        <v>117</v>
      </c>
      <c r="Z27733" s="21">
        <v>90</v>
      </c>
      <c r="AA27733" s="21">
        <v>60</v>
      </c>
    </row>
    <row r="27734" spans="1:27" hidden="1" x14ac:dyDescent="0.35">
      <c r="A27734">
        <v>2802</v>
      </c>
      <c r="B27734" t="s">
        <v>112</v>
      </c>
      <c r="C27734">
        <v>0</v>
      </c>
      <c r="D27734" t="s">
        <v>4496</v>
      </c>
      <c r="E27734" t="s">
        <v>4134</v>
      </c>
      <c r="F27734" t="s">
        <v>11</v>
      </c>
      <c r="G27734" s="19">
        <v>803</v>
      </c>
      <c r="H27734" s="19">
        <v>391.17971999999997</v>
      </c>
      <c r="I27734" s="19">
        <v>1022.7705999999999</v>
      </c>
      <c r="J27734" s="19">
        <v>670.57465000000002</v>
      </c>
      <c r="K27734" s="19">
        <v>432.69839000000002</v>
      </c>
      <c r="L27734" s="19">
        <v>407.54721000000001</v>
      </c>
      <c r="M27734" s="19">
        <v>340.47363000000001</v>
      </c>
      <c r="N27734" s="19">
        <v>4068.2440999999999</v>
      </c>
      <c r="O27734" s="17">
        <f t="shared" si="3464"/>
        <v>9636</v>
      </c>
      <c r="P27734" s="18">
        <f t="shared" si="3465"/>
        <v>4694.1566399999992</v>
      </c>
      <c r="Q27734" s="18">
        <f t="shared" si="3466"/>
        <v>12273.2472</v>
      </c>
      <c r="R27734" s="18">
        <f t="shared" si="3467"/>
        <v>8046.8958000000002</v>
      </c>
      <c r="S27734" s="18">
        <f t="shared" si="3468"/>
        <v>5192.3806800000002</v>
      </c>
      <c r="T27734" s="18">
        <f t="shared" si="3469"/>
        <v>4890.5665200000003</v>
      </c>
      <c r="U27734" s="18">
        <f t="shared" si="3470"/>
        <v>4085.6835600000004</v>
      </c>
      <c r="V27734" s="18">
        <f t="shared" si="3471"/>
        <v>48818.929199999999</v>
      </c>
      <c r="W27734" s="21">
        <v>65908.8828125</v>
      </c>
      <c r="X27734" s="21">
        <v>254</v>
      </c>
      <c r="Y27734" s="21">
        <v>118</v>
      </c>
      <c r="Z27734" s="21">
        <v>155</v>
      </c>
      <c r="AA27734" s="21">
        <v>106</v>
      </c>
    </row>
    <row r="27735" spans="1:27" hidden="1" x14ac:dyDescent="0.35">
      <c r="A27735">
        <v>2802</v>
      </c>
      <c r="B27735" t="s">
        <v>112</v>
      </c>
      <c r="C27735">
        <v>0</v>
      </c>
      <c r="D27735" t="s">
        <v>4496</v>
      </c>
      <c r="E27735" t="s">
        <v>4134</v>
      </c>
      <c r="F27735" t="s">
        <v>12</v>
      </c>
      <c r="G27735" s="19">
        <v>803</v>
      </c>
      <c r="H27735" s="19">
        <v>573.14373999999998</v>
      </c>
      <c r="I27735" s="19">
        <v>1088.1519000000001</v>
      </c>
      <c r="J27735" s="19">
        <v>892.25012000000004</v>
      </c>
      <c r="K27735" s="19">
        <v>498.63116000000002</v>
      </c>
      <c r="L27735" s="19">
        <v>707.13495</v>
      </c>
      <c r="M27735" s="19">
        <v>288.70377000000002</v>
      </c>
      <c r="N27735" s="19">
        <v>4851.0155999999997</v>
      </c>
      <c r="O27735" s="17">
        <f t="shared" si="3464"/>
        <v>9636</v>
      </c>
      <c r="P27735" s="18">
        <f t="shared" si="3465"/>
        <v>6877.7248799999998</v>
      </c>
      <c r="Q27735" s="18">
        <f t="shared" si="3466"/>
        <v>13057.822800000002</v>
      </c>
      <c r="R27735" s="18">
        <f t="shared" si="3467"/>
        <v>10707.00144</v>
      </c>
      <c r="S27735" s="18">
        <f t="shared" si="3468"/>
        <v>5983.5739200000007</v>
      </c>
      <c r="T27735" s="18">
        <f t="shared" si="3469"/>
        <v>8485.6193999999996</v>
      </c>
      <c r="U27735" s="18">
        <f t="shared" si="3470"/>
        <v>3464.44524</v>
      </c>
      <c r="V27735" s="18">
        <f t="shared" si="3471"/>
        <v>58212.1872</v>
      </c>
      <c r="W27735" s="21">
        <v>65908.8828125</v>
      </c>
      <c r="X27735" s="21">
        <v>254</v>
      </c>
      <c r="Y27735" s="21">
        <v>118</v>
      </c>
      <c r="Z27735" s="21">
        <v>155</v>
      </c>
      <c r="AA27735" s="21">
        <v>106</v>
      </c>
    </row>
    <row r="27736" spans="1:27" hidden="1" x14ac:dyDescent="0.35">
      <c r="A27736">
        <v>2802</v>
      </c>
      <c r="B27736" t="s">
        <v>112</v>
      </c>
      <c r="C27736">
        <v>0</v>
      </c>
      <c r="D27736" t="s">
        <v>4496</v>
      </c>
      <c r="E27736" t="s">
        <v>4134</v>
      </c>
      <c r="F27736" t="s">
        <v>108</v>
      </c>
      <c r="G27736" s="19">
        <v>1032</v>
      </c>
      <c r="H27736" s="19">
        <v>764.59893999999997</v>
      </c>
      <c r="I27736" s="19">
        <v>1133.0051000000001</v>
      </c>
      <c r="J27736" s="19">
        <v>1113.9257</v>
      </c>
      <c r="K27736" s="19">
        <v>650.97864000000004</v>
      </c>
      <c r="L27736" s="19">
        <v>799.31573000000003</v>
      </c>
      <c r="M27736" s="19">
        <v>330.07747999999998</v>
      </c>
      <c r="N27736" s="19">
        <v>5823.9013999999997</v>
      </c>
      <c r="O27736" s="17">
        <f t="shared" si="3464"/>
        <v>12384</v>
      </c>
      <c r="P27736" s="18">
        <f t="shared" si="3465"/>
        <v>9175.1872800000001</v>
      </c>
      <c r="Q27736" s="18">
        <f t="shared" si="3466"/>
        <v>13596.0612</v>
      </c>
      <c r="R27736" s="18">
        <f t="shared" si="3467"/>
        <v>13367.108400000001</v>
      </c>
      <c r="S27736" s="18">
        <f t="shared" si="3468"/>
        <v>7811.7436800000005</v>
      </c>
      <c r="T27736" s="18">
        <f t="shared" si="3469"/>
        <v>9591.7887599999995</v>
      </c>
      <c r="U27736" s="18">
        <f t="shared" si="3470"/>
        <v>3960.92976</v>
      </c>
      <c r="V27736" s="18">
        <f t="shared" si="3471"/>
        <v>69886.816800000001</v>
      </c>
      <c r="W27736" s="21">
        <v>65908.8828125</v>
      </c>
      <c r="X27736" s="21">
        <v>254</v>
      </c>
      <c r="Y27736" s="21">
        <v>118</v>
      </c>
      <c r="Z27736" s="21">
        <v>155</v>
      </c>
      <c r="AA27736" s="21">
        <v>106</v>
      </c>
    </row>
    <row r="27737" spans="1:27" hidden="1" x14ac:dyDescent="0.35">
      <c r="A27737">
        <v>2802</v>
      </c>
      <c r="B27737" t="s">
        <v>112</v>
      </c>
      <c r="C27737">
        <v>0</v>
      </c>
      <c r="D27737" t="s">
        <v>4496</v>
      </c>
      <c r="E27737" t="s">
        <v>4134</v>
      </c>
      <c r="F27737" t="s">
        <v>109</v>
      </c>
      <c r="G27737" s="19">
        <v>1032</v>
      </c>
      <c r="H27737" s="19">
        <v>935.92084</v>
      </c>
      <c r="I27737" s="19">
        <v>1207.7672</v>
      </c>
      <c r="J27737" s="19">
        <v>1335.6011000000001</v>
      </c>
      <c r="K27737" s="19">
        <v>713.05535999999995</v>
      </c>
      <c r="L27737" s="19">
        <v>799.31573000000003</v>
      </c>
      <c r="M27737" s="19">
        <v>268.56509</v>
      </c>
      <c r="N27737" s="19">
        <v>6292.2250999999997</v>
      </c>
      <c r="O27737" s="17">
        <f t="shared" si="3464"/>
        <v>12384</v>
      </c>
      <c r="P27737" s="18">
        <f t="shared" si="3465"/>
        <v>11231.050080000001</v>
      </c>
      <c r="Q27737" s="18">
        <f t="shared" si="3466"/>
        <v>14493.206399999999</v>
      </c>
      <c r="R27737" s="18">
        <f t="shared" si="3467"/>
        <v>16027.213200000002</v>
      </c>
      <c r="S27737" s="18">
        <f t="shared" si="3468"/>
        <v>8556.6643199999999</v>
      </c>
      <c r="T27737" s="18">
        <f t="shared" si="3469"/>
        <v>9591.7887599999995</v>
      </c>
      <c r="U27737" s="18">
        <f t="shared" si="3470"/>
        <v>3222.7810799999997</v>
      </c>
      <c r="V27737" s="18">
        <f t="shared" si="3471"/>
        <v>75506.701199999996</v>
      </c>
      <c r="W27737" s="21">
        <v>65908.8828125</v>
      </c>
      <c r="X27737" s="21">
        <v>254</v>
      </c>
      <c r="Y27737" s="21">
        <v>118</v>
      </c>
      <c r="Z27737" s="21">
        <v>155</v>
      </c>
      <c r="AA27737" s="21">
        <v>106</v>
      </c>
    </row>
    <row r="27738" spans="1:27" hidden="1" x14ac:dyDescent="0.35">
      <c r="A27738">
        <v>2802</v>
      </c>
      <c r="B27738" t="s">
        <v>112</v>
      </c>
      <c r="C27738">
        <v>0</v>
      </c>
      <c r="D27738" t="s">
        <v>4496</v>
      </c>
      <c r="E27738" t="s">
        <v>4134</v>
      </c>
      <c r="F27738" t="s">
        <v>13</v>
      </c>
      <c r="G27738" s="19">
        <v>609</v>
      </c>
      <c r="H27738" s="19">
        <v>486.62218999999999</v>
      </c>
      <c r="I27738" s="19">
        <v>1122.0417</v>
      </c>
      <c r="J27738" s="19">
        <v>897.79834000000005</v>
      </c>
      <c r="K27738" s="19">
        <v>396.98712</v>
      </c>
      <c r="L27738" s="19">
        <v>0</v>
      </c>
      <c r="M27738" s="19">
        <v>443.67383000000001</v>
      </c>
      <c r="N27738" s="19">
        <v>3956.1233000000002</v>
      </c>
      <c r="O27738" s="17">
        <f t="shared" si="3464"/>
        <v>7308</v>
      </c>
      <c r="P27738" s="18">
        <f t="shared" si="3465"/>
        <v>5839.4662799999996</v>
      </c>
      <c r="Q27738" s="18">
        <f t="shared" si="3466"/>
        <v>13464.500400000001</v>
      </c>
      <c r="R27738" s="18">
        <f t="shared" si="3467"/>
        <v>10773.58008</v>
      </c>
      <c r="S27738" s="18">
        <f t="shared" si="3468"/>
        <v>4763.8454400000001</v>
      </c>
      <c r="T27738" s="18">
        <f t="shared" si="3469"/>
        <v>0</v>
      </c>
      <c r="U27738" s="18">
        <f t="shared" si="3470"/>
        <v>5324.0859600000003</v>
      </c>
      <c r="V27738" s="18">
        <f t="shared" si="3471"/>
        <v>47473.479600000006</v>
      </c>
      <c r="W27738" s="21">
        <v>65908.8828125</v>
      </c>
      <c r="X27738" s="21">
        <v>254</v>
      </c>
      <c r="Y27738" s="21">
        <v>118</v>
      </c>
      <c r="Z27738" s="21">
        <v>155</v>
      </c>
      <c r="AA27738" s="21">
        <v>106</v>
      </c>
    </row>
    <row r="27739" spans="1:27" hidden="1" x14ac:dyDescent="0.35">
      <c r="A27739">
        <v>2802</v>
      </c>
      <c r="B27739" t="s">
        <v>112</v>
      </c>
      <c r="C27739">
        <v>0</v>
      </c>
      <c r="D27739" t="s">
        <v>4496</v>
      </c>
      <c r="E27739" t="s">
        <v>4134</v>
      </c>
      <c r="F27739" t="s">
        <v>14</v>
      </c>
      <c r="G27739" s="19">
        <v>803</v>
      </c>
      <c r="H27739" s="19">
        <v>605.65033000000005</v>
      </c>
      <c r="I27739" s="19">
        <v>1183.6225999999999</v>
      </c>
      <c r="J27739" s="19">
        <v>1119.4739</v>
      </c>
      <c r="K27739" s="19">
        <v>510.40958000000001</v>
      </c>
      <c r="L27739" s="19">
        <v>407.54721000000001</v>
      </c>
      <c r="M27739" s="19">
        <v>456.25716999999997</v>
      </c>
      <c r="N27739" s="19">
        <v>5085.9609</v>
      </c>
      <c r="O27739" s="17">
        <f t="shared" si="3464"/>
        <v>9636</v>
      </c>
      <c r="P27739" s="18">
        <f t="shared" si="3465"/>
        <v>7267.8039600000011</v>
      </c>
      <c r="Q27739" s="18">
        <f t="shared" si="3466"/>
        <v>14203.4712</v>
      </c>
      <c r="R27739" s="18">
        <f t="shared" si="3467"/>
        <v>13433.686799999999</v>
      </c>
      <c r="S27739" s="18">
        <f t="shared" si="3468"/>
        <v>6124.9149600000001</v>
      </c>
      <c r="T27739" s="18">
        <f t="shared" si="3469"/>
        <v>4890.5665200000003</v>
      </c>
      <c r="U27739" s="18">
        <f t="shared" si="3470"/>
        <v>5475.0860400000001</v>
      </c>
      <c r="V27739" s="18">
        <f t="shared" si="3471"/>
        <v>61031.5308</v>
      </c>
      <c r="W27739" s="21">
        <v>65908.8828125</v>
      </c>
      <c r="X27739" s="21">
        <v>254</v>
      </c>
      <c r="Y27739" s="21">
        <v>118</v>
      </c>
      <c r="Z27739" s="21">
        <v>155</v>
      </c>
      <c r="AA27739" s="21">
        <v>106</v>
      </c>
    </row>
    <row r="27740" spans="1:27" hidden="1" x14ac:dyDescent="0.35">
      <c r="A27740">
        <v>2802</v>
      </c>
      <c r="B27740" t="s">
        <v>112</v>
      </c>
      <c r="C27740">
        <v>0</v>
      </c>
      <c r="D27740" t="s">
        <v>4496</v>
      </c>
      <c r="E27740" t="s">
        <v>4134</v>
      </c>
      <c r="F27740" t="s">
        <v>15</v>
      </c>
      <c r="G27740" s="19">
        <v>803</v>
      </c>
      <c r="H27740" s="19">
        <v>767.04303000000004</v>
      </c>
      <c r="I27740" s="19">
        <v>1225.8788999999999</v>
      </c>
      <c r="J27740" s="19">
        <v>1341.1493</v>
      </c>
      <c r="K27740" s="19">
        <v>568.88849000000005</v>
      </c>
      <c r="L27740" s="19">
        <v>707.13495</v>
      </c>
      <c r="M27740" s="19">
        <v>395.32846000000001</v>
      </c>
      <c r="N27740" s="19">
        <v>5808.4233000000004</v>
      </c>
      <c r="O27740" s="17">
        <f t="shared" si="3464"/>
        <v>9636</v>
      </c>
      <c r="P27740" s="18">
        <f t="shared" si="3465"/>
        <v>9204.5163600000014</v>
      </c>
      <c r="Q27740" s="18">
        <f t="shared" si="3466"/>
        <v>14710.5468</v>
      </c>
      <c r="R27740" s="18">
        <f t="shared" si="3467"/>
        <v>16093.7916</v>
      </c>
      <c r="S27740" s="18">
        <f t="shared" si="3468"/>
        <v>6826.6618800000006</v>
      </c>
      <c r="T27740" s="18">
        <f t="shared" si="3469"/>
        <v>8485.6193999999996</v>
      </c>
      <c r="U27740" s="18">
        <f t="shared" si="3470"/>
        <v>4743.9415200000003</v>
      </c>
      <c r="V27740" s="18">
        <f t="shared" si="3471"/>
        <v>69701.079599999997</v>
      </c>
      <c r="W27740" s="21">
        <v>65908.8828125</v>
      </c>
      <c r="X27740" s="21">
        <v>254</v>
      </c>
      <c r="Y27740" s="21">
        <v>118</v>
      </c>
      <c r="Z27740" s="21">
        <v>155</v>
      </c>
      <c r="AA27740" s="21">
        <v>106</v>
      </c>
    </row>
    <row r="27741" spans="1:27" hidden="1" x14ac:dyDescent="0.35">
      <c r="A27741">
        <v>2802</v>
      </c>
      <c r="B27741" t="s">
        <v>112</v>
      </c>
      <c r="C27741">
        <v>0</v>
      </c>
      <c r="D27741" t="s">
        <v>4496</v>
      </c>
      <c r="E27741" t="s">
        <v>4134</v>
      </c>
      <c r="F27741" t="s">
        <v>110</v>
      </c>
      <c r="G27741" s="19">
        <v>1032</v>
      </c>
      <c r="H27741" s="19">
        <v>936.50127999999995</v>
      </c>
      <c r="I27741" s="19">
        <v>1304.8685</v>
      </c>
      <c r="J27741" s="19">
        <v>1562.8248000000001</v>
      </c>
      <c r="K27741" s="19">
        <v>713.26562999999999</v>
      </c>
      <c r="L27741" s="19">
        <v>799.31573000000003</v>
      </c>
      <c r="M27741" s="19">
        <v>417.26627000000002</v>
      </c>
      <c r="N27741" s="19">
        <v>6766.0424999999996</v>
      </c>
      <c r="O27741" s="17">
        <f t="shared" si="3464"/>
        <v>12384</v>
      </c>
      <c r="P27741" s="18">
        <f t="shared" si="3465"/>
        <v>11238.015359999999</v>
      </c>
      <c r="Q27741" s="18">
        <f t="shared" si="3466"/>
        <v>15658.422</v>
      </c>
      <c r="R27741" s="18">
        <f t="shared" si="3467"/>
        <v>18753.8976</v>
      </c>
      <c r="S27741" s="18">
        <f t="shared" si="3468"/>
        <v>8559.1875600000003</v>
      </c>
      <c r="T27741" s="18">
        <f t="shared" si="3469"/>
        <v>9591.7887599999995</v>
      </c>
      <c r="U27741" s="18">
        <f t="shared" si="3470"/>
        <v>5007.19524</v>
      </c>
      <c r="V27741" s="18">
        <f t="shared" si="3471"/>
        <v>81192.509999999995</v>
      </c>
      <c r="W27741" s="21">
        <v>65908.8828125</v>
      </c>
      <c r="X27741" s="21">
        <v>254</v>
      </c>
      <c r="Y27741" s="21">
        <v>118</v>
      </c>
      <c r="Z27741" s="21">
        <v>155</v>
      </c>
      <c r="AA27741" s="21">
        <v>106</v>
      </c>
    </row>
    <row r="27742" spans="1:27" hidden="1" x14ac:dyDescent="0.35">
      <c r="A27742">
        <v>2802</v>
      </c>
      <c r="B27742" t="s">
        <v>112</v>
      </c>
      <c r="C27742">
        <v>0</v>
      </c>
      <c r="D27742" t="s">
        <v>4496</v>
      </c>
      <c r="E27742" t="s">
        <v>4134</v>
      </c>
      <c r="F27742" t="s">
        <v>111</v>
      </c>
      <c r="G27742" s="19">
        <v>1032</v>
      </c>
      <c r="H27742" s="19">
        <v>1146.0531000000001</v>
      </c>
      <c r="I27742" s="19">
        <v>1311.6075000000001</v>
      </c>
      <c r="J27742" s="19">
        <v>1784.5001999999999</v>
      </c>
      <c r="K27742" s="19">
        <v>789.19457999999997</v>
      </c>
      <c r="L27742" s="19">
        <v>799.31573000000003</v>
      </c>
      <c r="M27742" s="19">
        <v>346.66861</v>
      </c>
      <c r="N27742" s="19">
        <v>7209.3397999999997</v>
      </c>
      <c r="O27742" s="17">
        <f t="shared" si="3464"/>
        <v>12384</v>
      </c>
      <c r="P27742" s="18">
        <f t="shared" si="3465"/>
        <v>13752.637200000001</v>
      </c>
      <c r="Q27742" s="18">
        <f t="shared" si="3466"/>
        <v>15739.29</v>
      </c>
      <c r="R27742" s="18">
        <f t="shared" si="3467"/>
        <v>21414.002399999998</v>
      </c>
      <c r="S27742" s="18">
        <f t="shared" si="3468"/>
        <v>9470.3349600000001</v>
      </c>
      <c r="T27742" s="18">
        <f t="shared" si="3469"/>
        <v>9591.7887599999995</v>
      </c>
      <c r="U27742" s="18">
        <f t="shared" si="3470"/>
        <v>4160.0233200000002</v>
      </c>
      <c r="V27742" s="18">
        <f t="shared" si="3471"/>
        <v>86512.07759999999</v>
      </c>
      <c r="W27742" s="21">
        <v>65908.8828125</v>
      </c>
      <c r="X27742" s="21">
        <v>254</v>
      </c>
      <c r="Y27742" s="21">
        <v>118</v>
      </c>
      <c r="Z27742" s="21">
        <v>155</v>
      </c>
      <c r="AA27742" s="21">
        <v>106</v>
      </c>
    </row>
    <row r="27743" spans="1:27" x14ac:dyDescent="0.35">
      <c r="A27743">
        <v>3137</v>
      </c>
      <c r="B27743" t="s">
        <v>185</v>
      </c>
      <c r="C27743">
        <v>0</v>
      </c>
      <c r="D27743" t="s">
        <v>4497</v>
      </c>
      <c r="E27743" t="s">
        <v>120</v>
      </c>
      <c r="F27743" t="s">
        <v>10</v>
      </c>
      <c r="G27743" s="19">
        <v>547</v>
      </c>
      <c r="H27743" s="19">
        <v>274.07625999999999</v>
      </c>
      <c r="I27743" s="19">
        <v>964.96898999999996</v>
      </c>
      <c r="J27743" s="19">
        <v>524.5575</v>
      </c>
      <c r="K27743" s="19">
        <v>297.50833</v>
      </c>
      <c r="L27743" s="19">
        <v>0</v>
      </c>
      <c r="M27743" s="19">
        <v>475.65267999999998</v>
      </c>
      <c r="N27743" s="19">
        <v>3083.7637</v>
      </c>
      <c r="O27743" s="17">
        <f t="shared" si="3464"/>
        <v>6564</v>
      </c>
      <c r="P27743" s="18">
        <f t="shared" si="3465"/>
        <v>3288.9151199999997</v>
      </c>
      <c r="Q27743" s="18">
        <f t="shared" si="3466"/>
        <v>11579.62788</v>
      </c>
      <c r="R27743" s="18">
        <f t="shared" si="3467"/>
        <v>6294.6900000000005</v>
      </c>
      <c r="S27743" s="18">
        <f t="shared" si="3468"/>
        <v>3570.09996</v>
      </c>
      <c r="T27743" s="18">
        <f t="shared" si="3469"/>
        <v>0</v>
      </c>
      <c r="U27743" s="18">
        <f t="shared" si="3470"/>
        <v>5707.8321599999999</v>
      </c>
      <c r="V27743" s="18">
        <f t="shared" si="3471"/>
        <v>37005.164400000001</v>
      </c>
      <c r="W27743" s="21">
        <v>67585.6875</v>
      </c>
      <c r="X27743" s="21">
        <v>72</v>
      </c>
      <c r="Y27743" s="21">
        <v>16</v>
      </c>
      <c r="Z27743" s="21">
        <v>12</v>
      </c>
      <c r="AA27743" s="21">
        <v>51</v>
      </c>
    </row>
    <row r="27744" spans="1:27" hidden="1" x14ac:dyDescent="0.35">
      <c r="A27744">
        <v>2803</v>
      </c>
      <c r="B27744" t="s">
        <v>112</v>
      </c>
      <c r="C27744">
        <v>0</v>
      </c>
      <c r="D27744" t="s">
        <v>4498</v>
      </c>
      <c r="E27744" t="s">
        <v>4499</v>
      </c>
      <c r="F27744" t="s">
        <v>11</v>
      </c>
      <c r="G27744" s="19">
        <v>743</v>
      </c>
      <c r="H27744" s="19">
        <v>392.45395000000002</v>
      </c>
      <c r="I27744" s="19">
        <v>983.70434999999998</v>
      </c>
      <c r="J27744" s="19">
        <v>685.54340000000002</v>
      </c>
      <c r="K27744" s="19">
        <v>411.41977000000003</v>
      </c>
      <c r="L27744" s="19">
        <v>393.14917000000003</v>
      </c>
      <c r="M27744" s="19">
        <v>314.36752000000001</v>
      </c>
      <c r="N27744" s="19">
        <v>3923.6381999999999</v>
      </c>
      <c r="O27744" s="17">
        <f t="shared" si="3464"/>
        <v>8916</v>
      </c>
      <c r="P27744" s="18">
        <f t="shared" si="3465"/>
        <v>4709.4474</v>
      </c>
      <c r="Q27744" s="18">
        <f t="shared" si="3466"/>
        <v>11804.4522</v>
      </c>
      <c r="R27744" s="18">
        <f t="shared" si="3467"/>
        <v>8226.5208000000002</v>
      </c>
      <c r="S27744" s="18">
        <f t="shared" si="3468"/>
        <v>4937.0372400000006</v>
      </c>
      <c r="T27744" s="18">
        <f t="shared" si="3469"/>
        <v>4717.7900399999999</v>
      </c>
      <c r="U27744" s="18">
        <f t="shared" si="3470"/>
        <v>3772.4102400000002</v>
      </c>
      <c r="V27744" s="18">
        <f t="shared" si="3471"/>
        <v>47083.6584</v>
      </c>
      <c r="W27744" s="21">
        <v>75549.75</v>
      </c>
      <c r="X27744" s="21">
        <v>254</v>
      </c>
      <c r="Y27744" s="21">
        <v>144</v>
      </c>
      <c r="Z27744" s="21">
        <v>224</v>
      </c>
      <c r="AA27744" s="21">
        <v>48</v>
      </c>
    </row>
    <row r="27745" spans="1:27" hidden="1" x14ac:dyDescent="0.35">
      <c r="A27745">
        <v>2803</v>
      </c>
      <c r="B27745" t="s">
        <v>112</v>
      </c>
      <c r="C27745">
        <v>0</v>
      </c>
      <c r="D27745" t="s">
        <v>4498</v>
      </c>
      <c r="E27745" t="s">
        <v>4499</v>
      </c>
      <c r="F27745" t="s">
        <v>12</v>
      </c>
      <c r="G27745" s="19">
        <v>743</v>
      </c>
      <c r="H27745" s="19">
        <v>575.01062000000002</v>
      </c>
      <c r="I27745" s="19">
        <v>1090.1482000000001</v>
      </c>
      <c r="J27745" s="19">
        <v>912.18755999999996</v>
      </c>
      <c r="K27745" s="19">
        <v>477.56723</v>
      </c>
      <c r="L27745" s="19">
        <v>682.15288999999996</v>
      </c>
      <c r="M27745" s="19">
        <v>270.88477</v>
      </c>
      <c r="N27745" s="19">
        <v>4750.9512000000004</v>
      </c>
      <c r="O27745" s="17">
        <f t="shared" si="3464"/>
        <v>8916</v>
      </c>
      <c r="P27745" s="18">
        <f t="shared" si="3465"/>
        <v>6900.1274400000002</v>
      </c>
      <c r="Q27745" s="18">
        <f t="shared" si="3466"/>
        <v>13081.778400000001</v>
      </c>
      <c r="R27745" s="18">
        <f t="shared" si="3467"/>
        <v>10946.25072</v>
      </c>
      <c r="S27745" s="18">
        <f t="shared" si="3468"/>
        <v>5730.8067599999995</v>
      </c>
      <c r="T27745" s="18">
        <f t="shared" si="3469"/>
        <v>8185.8346799999999</v>
      </c>
      <c r="U27745" s="18">
        <f t="shared" si="3470"/>
        <v>3250.61724</v>
      </c>
      <c r="V27745" s="18">
        <f t="shared" si="3471"/>
        <v>57011.414400000009</v>
      </c>
      <c r="W27745" s="21">
        <v>75549.75</v>
      </c>
      <c r="X27745" s="21">
        <v>254</v>
      </c>
      <c r="Y27745" s="21">
        <v>144</v>
      </c>
      <c r="Z27745" s="21">
        <v>224</v>
      </c>
      <c r="AA27745" s="21">
        <v>48</v>
      </c>
    </row>
    <row r="27746" spans="1:27" hidden="1" x14ac:dyDescent="0.35">
      <c r="A27746">
        <v>2803</v>
      </c>
      <c r="B27746" t="s">
        <v>112</v>
      </c>
      <c r="C27746">
        <v>0</v>
      </c>
      <c r="D27746" t="s">
        <v>4498</v>
      </c>
      <c r="E27746" t="s">
        <v>4499</v>
      </c>
      <c r="F27746" t="s">
        <v>108</v>
      </c>
      <c r="G27746" s="19">
        <v>924</v>
      </c>
      <c r="H27746" s="19">
        <v>767.08942000000002</v>
      </c>
      <c r="I27746" s="19">
        <v>1132.491</v>
      </c>
      <c r="J27746" s="19">
        <v>1138.8317999999999</v>
      </c>
      <c r="K27746" s="19">
        <v>612.74834999999996</v>
      </c>
      <c r="L27746" s="19">
        <v>771.07714999999996</v>
      </c>
      <c r="M27746" s="19">
        <v>291.64193999999998</v>
      </c>
      <c r="N27746" s="19">
        <v>5637.8793999999998</v>
      </c>
      <c r="O27746" s="17">
        <f t="shared" si="3464"/>
        <v>11088</v>
      </c>
      <c r="P27746" s="18">
        <f t="shared" si="3465"/>
        <v>9205.0730399999993</v>
      </c>
      <c r="Q27746" s="18">
        <f t="shared" si="3466"/>
        <v>13589.892</v>
      </c>
      <c r="R27746" s="18">
        <f t="shared" si="3467"/>
        <v>13665.981599999999</v>
      </c>
      <c r="S27746" s="18">
        <f t="shared" si="3468"/>
        <v>7352.9802</v>
      </c>
      <c r="T27746" s="18">
        <f t="shared" si="3469"/>
        <v>9252.9257999999991</v>
      </c>
      <c r="U27746" s="18">
        <f t="shared" si="3470"/>
        <v>3499.7032799999997</v>
      </c>
      <c r="V27746" s="18">
        <f t="shared" si="3471"/>
        <v>67654.552800000005</v>
      </c>
      <c r="W27746" s="21">
        <v>75549.75</v>
      </c>
      <c r="X27746" s="21">
        <v>254</v>
      </c>
      <c r="Y27746" s="21">
        <v>144</v>
      </c>
      <c r="Z27746" s="21">
        <v>224</v>
      </c>
      <c r="AA27746" s="21">
        <v>48</v>
      </c>
    </row>
    <row r="27747" spans="1:27" hidden="1" x14ac:dyDescent="0.35">
      <c r="A27747">
        <v>2803</v>
      </c>
      <c r="B27747" t="s">
        <v>112</v>
      </c>
      <c r="C27747">
        <v>0</v>
      </c>
      <c r="D27747" t="s">
        <v>4498</v>
      </c>
      <c r="E27747" t="s">
        <v>4499</v>
      </c>
      <c r="F27747" t="s">
        <v>109</v>
      </c>
      <c r="G27747" s="19">
        <v>924</v>
      </c>
      <c r="H27747" s="19">
        <v>938.96947999999998</v>
      </c>
      <c r="I27747" s="19">
        <v>1153.2607</v>
      </c>
      <c r="J27747" s="19">
        <v>1365.4760000000001</v>
      </c>
      <c r="K27747" s="19">
        <v>675.02733999999998</v>
      </c>
      <c r="L27747" s="19">
        <v>771.07714999999996</v>
      </c>
      <c r="M27747" s="19">
        <v>216.18620000000001</v>
      </c>
      <c r="N27747" s="19">
        <v>6043.9970999999996</v>
      </c>
      <c r="O27747" s="17">
        <f t="shared" si="3464"/>
        <v>11088</v>
      </c>
      <c r="P27747" s="18">
        <f t="shared" si="3465"/>
        <v>11267.633760000001</v>
      </c>
      <c r="Q27747" s="18">
        <f t="shared" si="3466"/>
        <v>13839.128400000001</v>
      </c>
      <c r="R27747" s="18">
        <f t="shared" si="3467"/>
        <v>16385.712</v>
      </c>
      <c r="S27747" s="18">
        <f t="shared" si="3468"/>
        <v>8100.3280799999993</v>
      </c>
      <c r="T27747" s="18">
        <f t="shared" si="3469"/>
        <v>9252.9257999999991</v>
      </c>
      <c r="U27747" s="18">
        <f t="shared" si="3470"/>
        <v>2594.2344000000003</v>
      </c>
      <c r="V27747" s="18">
        <f t="shared" si="3471"/>
        <v>72527.965199999991</v>
      </c>
      <c r="W27747" s="21">
        <v>75549.75</v>
      </c>
      <c r="X27747" s="21">
        <v>254</v>
      </c>
      <c r="Y27747" s="21">
        <v>144</v>
      </c>
      <c r="Z27747" s="21">
        <v>224</v>
      </c>
      <c r="AA27747" s="21">
        <v>48</v>
      </c>
    </row>
    <row r="27748" spans="1:27" hidden="1" x14ac:dyDescent="0.35">
      <c r="A27748">
        <v>2803</v>
      </c>
      <c r="B27748" t="s">
        <v>112</v>
      </c>
      <c r="C27748">
        <v>0</v>
      </c>
      <c r="D27748" t="s">
        <v>4498</v>
      </c>
      <c r="E27748" t="s">
        <v>4499</v>
      </c>
      <c r="F27748" t="s">
        <v>13</v>
      </c>
      <c r="G27748" s="19">
        <v>652</v>
      </c>
      <c r="H27748" s="19">
        <v>488.20731000000001</v>
      </c>
      <c r="I27748" s="19">
        <v>1096.2686000000001</v>
      </c>
      <c r="J27748" s="19">
        <v>917.79834000000005</v>
      </c>
      <c r="K27748" s="19">
        <v>413.14206000000001</v>
      </c>
      <c r="L27748" s="19">
        <v>0</v>
      </c>
      <c r="M27748" s="19">
        <v>454.30565999999999</v>
      </c>
      <c r="N27748" s="19">
        <v>4021.7219</v>
      </c>
      <c r="O27748" s="17">
        <f t="shared" si="3464"/>
        <v>7824</v>
      </c>
      <c r="P27748" s="18">
        <f t="shared" si="3465"/>
        <v>5858.4877200000001</v>
      </c>
      <c r="Q27748" s="18">
        <f t="shared" si="3466"/>
        <v>13155.2232</v>
      </c>
      <c r="R27748" s="18">
        <f t="shared" si="3467"/>
        <v>11013.58008</v>
      </c>
      <c r="S27748" s="18">
        <f t="shared" si="3468"/>
        <v>4957.7047199999997</v>
      </c>
      <c r="T27748" s="18">
        <f t="shared" si="3469"/>
        <v>0</v>
      </c>
      <c r="U27748" s="18">
        <f t="shared" si="3470"/>
        <v>5451.6679199999999</v>
      </c>
      <c r="V27748" s="18">
        <f t="shared" si="3471"/>
        <v>48260.662799999998</v>
      </c>
      <c r="W27748" s="21">
        <v>75549.75</v>
      </c>
      <c r="X27748" s="21">
        <v>254</v>
      </c>
      <c r="Y27748" s="21">
        <v>144</v>
      </c>
      <c r="Z27748" s="21">
        <v>224</v>
      </c>
      <c r="AA27748" s="21">
        <v>48</v>
      </c>
    </row>
    <row r="27749" spans="1:27" hidden="1" x14ac:dyDescent="0.35">
      <c r="A27749">
        <v>2803</v>
      </c>
      <c r="B27749" t="s">
        <v>112</v>
      </c>
      <c r="C27749">
        <v>0</v>
      </c>
      <c r="D27749" t="s">
        <v>4498</v>
      </c>
      <c r="E27749" t="s">
        <v>4499</v>
      </c>
      <c r="F27749" t="s">
        <v>14</v>
      </c>
      <c r="G27749" s="19">
        <v>743</v>
      </c>
      <c r="H27749" s="19">
        <v>607.62316999999996</v>
      </c>
      <c r="I27749" s="19">
        <v>1205.7965999999999</v>
      </c>
      <c r="J27749" s="19">
        <v>1144.4426000000001</v>
      </c>
      <c r="K27749" s="19">
        <v>489.38403</v>
      </c>
      <c r="L27749" s="19">
        <v>393.14917000000003</v>
      </c>
      <c r="M27749" s="19">
        <v>446.61948000000001</v>
      </c>
      <c r="N27749" s="19">
        <v>5030.0150999999996</v>
      </c>
      <c r="O27749" s="17">
        <f t="shared" si="3464"/>
        <v>8916</v>
      </c>
      <c r="P27749" s="18">
        <f t="shared" si="3465"/>
        <v>7291.47804</v>
      </c>
      <c r="Q27749" s="18">
        <f t="shared" si="3466"/>
        <v>14469.5592</v>
      </c>
      <c r="R27749" s="18">
        <f t="shared" si="3467"/>
        <v>13733.3112</v>
      </c>
      <c r="S27749" s="18">
        <f t="shared" si="3468"/>
        <v>5872.6083600000002</v>
      </c>
      <c r="T27749" s="18">
        <f t="shared" si="3469"/>
        <v>4717.7900399999999</v>
      </c>
      <c r="U27749" s="18">
        <f t="shared" si="3470"/>
        <v>5359.4337599999999</v>
      </c>
      <c r="V27749" s="18">
        <f t="shared" si="3471"/>
        <v>60360.181199999992</v>
      </c>
      <c r="W27749" s="21">
        <v>75549.75</v>
      </c>
      <c r="X27749" s="21">
        <v>254</v>
      </c>
      <c r="Y27749" s="21">
        <v>144</v>
      </c>
      <c r="Z27749" s="21">
        <v>224</v>
      </c>
      <c r="AA27749" s="21">
        <v>48</v>
      </c>
    </row>
    <row r="27750" spans="1:27" hidden="1" x14ac:dyDescent="0.35">
      <c r="A27750">
        <v>2803</v>
      </c>
      <c r="B27750" t="s">
        <v>112</v>
      </c>
      <c r="C27750">
        <v>0</v>
      </c>
      <c r="D27750" t="s">
        <v>4498</v>
      </c>
      <c r="E27750" t="s">
        <v>4499</v>
      </c>
      <c r="F27750" t="s">
        <v>15</v>
      </c>
      <c r="G27750" s="19">
        <v>743</v>
      </c>
      <c r="H27750" s="19">
        <v>769.54156</v>
      </c>
      <c r="I27750" s="19">
        <v>1245.7046</v>
      </c>
      <c r="J27750" s="19">
        <v>1371.0868</v>
      </c>
      <c r="K27750" s="19">
        <v>548.05346999999995</v>
      </c>
      <c r="L27750" s="19">
        <v>682.15288999999996</v>
      </c>
      <c r="M27750" s="19">
        <v>383.86752000000001</v>
      </c>
      <c r="N27750" s="19">
        <v>5743.4066999999995</v>
      </c>
      <c r="O27750" s="17">
        <f t="shared" si="3464"/>
        <v>8916</v>
      </c>
      <c r="P27750" s="18">
        <f t="shared" si="3465"/>
        <v>9234.4987199999996</v>
      </c>
      <c r="Q27750" s="18">
        <f t="shared" si="3466"/>
        <v>14948.4552</v>
      </c>
      <c r="R27750" s="18">
        <f t="shared" si="3467"/>
        <v>16453.0416</v>
      </c>
      <c r="S27750" s="18">
        <f t="shared" si="3468"/>
        <v>6576.6416399999998</v>
      </c>
      <c r="T27750" s="18">
        <f t="shared" si="3469"/>
        <v>8185.8346799999999</v>
      </c>
      <c r="U27750" s="18">
        <f t="shared" si="3470"/>
        <v>4606.4102400000002</v>
      </c>
      <c r="V27750" s="18">
        <f t="shared" si="3471"/>
        <v>68920.880399999995</v>
      </c>
      <c r="W27750" s="21">
        <v>75549.75</v>
      </c>
      <c r="X27750" s="21">
        <v>254</v>
      </c>
      <c r="Y27750" s="21">
        <v>144</v>
      </c>
      <c r="Z27750" s="21">
        <v>224</v>
      </c>
      <c r="AA27750" s="21">
        <v>48</v>
      </c>
    </row>
    <row r="27751" spans="1:27" hidden="1" x14ac:dyDescent="0.35">
      <c r="A27751">
        <v>2803</v>
      </c>
      <c r="B27751" t="s">
        <v>112</v>
      </c>
      <c r="C27751">
        <v>0</v>
      </c>
      <c r="D27751" t="s">
        <v>4498</v>
      </c>
      <c r="E27751" t="s">
        <v>4499</v>
      </c>
      <c r="F27751" t="s">
        <v>110</v>
      </c>
      <c r="G27751" s="19">
        <v>924</v>
      </c>
      <c r="H27751" s="19">
        <v>939.55175999999994</v>
      </c>
      <c r="I27751" s="19">
        <v>1264.9791</v>
      </c>
      <c r="J27751" s="19">
        <v>1597.731</v>
      </c>
      <c r="K27751" s="19">
        <v>675.23828000000003</v>
      </c>
      <c r="L27751" s="19">
        <v>771.07714999999996</v>
      </c>
      <c r="M27751" s="19">
        <v>379.16861</v>
      </c>
      <c r="N27751" s="19">
        <v>6551.7461000000003</v>
      </c>
      <c r="O27751" s="17">
        <f t="shared" si="3464"/>
        <v>11088</v>
      </c>
      <c r="P27751" s="18">
        <f t="shared" si="3465"/>
        <v>11274.62112</v>
      </c>
      <c r="Q27751" s="18">
        <f t="shared" si="3466"/>
        <v>15179.7492</v>
      </c>
      <c r="R27751" s="18">
        <f t="shared" si="3467"/>
        <v>19172.772000000001</v>
      </c>
      <c r="S27751" s="18">
        <f t="shared" si="3468"/>
        <v>8102.8593600000004</v>
      </c>
      <c r="T27751" s="18">
        <f t="shared" si="3469"/>
        <v>9252.9257999999991</v>
      </c>
      <c r="U27751" s="18">
        <f t="shared" si="3470"/>
        <v>4550.0233200000002</v>
      </c>
      <c r="V27751" s="18">
        <f t="shared" si="3471"/>
        <v>78620.953200000004</v>
      </c>
      <c r="W27751" s="21">
        <v>75549.75</v>
      </c>
      <c r="X27751" s="21">
        <v>254</v>
      </c>
      <c r="Y27751" s="21">
        <v>144</v>
      </c>
      <c r="Z27751" s="21">
        <v>224</v>
      </c>
      <c r="AA27751" s="21">
        <v>48</v>
      </c>
    </row>
    <row r="27752" spans="1:27" hidden="1" x14ac:dyDescent="0.35">
      <c r="A27752">
        <v>2803</v>
      </c>
      <c r="B27752" t="s">
        <v>112</v>
      </c>
      <c r="C27752">
        <v>0</v>
      </c>
      <c r="D27752" t="s">
        <v>4498</v>
      </c>
      <c r="E27752" t="s">
        <v>4499</v>
      </c>
      <c r="F27752" t="s">
        <v>111</v>
      </c>
      <c r="G27752" s="19">
        <v>924</v>
      </c>
      <c r="H27752" s="19">
        <v>1149.7863</v>
      </c>
      <c r="I27752" s="19">
        <v>1267.4998000000001</v>
      </c>
      <c r="J27752" s="19">
        <v>1824.3751</v>
      </c>
      <c r="K27752" s="19">
        <v>751.41449</v>
      </c>
      <c r="L27752" s="19">
        <v>771.07714999999996</v>
      </c>
      <c r="M27752" s="19">
        <v>308.22134</v>
      </c>
      <c r="N27752" s="19">
        <v>6996.3739999999998</v>
      </c>
      <c r="O27752" s="17">
        <f t="shared" si="3464"/>
        <v>11088</v>
      </c>
      <c r="P27752" s="18">
        <f t="shared" si="3465"/>
        <v>13797.435600000001</v>
      </c>
      <c r="Q27752" s="18">
        <f t="shared" si="3466"/>
        <v>15209.997600000001</v>
      </c>
      <c r="R27752" s="18">
        <f t="shared" si="3467"/>
        <v>21892.501199999999</v>
      </c>
      <c r="S27752" s="18">
        <f t="shared" si="3468"/>
        <v>9016.9738799999996</v>
      </c>
      <c r="T27752" s="18">
        <f t="shared" si="3469"/>
        <v>9252.9257999999991</v>
      </c>
      <c r="U27752" s="18">
        <f t="shared" si="3470"/>
        <v>3698.6560799999997</v>
      </c>
      <c r="V27752" s="18">
        <f t="shared" si="3471"/>
        <v>83956.487999999998</v>
      </c>
      <c r="W27752" s="21">
        <v>75549.75</v>
      </c>
      <c r="X27752" s="21">
        <v>254</v>
      </c>
      <c r="Y27752" s="21">
        <v>144</v>
      </c>
      <c r="Z27752" s="21">
        <v>224</v>
      </c>
      <c r="AA27752" s="21">
        <v>48</v>
      </c>
    </row>
    <row r="27753" spans="1:27" x14ac:dyDescent="0.35">
      <c r="A27753">
        <v>3067</v>
      </c>
      <c r="B27753" t="s">
        <v>711</v>
      </c>
      <c r="C27753">
        <v>0</v>
      </c>
      <c r="D27753" t="s">
        <v>4500</v>
      </c>
      <c r="E27753" t="s">
        <v>120</v>
      </c>
      <c r="F27753" t="s">
        <v>10</v>
      </c>
      <c r="G27753" s="19">
        <v>537</v>
      </c>
      <c r="H27753" s="19">
        <v>249.86761000000001</v>
      </c>
      <c r="I27753" s="19">
        <v>923.49230999999997</v>
      </c>
      <c r="J27753" s="19">
        <v>716.89917000000003</v>
      </c>
      <c r="K27753" s="19">
        <v>285.11315999999999</v>
      </c>
      <c r="L27753" s="19">
        <v>0</v>
      </c>
      <c r="M27753" s="19">
        <v>519.98553000000004</v>
      </c>
      <c r="N27753" s="19">
        <v>3232.3579</v>
      </c>
      <c r="O27753" s="17">
        <f t="shared" si="3464"/>
        <v>6444</v>
      </c>
      <c r="P27753" s="18">
        <f t="shared" si="3465"/>
        <v>2998.4113200000002</v>
      </c>
      <c r="Q27753" s="18">
        <f t="shared" si="3466"/>
        <v>11081.907719999999</v>
      </c>
      <c r="R27753" s="18">
        <f t="shared" si="3467"/>
        <v>8602.7900399999999</v>
      </c>
      <c r="S27753" s="18">
        <f t="shared" si="3468"/>
        <v>3421.3579199999999</v>
      </c>
      <c r="T27753" s="18">
        <f t="shared" si="3469"/>
        <v>0</v>
      </c>
      <c r="U27753" s="18">
        <f t="shared" si="3470"/>
        <v>6239.8263600000009</v>
      </c>
      <c r="V27753" s="18">
        <f t="shared" si="3471"/>
        <v>38788.294800000003</v>
      </c>
      <c r="W27753" s="21">
        <v>63382.890625</v>
      </c>
      <c r="X27753" s="21">
        <v>55</v>
      </c>
      <c r="Y27753" s="21">
        <v>21</v>
      </c>
      <c r="Z27753" s="21">
        <v>42</v>
      </c>
      <c r="AA27753" s="21">
        <v>16</v>
      </c>
    </row>
    <row r="27754" spans="1:27" hidden="1" x14ac:dyDescent="0.35">
      <c r="A27754">
        <v>2804</v>
      </c>
      <c r="B27754" t="s">
        <v>112</v>
      </c>
      <c r="C27754">
        <v>0</v>
      </c>
      <c r="D27754" t="s">
        <v>4501</v>
      </c>
      <c r="E27754" t="s">
        <v>4502</v>
      </c>
      <c r="F27754" t="s">
        <v>11</v>
      </c>
      <c r="G27754" s="19">
        <v>734</v>
      </c>
      <c r="H27754" s="19">
        <v>366.96994000000001</v>
      </c>
      <c r="I27754" s="19">
        <v>995.64209000000005</v>
      </c>
      <c r="J27754" s="19">
        <v>685.54340000000002</v>
      </c>
      <c r="K27754" s="19">
        <v>398.92484000000002</v>
      </c>
      <c r="L27754" s="19">
        <v>395.26510999999999</v>
      </c>
      <c r="M27754" s="19">
        <v>307.07846000000001</v>
      </c>
      <c r="N27754" s="19">
        <v>3883.4238</v>
      </c>
      <c r="O27754" s="17">
        <f t="shared" si="3464"/>
        <v>8808</v>
      </c>
      <c r="P27754" s="18">
        <f t="shared" si="3465"/>
        <v>4403.6392800000003</v>
      </c>
      <c r="Q27754" s="18">
        <f t="shared" si="3466"/>
        <v>11947.70508</v>
      </c>
      <c r="R27754" s="18">
        <f t="shared" si="3467"/>
        <v>8226.5208000000002</v>
      </c>
      <c r="S27754" s="18">
        <f t="shared" si="3468"/>
        <v>4787.0980799999998</v>
      </c>
      <c r="T27754" s="18">
        <f t="shared" si="3469"/>
        <v>4743.1813199999997</v>
      </c>
      <c r="U27754" s="18">
        <f t="shared" si="3470"/>
        <v>3684.9415200000003</v>
      </c>
      <c r="V27754" s="18">
        <f t="shared" si="3471"/>
        <v>46601.085599999999</v>
      </c>
      <c r="W27754" s="21">
        <v>68161.7421875</v>
      </c>
      <c r="X27754" s="21">
        <v>254</v>
      </c>
      <c r="Y27754" s="21">
        <v>178</v>
      </c>
      <c r="Z27754" s="21">
        <v>188</v>
      </c>
      <c r="AA27754" s="21">
        <v>90</v>
      </c>
    </row>
    <row r="27755" spans="1:27" hidden="1" x14ac:dyDescent="0.35">
      <c r="A27755">
        <v>2804</v>
      </c>
      <c r="B27755" t="s">
        <v>112</v>
      </c>
      <c r="C27755">
        <v>0</v>
      </c>
      <c r="D27755" t="s">
        <v>4501</v>
      </c>
      <c r="E27755" t="s">
        <v>4502</v>
      </c>
      <c r="F27755" t="s">
        <v>12</v>
      </c>
      <c r="G27755" s="19">
        <v>734</v>
      </c>
      <c r="H27755" s="19">
        <v>537.67229999999995</v>
      </c>
      <c r="I27755" s="19">
        <v>1059.7185999999999</v>
      </c>
      <c r="J27755" s="19">
        <v>912.18755999999996</v>
      </c>
      <c r="K27755" s="19">
        <v>460.77704</v>
      </c>
      <c r="L27755" s="19">
        <v>685.82421999999997</v>
      </c>
      <c r="M27755" s="19">
        <v>251.33855</v>
      </c>
      <c r="N27755" s="19">
        <v>4641.5181000000002</v>
      </c>
      <c r="O27755" s="17">
        <f t="shared" si="3464"/>
        <v>8808</v>
      </c>
      <c r="P27755" s="18">
        <f t="shared" si="3465"/>
        <v>6452.0675999999994</v>
      </c>
      <c r="Q27755" s="18">
        <f t="shared" si="3466"/>
        <v>12716.623199999998</v>
      </c>
      <c r="R27755" s="18">
        <f t="shared" si="3467"/>
        <v>10946.25072</v>
      </c>
      <c r="S27755" s="18">
        <f t="shared" si="3468"/>
        <v>5529.3244800000002</v>
      </c>
      <c r="T27755" s="18">
        <f t="shared" si="3469"/>
        <v>8229.8906399999996</v>
      </c>
      <c r="U27755" s="18">
        <f t="shared" si="3470"/>
        <v>3016.0626000000002</v>
      </c>
      <c r="V27755" s="18">
        <f t="shared" si="3471"/>
        <v>55698.217199999999</v>
      </c>
      <c r="W27755" s="21">
        <v>68161.7421875</v>
      </c>
      <c r="X27755" s="21">
        <v>254</v>
      </c>
      <c r="Y27755" s="21">
        <v>178</v>
      </c>
      <c r="Z27755" s="21">
        <v>188</v>
      </c>
      <c r="AA27755" s="21">
        <v>90</v>
      </c>
    </row>
    <row r="27756" spans="1:27" hidden="1" x14ac:dyDescent="0.35">
      <c r="A27756">
        <v>2804</v>
      </c>
      <c r="B27756" t="s">
        <v>112</v>
      </c>
      <c r="C27756">
        <v>0</v>
      </c>
      <c r="D27756" t="s">
        <v>4501</v>
      </c>
      <c r="E27756" t="s">
        <v>4502</v>
      </c>
      <c r="F27756" t="s">
        <v>108</v>
      </c>
      <c r="G27756" s="19">
        <v>986</v>
      </c>
      <c r="H27756" s="19">
        <v>717.27855999999997</v>
      </c>
      <c r="I27756" s="19">
        <v>1152.4648</v>
      </c>
      <c r="J27756" s="19">
        <v>1138.8317999999999</v>
      </c>
      <c r="K27756" s="19">
        <v>617.16498000000001</v>
      </c>
      <c r="L27756" s="19">
        <v>775.22704999999996</v>
      </c>
      <c r="M27756" s="19">
        <v>302.18520999999998</v>
      </c>
      <c r="N27756" s="19">
        <v>5689.1522999999997</v>
      </c>
      <c r="O27756" s="17">
        <f t="shared" si="3464"/>
        <v>11832</v>
      </c>
      <c r="P27756" s="18">
        <f t="shared" si="3465"/>
        <v>8607.3427200000006</v>
      </c>
      <c r="Q27756" s="18">
        <f t="shared" si="3466"/>
        <v>13829.577600000001</v>
      </c>
      <c r="R27756" s="18">
        <f t="shared" si="3467"/>
        <v>13665.981599999999</v>
      </c>
      <c r="S27756" s="18">
        <f t="shared" si="3468"/>
        <v>7405.9797600000002</v>
      </c>
      <c r="T27756" s="18">
        <f t="shared" si="3469"/>
        <v>9302.7245999999996</v>
      </c>
      <c r="U27756" s="18">
        <f t="shared" si="3470"/>
        <v>3626.2225199999998</v>
      </c>
      <c r="V27756" s="18">
        <f t="shared" si="3471"/>
        <v>68269.82759999999</v>
      </c>
      <c r="W27756" s="21">
        <v>68161.7421875</v>
      </c>
      <c r="X27756" s="21">
        <v>254</v>
      </c>
      <c r="Y27756" s="21">
        <v>178</v>
      </c>
      <c r="Z27756" s="21">
        <v>188</v>
      </c>
      <c r="AA27756" s="21">
        <v>90</v>
      </c>
    </row>
    <row r="27757" spans="1:27" hidden="1" x14ac:dyDescent="0.35">
      <c r="A27757">
        <v>2804</v>
      </c>
      <c r="B27757" t="s">
        <v>112</v>
      </c>
      <c r="C27757">
        <v>0</v>
      </c>
      <c r="D27757" t="s">
        <v>4501</v>
      </c>
      <c r="E27757" t="s">
        <v>4502</v>
      </c>
      <c r="F27757" t="s">
        <v>109</v>
      </c>
      <c r="G27757" s="19">
        <v>986</v>
      </c>
      <c r="H27757" s="19">
        <v>877.99738000000002</v>
      </c>
      <c r="I27757" s="19">
        <v>1177.5232000000001</v>
      </c>
      <c r="J27757" s="19">
        <v>1365.4760000000001</v>
      </c>
      <c r="K27757" s="19">
        <v>675.39972</v>
      </c>
      <c r="L27757" s="19">
        <v>775.22704999999996</v>
      </c>
      <c r="M27757" s="19">
        <v>224.09180000000001</v>
      </c>
      <c r="N27757" s="19">
        <v>6081.7147999999997</v>
      </c>
      <c r="O27757" s="17">
        <f t="shared" si="3464"/>
        <v>11832</v>
      </c>
      <c r="P27757" s="18">
        <f t="shared" si="3465"/>
        <v>10535.968560000001</v>
      </c>
      <c r="Q27757" s="18">
        <f t="shared" si="3466"/>
        <v>14130.278400000001</v>
      </c>
      <c r="R27757" s="18">
        <f t="shared" si="3467"/>
        <v>16385.712</v>
      </c>
      <c r="S27757" s="18">
        <f t="shared" si="3468"/>
        <v>8104.7966400000005</v>
      </c>
      <c r="T27757" s="18">
        <f t="shared" si="3469"/>
        <v>9302.7245999999996</v>
      </c>
      <c r="U27757" s="18">
        <f t="shared" si="3470"/>
        <v>2689.1016</v>
      </c>
      <c r="V27757" s="18">
        <f t="shared" si="3471"/>
        <v>72980.57759999999</v>
      </c>
      <c r="W27757" s="21">
        <v>68161.7421875</v>
      </c>
      <c r="X27757" s="21">
        <v>254</v>
      </c>
      <c r="Y27757" s="21">
        <v>178</v>
      </c>
      <c r="Z27757" s="21">
        <v>188</v>
      </c>
      <c r="AA27757" s="21">
        <v>90</v>
      </c>
    </row>
    <row r="27758" spans="1:27" hidden="1" x14ac:dyDescent="0.35">
      <c r="A27758">
        <v>2804</v>
      </c>
      <c r="B27758" t="s">
        <v>112</v>
      </c>
      <c r="C27758">
        <v>0</v>
      </c>
      <c r="D27758" t="s">
        <v>4501</v>
      </c>
      <c r="E27758" t="s">
        <v>4502</v>
      </c>
      <c r="F27758" t="s">
        <v>13</v>
      </c>
      <c r="G27758" s="19">
        <v>572</v>
      </c>
      <c r="H27758" s="19">
        <v>456.50558000000001</v>
      </c>
      <c r="I27758" s="19">
        <v>1107.4764</v>
      </c>
      <c r="J27758" s="19">
        <v>917.79834000000005</v>
      </c>
      <c r="K27758" s="19">
        <v>372.66815000000003</v>
      </c>
      <c r="L27758" s="19">
        <v>0</v>
      </c>
      <c r="M27758" s="19">
        <v>427.04818999999998</v>
      </c>
      <c r="N27758" s="19">
        <v>3853.4965999999999</v>
      </c>
      <c r="O27758" s="17">
        <f t="shared" si="3464"/>
        <v>6864</v>
      </c>
      <c r="P27758" s="18">
        <f t="shared" si="3465"/>
        <v>5478.0669600000001</v>
      </c>
      <c r="Q27758" s="18">
        <f t="shared" si="3466"/>
        <v>13289.7168</v>
      </c>
      <c r="R27758" s="18">
        <f t="shared" si="3467"/>
        <v>11013.58008</v>
      </c>
      <c r="S27758" s="18">
        <f t="shared" si="3468"/>
        <v>4472.0178000000005</v>
      </c>
      <c r="T27758" s="18">
        <f t="shared" si="3469"/>
        <v>0</v>
      </c>
      <c r="U27758" s="18">
        <f t="shared" si="3470"/>
        <v>5124.5782799999997</v>
      </c>
      <c r="V27758" s="18">
        <f t="shared" si="3471"/>
        <v>46241.959199999998</v>
      </c>
      <c r="W27758" s="21">
        <v>68161.7421875</v>
      </c>
      <c r="X27758" s="21">
        <v>254</v>
      </c>
      <c r="Y27758" s="21">
        <v>178</v>
      </c>
      <c r="Z27758" s="21">
        <v>188</v>
      </c>
      <c r="AA27758" s="21">
        <v>90</v>
      </c>
    </row>
    <row r="27759" spans="1:27" hidden="1" x14ac:dyDescent="0.35">
      <c r="A27759">
        <v>2804</v>
      </c>
      <c r="B27759" t="s">
        <v>112</v>
      </c>
      <c r="C27759">
        <v>0</v>
      </c>
      <c r="D27759" t="s">
        <v>4501</v>
      </c>
      <c r="E27759" t="s">
        <v>4502</v>
      </c>
      <c r="F27759" t="s">
        <v>14</v>
      </c>
      <c r="G27759" s="19">
        <v>734</v>
      </c>
      <c r="H27759" s="19">
        <v>568.16710999999998</v>
      </c>
      <c r="I27759" s="19">
        <v>1168.0978</v>
      </c>
      <c r="J27759" s="19">
        <v>1144.4426000000001</v>
      </c>
      <c r="K27759" s="19">
        <v>471.82650999999998</v>
      </c>
      <c r="L27759" s="19">
        <v>395.26510999999999</v>
      </c>
      <c r="M27759" s="19">
        <v>425.43686000000002</v>
      </c>
      <c r="N27759" s="19">
        <v>4907.2358000000004</v>
      </c>
      <c r="O27759" s="17">
        <f t="shared" si="3464"/>
        <v>8808</v>
      </c>
      <c r="P27759" s="18">
        <f t="shared" si="3465"/>
        <v>6818.0053200000002</v>
      </c>
      <c r="Q27759" s="18">
        <f t="shared" si="3466"/>
        <v>14017.1736</v>
      </c>
      <c r="R27759" s="18">
        <f t="shared" si="3467"/>
        <v>13733.3112</v>
      </c>
      <c r="S27759" s="18">
        <f t="shared" si="3468"/>
        <v>5661.9181200000003</v>
      </c>
      <c r="T27759" s="18">
        <f t="shared" si="3469"/>
        <v>4743.1813199999997</v>
      </c>
      <c r="U27759" s="18">
        <f t="shared" si="3470"/>
        <v>5105.2423200000003</v>
      </c>
      <c r="V27759" s="18">
        <f t="shared" si="3471"/>
        <v>58886.829600000005</v>
      </c>
      <c r="W27759" s="21">
        <v>68161.7421875</v>
      </c>
      <c r="X27759" s="21">
        <v>254</v>
      </c>
      <c r="Y27759" s="21">
        <v>178</v>
      </c>
      <c r="Z27759" s="21">
        <v>188</v>
      </c>
      <c r="AA27759" s="21">
        <v>90</v>
      </c>
    </row>
    <row r="27760" spans="1:27" hidden="1" x14ac:dyDescent="0.35">
      <c r="A27760">
        <v>2804</v>
      </c>
      <c r="B27760" t="s">
        <v>112</v>
      </c>
      <c r="C27760">
        <v>0</v>
      </c>
      <c r="D27760" t="s">
        <v>4501</v>
      </c>
      <c r="E27760" t="s">
        <v>4502</v>
      </c>
      <c r="F27760" t="s">
        <v>15</v>
      </c>
      <c r="G27760" s="19">
        <v>734</v>
      </c>
      <c r="H27760" s="19">
        <v>719.57135000000005</v>
      </c>
      <c r="I27760" s="19">
        <v>1265.0459000000001</v>
      </c>
      <c r="J27760" s="19">
        <v>1371.0868</v>
      </c>
      <c r="K27760" s="19">
        <v>526.68622000000005</v>
      </c>
      <c r="L27760" s="19">
        <v>685.82421999999997</v>
      </c>
      <c r="M27760" s="19">
        <v>371.57846000000001</v>
      </c>
      <c r="N27760" s="19">
        <v>5673.7929999999997</v>
      </c>
      <c r="O27760" s="17">
        <f t="shared" si="3464"/>
        <v>8808</v>
      </c>
      <c r="P27760" s="18">
        <f t="shared" si="3465"/>
        <v>8634.8562000000002</v>
      </c>
      <c r="Q27760" s="18">
        <f t="shared" si="3466"/>
        <v>15180.550800000001</v>
      </c>
      <c r="R27760" s="18">
        <f t="shared" si="3467"/>
        <v>16453.0416</v>
      </c>
      <c r="S27760" s="18">
        <f t="shared" si="3468"/>
        <v>6320.2346400000006</v>
      </c>
      <c r="T27760" s="18">
        <f t="shared" si="3469"/>
        <v>8229.8906399999996</v>
      </c>
      <c r="U27760" s="18">
        <f t="shared" si="3470"/>
        <v>4458.9415200000003</v>
      </c>
      <c r="V27760" s="18">
        <f t="shared" si="3471"/>
        <v>68085.516000000003</v>
      </c>
      <c r="W27760" s="21">
        <v>68161.7421875</v>
      </c>
      <c r="X27760" s="21">
        <v>254</v>
      </c>
      <c r="Y27760" s="21">
        <v>178</v>
      </c>
      <c r="Z27760" s="21">
        <v>188</v>
      </c>
      <c r="AA27760" s="21">
        <v>90</v>
      </c>
    </row>
    <row r="27761" spans="1:27" hidden="1" x14ac:dyDescent="0.35">
      <c r="A27761">
        <v>2804</v>
      </c>
      <c r="B27761" t="s">
        <v>112</v>
      </c>
      <c r="C27761">
        <v>0</v>
      </c>
      <c r="D27761" t="s">
        <v>4501</v>
      </c>
      <c r="E27761" t="s">
        <v>4502</v>
      </c>
      <c r="F27761" t="s">
        <v>110</v>
      </c>
      <c r="G27761" s="19">
        <v>986</v>
      </c>
      <c r="H27761" s="19">
        <v>878.54199000000006</v>
      </c>
      <c r="I27761" s="19">
        <v>1288.2644</v>
      </c>
      <c r="J27761" s="19">
        <v>1597.731</v>
      </c>
      <c r="K27761" s="19">
        <v>675.59711000000004</v>
      </c>
      <c r="L27761" s="19">
        <v>775.22704999999996</v>
      </c>
      <c r="M27761" s="19">
        <v>385.40561000000002</v>
      </c>
      <c r="N27761" s="19">
        <v>6586.7671</v>
      </c>
      <c r="O27761" s="17">
        <f t="shared" si="3464"/>
        <v>11832</v>
      </c>
      <c r="P27761" s="18">
        <f t="shared" si="3465"/>
        <v>10542.50388</v>
      </c>
      <c r="Q27761" s="18">
        <f t="shared" si="3466"/>
        <v>15459.1728</v>
      </c>
      <c r="R27761" s="18">
        <f t="shared" si="3467"/>
        <v>19172.772000000001</v>
      </c>
      <c r="S27761" s="18">
        <f t="shared" si="3468"/>
        <v>8107.1653200000001</v>
      </c>
      <c r="T27761" s="18">
        <f t="shared" si="3469"/>
        <v>9302.7245999999996</v>
      </c>
      <c r="U27761" s="18">
        <f t="shared" si="3470"/>
        <v>4624.8673200000003</v>
      </c>
      <c r="V27761" s="18">
        <f t="shared" si="3471"/>
        <v>79041.205199999997</v>
      </c>
      <c r="W27761" s="21">
        <v>68161.7421875</v>
      </c>
      <c r="X27761" s="21">
        <v>254</v>
      </c>
      <c r="Y27761" s="21">
        <v>178</v>
      </c>
      <c r="Z27761" s="21">
        <v>188</v>
      </c>
      <c r="AA27761" s="21">
        <v>90</v>
      </c>
    </row>
    <row r="27762" spans="1:27" hidden="1" x14ac:dyDescent="0.35">
      <c r="A27762">
        <v>2804</v>
      </c>
      <c r="B27762" t="s">
        <v>112</v>
      </c>
      <c r="C27762">
        <v>0</v>
      </c>
      <c r="D27762" t="s">
        <v>4501</v>
      </c>
      <c r="E27762" t="s">
        <v>4502</v>
      </c>
      <c r="F27762" t="s">
        <v>111</v>
      </c>
      <c r="G27762" s="19">
        <v>986</v>
      </c>
      <c r="H27762" s="19">
        <v>1075.1249</v>
      </c>
      <c r="I27762" s="19">
        <v>1295.1551999999999</v>
      </c>
      <c r="J27762" s="19">
        <v>1824.3751</v>
      </c>
      <c r="K27762" s="19">
        <v>746.82683999999995</v>
      </c>
      <c r="L27762" s="19">
        <v>775.22704999999996</v>
      </c>
      <c r="M27762" s="19">
        <v>311.43619000000001</v>
      </c>
      <c r="N27762" s="19">
        <v>7014.1450000000004</v>
      </c>
      <c r="O27762" s="17">
        <f t="shared" si="3464"/>
        <v>11832</v>
      </c>
      <c r="P27762" s="18">
        <f t="shared" si="3465"/>
        <v>12901.498800000001</v>
      </c>
      <c r="Q27762" s="18">
        <f t="shared" si="3466"/>
        <v>15541.862399999998</v>
      </c>
      <c r="R27762" s="18">
        <f t="shared" si="3467"/>
        <v>21892.501199999999</v>
      </c>
      <c r="S27762" s="18">
        <f t="shared" si="3468"/>
        <v>8961.9220800000003</v>
      </c>
      <c r="T27762" s="18">
        <f t="shared" si="3469"/>
        <v>9302.7245999999996</v>
      </c>
      <c r="U27762" s="18">
        <f t="shared" si="3470"/>
        <v>3737.2342800000001</v>
      </c>
      <c r="V27762" s="18">
        <f t="shared" si="3471"/>
        <v>84169.74</v>
      </c>
      <c r="W27762" s="21">
        <v>68161.7421875</v>
      </c>
      <c r="X27762" s="21">
        <v>254</v>
      </c>
      <c r="Y27762" s="21">
        <v>178</v>
      </c>
      <c r="Z27762" s="21">
        <v>188</v>
      </c>
      <c r="AA27762" s="21">
        <v>90</v>
      </c>
    </row>
    <row r="27763" spans="1:27" x14ac:dyDescent="0.35">
      <c r="A27763">
        <v>2938</v>
      </c>
      <c r="B27763" t="s">
        <v>127</v>
      </c>
      <c r="C27763">
        <v>0</v>
      </c>
      <c r="D27763" t="s">
        <v>4503</v>
      </c>
      <c r="E27763" t="s">
        <v>1976</v>
      </c>
      <c r="F27763" t="s">
        <v>10</v>
      </c>
      <c r="G27763" s="19">
        <v>472</v>
      </c>
      <c r="H27763" s="19">
        <v>240.35706999999999</v>
      </c>
      <c r="I27763" s="19">
        <v>899.58893</v>
      </c>
      <c r="J27763" s="19">
        <v>441.89917000000003</v>
      </c>
      <c r="K27763" s="19">
        <v>258.11505</v>
      </c>
      <c r="L27763" s="19">
        <v>0</v>
      </c>
      <c r="M27763" s="19">
        <v>434.11068999999998</v>
      </c>
      <c r="N27763" s="19">
        <v>2746.0708</v>
      </c>
      <c r="O27763" s="17">
        <f t="shared" si="3464"/>
        <v>5664</v>
      </c>
      <c r="P27763" s="18">
        <f t="shared" si="3465"/>
        <v>2884.2848399999998</v>
      </c>
      <c r="Q27763" s="18">
        <f t="shared" si="3466"/>
        <v>10795.067160000001</v>
      </c>
      <c r="R27763" s="18">
        <f t="shared" si="3467"/>
        <v>5302.7900399999999</v>
      </c>
      <c r="S27763" s="18">
        <f t="shared" si="3468"/>
        <v>3097.3806</v>
      </c>
      <c r="T27763" s="18">
        <f t="shared" si="3469"/>
        <v>0</v>
      </c>
      <c r="U27763" s="18">
        <f t="shared" si="3470"/>
        <v>5209.3282799999997</v>
      </c>
      <c r="V27763" s="18">
        <f t="shared" si="3471"/>
        <v>32952.849600000001</v>
      </c>
      <c r="W27763" s="21">
        <v>54892.06640625</v>
      </c>
      <c r="X27763" s="21">
        <v>133</v>
      </c>
      <c r="Y27763" s="21">
        <v>128</v>
      </c>
      <c r="Z27763" s="21">
        <v>33</v>
      </c>
      <c r="AA27763" s="21">
        <v>113</v>
      </c>
    </row>
    <row r="27764" spans="1:27" hidden="1" x14ac:dyDescent="0.35">
      <c r="A27764">
        <v>2805</v>
      </c>
      <c r="B27764" t="s">
        <v>112</v>
      </c>
      <c r="C27764">
        <v>0</v>
      </c>
      <c r="D27764" t="s">
        <v>4504</v>
      </c>
      <c r="E27764" t="s">
        <v>4505</v>
      </c>
      <c r="F27764" t="s">
        <v>11</v>
      </c>
      <c r="G27764" s="19">
        <v>734</v>
      </c>
      <c r="H27764" s="19">
        <v>308.35669000000001</v>
      </c>
      <c r="I27764" s="19">
        <v>885.80133000000001</v>
      </c>
      <c r="J27764" s="19">
        <v>685.54340000000002</v>
      </c>
      <c r="K27764" s="19">
        <v>377.68695000000002</v>
      </c>
      <c r="L27764" s="19">
        <v>396.02744000000001</v>
      </c>
      <c r="M27764" s="19">
        <v>253.72136</v>
      </c>
      <c r="N27764" s="19">
        <v>3641.1372000000001</v>
      </c>
      <c r="O27764" s="17">
        <f t="shared" si="3464"/>
        <v>8808</v>
      </c>
      <c r="P27764" s="18">
        <f t="shared" si="3465"/>
        <v>3700.2802799999999</v>
      </c>
      <c r="Q27764" s="18">
        <f t="shared" si="3466"/>
        <v>10629.615959999999</v>
      </c>
      <c r="R27764" s="18">
        <f t="shared" si="3467"/>
        <v>8226.5208000000002</v>
      </c>
      <c r="S27764" s="18">
        <f t="shared" si="3468"/>
        <v>4532.2434000000003</v>
      </c>
      <c r="T27764" s="18">
        <f t="shared" si="3469"/>
        <v>4752.3292799999999</v>
      </c>
      <c r="U27764" s="18">
        <f t="shared" si="3470"/>
        <v>3044.6563200000001</v>
      </c>
      <c r="V27764" s="18">
        <f t="shared" si="3471"/>
        <v>43693.646399999998</v>
      </c>
      <c r="W27764" s="21">
        <v>43533.31640625</v>
      </c>
      <c r="X27764" s="21">
        <v>254</v>
      </c>
      <c r="Y27764" s="21">
        <v>251</v>
      </c>
      <c r="Z27764" s="21">
        <v>14</v>
      </c>
      <c r="AA27764" s="21">
        <v>244</v>
      </c>
    </row>
    <row r="27765" spans="1:27" hidden="1" x14ac:dyDescent="0.35">
      <c r="A27765">
        <v>2805</v>
      </c>
      <c r="B27765" t="s">
        <v>112</v>
      </c>
      <c r="C27765">
        <v>0</v>
      </c>
      <c r="D27765" t="s">
        <v>4504</v>
      </c>
      <c r="E27765" t="s">
        <v>4505</v>
      </c>
      <c r="F27765" t="s">
        <v>12</v>
      </c>
      <c r="G27765" s="19">
        <v>734</v>
      </c>
      <c r="H27765" s="19">
        <v>451.79406999999998</v>
      </c>
      <c r="I27765" s="19">
        <v>950.44146999999998</v>
      </c>
      <c r="J27765" s="19">
        <v>912.18755999999996</v>
      </c>
      <c r="K27765" s="19">
        <v>429.65994000000001</v>
      </c>
      <c r="L27765" s="19">
        <v>687.14697000000001</v>
      </c>
      <c r="M27765" s="19">
        <v>202.06640999999999</v>
      </c>
      <c r="N27765" s="19">
        <v>4367.2964000000002</v>
      </c>
      <c r="O27765" s="17">
        <f t="shared" si="3464"/>
        <v>8808</v>
      </c>
      <c r="P27765" s="18">
        <f t="shared" si="3465"/>
        <v>5421.5288399999999</v>
      </c>
      <c r="Q27765" s="18">
        <f t="shared" si="3466"/>
        <v>11405.297640000001</v>
      </c>
      <c r="R27765" s="18">
        <f t="shared" si="3467"/>
        <v>10946.25072</v>
      </c>
      <c r="S27765" s="18">
        <f t="shared" si="3468"/>
        <v>5155.9192800000001</v>
      </c>
      <c r="T27765" s="18">
        <f t="shared" si="3469"/>
        <v>8245.763640000001</v>
      </c>
      <c r="U27765" s="18">
        <f t="shared" si="3470"/>
        <v>2424.7969199999998</v>
      </c>
      <c r="V27765" s="18">
        <f t="shared" si="3471"/>
        <v>52407.556800000006</v>
      </c>
      <c r="W27765" s="21">
        <v>43533.31640625</v>
      </c>
      <c r="X27765" s="21">
        <v>254</v>
      </c>
      <c r="Y27765" s="21">
        <v>251</v>
      </c>
      <c r="Z27765" s="21">
        <v>14</v>
      </c>
      <c r="AA27765" s="21">
        <v>244</v>
      </c>
    </row>
    <row r="27766" spans="1:27" hidden="1" x14ac:dyDescent="0.35">
      <c r="A27766">
        <v>2805</v>
      </c>
      <c r="B27766" t="s">
        <v>112</v>
      </c>
      <c r="C27766">
        <v>0</v>
      </c>
      <c r="D27766" t="s">
        <v>4504</v>
      </c>
      <c r="E27766" t="s">
        <v>4505</v>
      </c>
      <c r="F27766" t="s">
        <v>108</v>
      </c>
      <c r="G27766" s="19">
        <v>1000</v>
      </c>
      <c r="H27766" s="19">
        <v>602.71320000000003</v>
      </c>
      <c r="I27766" s="19">
        <v>994.22369000000003</v>
      </c>
      <c r="J27766" s="19">
        <v>1138.8317999999999</v>
      </c>
      <c r="K27766" s="19">
        <v>580.72619999999995</v>
      </c>
      <c r="L27766" s="19">
        <v>776.72217000000001</v>
      </c>
      <c r="M27766" s="19">
        <v>227.26692</v>
      </c>
      <c r="N27766" s="19">
        <v>5320.4839000000002</v>
      </c>
      <c r="O27766" s="17">
        <f t="shared" si="3464"/>
        <v>12000</v>
      </c>
      <c r="P27766" s="18">
        <f t="shared" si="3465"/>
        <v>7232.5583999999999</v>
      </c>
      <c r="Q27766" s="18">
        <f t="shared" si="3466"/>
        <v>11930.684280000001</v>
      </c>
      <c r="R27766" s="18">
        <f t="shared" si="3467"/>
        <v>13665.981599999999</v>
      </c>
      <c r="S27766" s="18">
        <f t="shared" si="3468"/>
        <v>6968.7143999999989</v>
      </c>
      <c r="T27766" s="18">
        <f t="shared" si="3469"/>
        <v>9320.6660400000001</v>
      </c>
      <c r="U27766" s="18">
        <f t="shared" si="3470"/>
        <v>2727.2030399999999</v>
      </c>
      <c r="V27766" s="18">
        <f t="shared" si="3471"/>
        <v>63845.806800000006</v>
      </c>
      <c r="W27766" s="21">
        <v>43533.31640625</v>
      </c>
      <c r="X27766" s="21">
        <v>254</v>
      </c>
      <c r="Y27766" s="21">
        <v>251</v>
      </c>
      <c r="Z27766" s="21">
        <v>14</v>
      </c>
      <c r="AA27766" s="21">
        <v>244</v>
      </c>
    </row>
    <row r="27767" spans="1:27" hidden="1" x14ac:dyDescent="0.35">
      <c r="A27767">
        <v>2805</v>
      </c>
      <c r="B27767" t="s">
        <v>112</v>
      </c>
      <c r="C27767">
        <v>0</v>
      </c>
      <c r="D27767" t="s">
        <v>4504</v>
      </c>
      <c r="E27767" t="s">
        <v>4505</v>
      </c>
      <c r="F27767" t="s">
        <v>109</v>
      </c>
      <c r="G27767" s="19">
        <v>1000</v>
      </c>
      <c r="H27767" s="19">
        <v>737.76171999999997</v>
      </c>
      <c r="I27767" s="19">
        <v>1060.4673</v>
      </c>
      <c r="J27767" s="19">
        <v>1365.4760000000001</v>
      </c>
      <c r="K27767" s="19">
        <v>629.65961000000004</v>
      </c>
      <c r="L27767" s="19">
        <v>776.72217000000001</v>
      </c>
      <c r="M27767" s="19">
        <v>148.88410999999999</v>
      </c>
      <c r="N27767" s="19">
        <v>5718.9706999999999</v>
      </c>
      <c r="O27767" s="17">
        <f t="shared" si="3464"/>
        <v>12000</v>
      </c>
      <c r="P27767" s="18">
        <f t="shared" si="3465"/>
        <v>8853.1406399999996</v>
      </c>
      <c r="Q27767" s="18">
        <f t="shared" si="3466"/>
        <v>12725.607599999999</v>
      </c>
      <c r="R27767" s="18">
        <f t="shared" si="3467"/>
        <v>16385.712</v>
      </c>
      <c r="S27767" s="18">
        <f t="shared" si="3468"/>
        <v>7555.9153200000001</v>
      </c>
      <c r="T27767" s="18">
        <f t="shared" si="3469"/>
        <v>9320.6660400000001</v>
      </c>
      <c r="U27767" s="18">
        <f t="shared" si="3470"/>
        <v>1786.60932</v>
      </c>
      <c r="V27767" s="18">
        <f t="shared" si="3471"/>
        <v>68627.648400000005</v>
      </c>
      <c r="W27767" s="21">
        <v>43533.31640625</v>
      </c>
      <c r="X27767" s="21">
        <v>254</v>
      </c>
      <c r="Y27767" s="21">
        <v>251</v>
      </c>
      <c r="Z27767" s="21">
        <v>14</v>
      </c>
      <c r="AA27767" s="21">
        <v>244</v>
      </c>
    </row>
    <row r="27768" spans="1:27" hidden="1" x14ac:dyDescent="0.35">
      <c r="A27768">
        <v>2805</v>
      </c>
      <c r="B27768" t="s">
        <v>112</v>
      </c>
      <c r="C27768">
        <v>0</v>
      </c>
      <c r="D27768" t="s">
        <v>4504</v>
      </c>
      <c r="E27768" t="s">
        <v>4505</v>
      </c>
      <c r="F27768" t="s">
        <v>13</v>
      </c>
      <c r="G27768" s="19">
        <v>624</v>
      </c>
      <c r="H27768" s="19">
        <v>383.59145999999998</v>
      </c>
      <c r="I27768" s="19">
        <v>991.54633000000001</v>
      </c>
      <c r="J27768" s="19">
        <v>917.79834000000005</v>
      </c>
      <c r="K27768" s="19">
        <v>365.09012000000001</v>
      </c>
      <c r="L27768" s="19">
        <v>0</v>
      </c>
      <c r="M27768" s="19">
        <v>399.15233999999998</v>
      </c>
      <c r="N27768" s="19">
        <v>3681.1786999999999</v>
      </c>
      <c r="O27768" s="17">
        <f t="shared" si="3464"/>
        <v>7488</v>
      </c>
      <c r="P27768" s="18">
        <f t="shared" si="3465"/>
        <v>4603.0975199999993</v>
      </c>
      <c r="Q27768" s="18">
        <f t="shared" si="3466"/>
        <v>11898.55596</v>
      </c>
      <c r="R27768" s="18">
        <f t="shared" si="3467"/>
        <v>11013.58008</v>
      </c>
      <c r="S27768" s="18">
        <f t="shared" si="3468"/>
        <v>4381.0814399999999</v>
      </c>
      <c r="T27768" s="18">
        <f t="shared" si="3469"/>
        <v>0</v>
      </c>
      <c r="U27768" s="18">
        <f t="shared" si="3470"/>
        <v>4789.8280799999993</v>
      </c>
      <c r="V27768" s="18">
        <f t="shared" si="3471"/>
        <v>44174.144399999997</v>
      </c>
      <c r="W27768" s="21">
        <v>43533.31640625</v>
      </c>
      <c r="X27768" s="21">
        <v>254</v>
      </c>
      <c r="Y27768" s="21">
        <v>251</v>
      </c>
      <c r="Z27768" s="21">
        <v>14</v>
      </c>
      <c r="AA27768" s="21">
        <v>244</v>
      </c>
    </row>
    <row r="27769" spans="1:27" hidden="1" x14ac:dyDescent="0.35">
      <c r="A27769">
        <v>2805</v>
      </c>
      <c r="B27769" t="s">
        <v>112</v>
      </c>
      <c r="C27769">
        <v>0</v>
      </c>
      <c r="D27769" t="s">
        <v>4504</v>
      </c>
      <c r="E27769" t="s">
        <v>4505</v>
      </c>
      <c r="F27769" t="s">
        <v>14</v>
      </c>
      <c r="G27769" s="19">
        <v>734</v>
      </c>
      <c r="H27769" s="19">
        <v>477.41818000000001</v>
      </c>
      <c r="I27769" s="19">
        <v>1052.5145</v>
      </c>
      <c r="J27769" s="19">
        <v>1144.4426000000001</v>
      </c>
      <c r="K27769" s="19">
        <v>438.94457999999997</v>
      </c>
      <c r="L27769" s="19">
        <v>396.02744000000001</v>
      </c>
      <c r="M27769" s="19">
        <v>375.49023</v>
      </c>
      <c r="N27769" s="19">
        <v>4618.8374000000003</v>
      </c>
      <c r="O27769" s="17">
        <f t="shared" si="3464"/>
        <v>8808</v>
      </c>
      <c r="P27769" s="18">
        <f t="shared" si="3465"/>
        <v>5729.0181599999996</v>
      </c>
      <c r="Q27769" s="18">
        <f t="shared" si="3466"/>
        <v>12630.173999999999</v>
      </c>
      <c r="R27769" s="18">
        <f t="shared" si="3467"/>
        <v>13733.3112</v>
      </c>
      <c r="S27769" s="18">
        <f t="shared" si="3468"/>
        <v>5267.3349600000001</v>
      </c>
      <c r="T27769" s="18">
        <f t="shared" si="3469"/>
        <v>4752.3292799999999</v>
      </c>
      <c r="U27769" s="18">
        <f t="shared" si="3470"/>
        <v>4505.8827600000004</v>
      </c>
      <c r="V27769" s="18">
        <f t="shared" si="3471"/>
        <v>55426.048800000004</v>
      </c>
      <c r="W27769" s="21">
        <v>43533.31640625</v>
      </c>
      <c r="X27769" s="21">
        <v>254</v>
      </c>
      <c r="Y27769" s="21">
        <v>251</v>
      </c>
      <c r="Z27769" s="21">
        <v>14</v>
      </c>
      <c r="AA27769" s="21">
        <v>244</v>
      </c>
    </row>
    <row r="27770" spans="1:27" hidden="1" x14ac:dyDescent="0.35">
      <c r="A27770">
        <v>2805</v>
      </c>
      <c r="B27770" t="s">
        <v>112</v>
      </c>
      <c r="C27770">
        <v>0</v>
      </c>
      <c r="D27770" t="s">
        <v>4504</v>
      </c>
      <c r="E27770" t="s">
        <v>4505</v>
      </c>
      <c r="F27770" t="s">
        <v>15</v>
      </c>
      <c r="G27770" s="19">
        <v>734</v>
      </c>
      <c r="H27770" s="19">
        <v>604.63982999999996</v>
      </c>
      <c r="I27770" s="19">
        <v>1093.7661000000001</v>
      </c>
      <c r="J27770" s="19">
        <v>1371.0868</v>
      </c>
      <c r="K27770" s="19">
        <v>485.04201999999998</v>
      </c>
      <c r="L27770" s="19">
        <v>687.14697000000001</v>
      </c>
      <c r="M27770" s="19">
        <v>301.12729000000002</v>
      </c>
      <c r="N27770" s="19">
        <v>5276.8091000000004</v>
      </c>
      <c r="O27770" s="17">
        <f t="shared" si="3464"/>
        <v>8808</v>
      </c>
      <c r="P27770" s="18">
        <f t="shared" si="3465"/>
        <v>7255.6779599999991</v>
      </c>
      <c r="Q27770" s="18">
        <f t="shared" si="3466"/>
        <v>13125.193200000002</v>
      </c>
      <c r="R27770" s="18">
        <f t="shared" si="3467"/>
        <v>16453.0416</v>
      </c>
      <c r="S27770" s="18">
        <f t="shared" si="3468"/>
        <v>5820.5042400000002</v>
      </c>
      <c r="T27770" s="18">
        <f t="shared" si="3469"/>
        <v>8245.763640000001</v>
      </c>
      <c r="U27770" s="18">
        <f t="shared" si="3470"/>
        <v>3613.5274800000002</v>
      </c>
      <c r="V27770" s="18">
        <f t="shared" si="3471"/>
        <v>63321.709200000005</v>
      </c>
      <c r="W27770" s="21">
        <v>43533.31640625</v>
      </c>
      <c r="X27770" s="21">
        <v>254</v>
      </c>
      <c r="Y27770" s="21">
        <v>251</v>
      </c>
      <c r="Z27770" s="21">
        <v>14</v>
      </c>
      <c r="AA27770" s="21">
        <v>244</v>
      </c>
    </row>
    <row r="27771" spans="1:27" hidden="1" x14ac:dyDescent="0.35">
      <c r="A27771">
        <v>2805</v>
      </c>
      <c r="B27771" t="s">
        <v>112</v>
      </c>
      <c r="C27771">
        <v>0</v>
      </c>
      <c r="D27771" t="s">
        <v>4504</v>
      </c>
      <c r="E27771" t="s">
        <v>4505</v>
      </c>
      <c r="F27771" t="s">
        <v>110</v>
      </c>
      <c r="G27771" s="19">
        <v>1000</v>
      </c>
      <c r="H27771" s="19">
        <v>738.21929999999998</v>
      </c>
      <c r="I27771" s="19">
        <v>1164.5265999999999</v>
      </c>
      <c r="J27771" s="19">
        <v>1597.731</v>
      </c>
      <c r="K27771" s="19">
        <v>629.82538</v>
      </c>
      <c r="L27771" s="19">
        <v>776.72217000000001</v>
      </c>
      <c r="M27771" s="19">
        <v>321.36133000000001</v>
      </c>
      <c r="N27771" s="19">
        <v>6228.3856999999998</v>
      </c>
      <c r="O27771" s="17">
        <f t="shared" si="3464"/>
        <v>12000</v>
      </c>
      <c r="P27771" s="18">
        <f t="shared" si="3465"/>
        <v>8858.6316000000006</v>
      </c>
      <c r="Q27771" s="18">
        <f t="shared" si="3466"/>
        <v>13974.319199999998</v>
      </c>
      <c r="R27771" s="18">
        <f t="shared" si="3467"/>
        <v>19172.772000000001</v>
      </c>
      <c r="S27771" s="18">
        <f t="shared" si="3468"/>
        <v>7557.9045599999999</v>
      </c>
      <c r="T27771" s="18">
        <f t="shared" si="3469"/>
        <v>9320.6660400000001</v>
      </c>
      <c r="U27771" s="18">
        <f t="shared" si="3470"/>
        <v>3856.3359600000003</v>
      </c>
      <c r="V27771" s="18">
        <f t="shared" si="3471"/>
        <v>74740.628400000001</v>
      </c>
      <c r="W27771" s="21">
        <v>43533.31640625</v>
      </c>
      <c r="X27771" s="21">
        <v>254</v>
      </c>
      <c r="Y27771" s="21">
        <v>251</v>
      </c>
      <c r="Z27771" s="21">
        <v>14</v>
      </c>
      <c r="AA27771" s="21">
        <v>244</v>
      </c>
    </row>
    <row r="27772" spans="1:27" hidden="1" x14ac:dyDescent="0.35">
      <c r="A27772">
        <v>2805</v>
      </c>
      <c r="B27772" t="s">
        <v>112</v>
      </c>
      <c r="C27772">
        <v>0</v>
      </c>
      <c r="D27772" t="s">
        <v>4504</v>
      </c>
      <c r="E27772" t="s">
        <v>4505</v>
      </c>
      <c r="F27772" t="s">
        <v>111</v>
      </c>
      <c r="G27772" s="19">
        <v>1000</v>
      </c>
      <c r="H27772" s="19">
        <v>903.40350000000001</v>
      </c>
      <c r="I27772" s="19">
        <v>1168.9246000000001</v>
      </c>
      <c r="J27772" s="19">
        <v>1824.3751</v>
      </c>
      <c r="K27772" s="19">
        <v>689.67816000000005</v>
      </c>
      <c r="L27772" s="19">
        <v>776.72217000000001</v>
      </c>
      <c r="M27772" s="19">
        <v>236.00390999999999</v>
      </c>
      <c r="N27772" s="19">
        <v>6599.1073999999999</v>
      </c>
      <c r="O27772" s="17">
        <f t="shared" si="3464"/>
        <v>12000</v>
      </c>
      <c r="P27772" s="18">
        <f t="shared" si="3465"/>
        <v>10840.842000000001</v>
      </c>
      <c r="Q27772" s="18">
        <f t="shared" si="3466"/>
        <v>14027.0952</v>
      </c>
      <c r="R27772" s="18">
        <f t="shared" si="3467"/>
        <v>21892.501199999999</v>
      </c>
      <c r="S27772" s="18">
        <f t="shared" si="3468"/>
        <v>8276.137920000001</v>
      </c>
      <c r="T27772" s="18">
        <f t="shared" si="3469"/>
        <v>9320.6660400000001</v>
      </c>
      <c r="U27772" s="18">
        <f t="shared" si="3470"/>
        <v>2832.0469199999998</v>
      </c>
      <c r="V27772" s="18">
        <f t="shared" si="3471"/>
        <v>79189.288799999995</v>
      </c>
      <c r="W27772" s="21">
        <v>43533.31640625</v>
      </c>
      <c r="X27772" s="21">
        <v>254</v>
      </c>
      <c r="Y27772" s="21">
        <v>251</v>
      </c>
      <c r="Z27772" s="21">
        <v>14</v>
      </c>
      <c r="AA27772" s="21">
        <v>244</v>
      </c>
    </row>
    <row r="27773" spans="1:27" x14ac:dyDescent="0.35">
      <c r="A27773">
        <v>238</v>
      </c>
      <c r="B27773" t="s">
        <v>343</v>
      </c>
      <c r="C27773">
        <v>0</v>
      </c>
      <c r="D27773" t="s">
        <v>898</v>
      </c>
      <c r="E27773" t="s">
        <v>899</v>
      </c>
      <c r="F27773" t="s">
        <v>10</v>
      </c>
      <c r="G27773" s="19">
        <v>692</v>
      </c>
      <c r="H27773" s="19">
        <v>285.31594999999999</v>
      </c>
      <c r="I27773" s="19">
        <v>1006.1429000000001</v>
      </c>
      <c r="J27773" s="19">
        <v>528.77332000000001</v>
      </c>
      <c r="K27773" s="19">
        <v>354.12009</v>
      </c>
      <c r="L27773" s="19">
        <v>0</v>
      </c>
      <c r="M27773" s="19">
        <v>506.57454999999999</v>
      </c>
      <c r="N27773" s="19">
        <v>3372.9268000000002</v>
      </c>
      <c r="O27773" s="17">
        <f t="shared" si="3464"/>
        <v>8304</v>
      </c>
      <c r="P27773" s="18">
        <f t="shared" si="3465"/>
        <v>3423.7914000000001</v>
      </c>
      <c r="Q27773" s="18">
        <f t="shared" si="3466"/>
        <v>12073.714800000002</v>
      </c>
      <c r="R27773" s="18">
        <f t="shared" si="3467"/>
        <v>6345.2798400000001</v>
      </c>
      <c r="S27773" s="18">
        <f t="shared" si="3468"/>
        <v>4249.4410800000005</v>
      </c>
      <c r="T27773" s="18">
        <f t="shared" si="3469"/>
        <v>0</v>
      </c>
      <c r="U27773" s="18">
        <f t="shared" si="3470"/>
        <v>6078.8945999999996</v>
      </c>
      <c r="V27773" s="18">
        <f t="shared" si="3471"/>
        <v>40475.121599999999</v>
      </c>
      <c r="W27773" s="21">
        <v>56289.578125</v>
      </c>
      <c r="X27773" s="21">
        <v>58</v>
      </c>
      <c r="Y27773" s="21">
        <v>48</v>
      </c>
      <c r="Z27773" s="21">
        <v>2</v>
      </c>
      <c r="AA27773" s="21">
        <v>56</v>
      </c>
    </row>
    <row r="27774" spans="1:27" hidden="1" x14ac:dyDescent="0.35">
      <c r="A27774">
        <v>2806</v>
      </c>
      <c r="B27774" t="s">
        <v>112</v>
      </c>
      <c r="C27774">
        <v>0</v>
      </c>
      <c r="D27774" t="s">
        <v>4506</v>
      </c>
      <c r="E27774" t="s">
        <v>4507</v>
      </c>
      <c r="F27774" t="s">
        <v>11</v>
      </c>
      <c r="G27774" s="19">
        <v>734</v>
      </c>
      <c r="H27774" s="19">
        <v>309.63089000000002</v>
      </c>
      <c r="I27774" s="19">
        <v>934.76635999999996</v>
      </c>
      <c r="J27774" s="19">
        <v>685.54340000000002</v>
      </c>
      <c r="K27774" s="19">
        <v>378.14861999999999</v>
      </c>
      <c r="L27774" s="19">
        <v>391.29012999999998</v>
      </c>
      <c r="M27774" s="19">
        <v>269.75815</v>
      </c>
      <c r="N27774" s="19">
        <v>3703.1374999999998</v>
      </c>
      <c r="O27774" s="17">
        <f t="shared" si="3464"/>
        <v>8808</v>
      </c>
      <c r="P27774" s="18">
        <f t="shared" si="3465"/>
        <v>3715.5706800000003</v>
      </c>
      <c r="Q27774" s="18">
        <f t="shared" si="3466"/>
        <v>11217.196319999999</v>
      </c>
      <c r="R27774" s="18">
        <f t="shared" si="3467"/>
        <v>8226.5208000000002</v>
      </c>
      <c r="S27774" s="18">
        <f t="shared" si="3468"/>
        <v>4537.7834400000002</v>
      </c>
      <c r="T27774" s="18">
        <f t="shared" si="3469"/>
        <v>4695.4815600000002</v>
      </c>
      <c r="U27774" s="18">
        <f t="shared" si="3470"/>
        <v>3237.0978</v>
      </c>
      <c r="V27774" s="18">
        <f t="shared" si="3471"/>
        <v>44437.649999999994</v>
      </c>
      <c r="W27774" s="21">
        <v>37248.11328125</v>
      </c>
      <c r="X27774" s="21">
        <v>254</v>
      </c>
      <c r="Y27774" s="21">
        <v>249</v>
      </c>
      <c r="Z27774" s="21">
        <v>6</v>
      </c>
      <c r="AA27774" s="21">
        <v>249</v>
      </c>
    </row>
    <row r="27775" spans="1:27" hidden="1" x14ac:dyDescent="0.35">
      <c r="A27775">
        <v>2806</v>
      </c>
      <c r="B27775" t="s">
        <v>112</v>
      </c>
      <c r="C27775">
        <v>0</v>
      </c>
      <c r="D27775" t="s">
        <v>4506</v>
      </c>
      <c r="E27775" t="s">
        <v>4507</v>
      </c>
      <c r="F27775" t="s">
        <v>12</v>
      </c>
      <c r="G27775" s="19">
        <v>734</v>
      </c>
      <c r="H27775" s="19">
        <v>453.66100999999998</v>
      </c>
      <c r="I27775" s="19">
        <v>991.17241999999999</v>
      </c>
      <c r="J27775" s="19">
        <v>912.18755999999996</v>
      </c>
      <c r="K27775" s="19">
        <v>430.33643000000001</v>
      </c>
      <c r="L27775" s="19">
        <v>678.92731000000003</v>
      </c>
      <c r="M27775" s="19">
        <v>209.78027</v>
      </c>
      <c r="N27775" s="19">
        <v>4410.0649000000003</v>
      </c>
      <c r="O27775" s="17">
        <f t="shared" si="3464"/>
        <v>8808</v>
      </c>
      <c r="P27775" s="18">
        <f t="shared" si="3465"/>
        <v>5443.9321199999995</v>
      </c>
      <c r="Q27775" s="18">
        <f t="shared" si="3466"/>
        <v>11894.06904</v>
      </c>
      <c r="R27775" s="18">
        <f t="shared" si="3467"/>
        <v>10946.25072</v>
      </c>
      <c r="S27775" s="18">
        <f t="shared" si="3468"/>
        <v>5164.0371599999999</v>
      </c>
      <c r="T27775" s="18">
        <f t="shared" si="3469"/>
        <v>8147.1277200000004</v>
      </c>
      <c r="U27775" s="18">
        <f t="shared" si="3470"/>
        <v>2517.3632400000001</v>
      </c>
      <c r="V27775" s="18">
        <f t="shared" si="3471"/>
        <v>52920.7788</v>
      </c>
      <c r="W27775" s="21">
        <v>37248.11328125</v>
      </c>
      <c r="X27775" s="21">
        <v>254</v>
      </c>
      <c r="Y27775" s="21">
        <v>249</v>
      </c>
      <c r="Z27775" s="21">
        <v>6</v>
      </c>
      <c r="AA27775" s="21">
        <v>249</v>
      </c>
    </row>
    <row r="27776" spans="1:27" hidden="1" x14ac:dyDescent="0.35">
      <c r="A27776">
        <v>2806</v>
      </c>
      <c r="B27776" t="s">
        <v>112</v>
      </c>
      <c r="C27776">
        <v>0</v>
      </c>
      <c r="D27776" t="s">
        <v>4506</v>
      </c>
      <c r="E27776" t="s">
        <v>4507</v>
      </c>
      <c r="F27776" t="s">
        <v>108</v>
      </c>
      <c r="G27776" s="19">
        <v>913</v>
      </c>
      <c r="H27776" s="19">
        <v>605.2038</v>
      </c>
      <c r="I27776" s="19">
        <v>1028.0354</v>
      </c>
      <c r="J27776" s="19">
        <v>1138.8317999999999</v>
      </c>
      <c r="K27776" s="19">
        <v>550.10509999999999</v>
      </c>
      <c r="L27776" s="19">
        <v>767.43097</v>
      </c>
      <c r="M27776" s="19">
        <v>204.69660999999999</v>
      </c>
      <c r="N27776" s="19">
        <v>5207.3037000000004</v>
      </c>
      <c r="O27776" s="17">
        <f t="shared" si="3464"/>
        <v>10956</v>
      </c>
      <c r="P27776" s="18">
        <f t="shared" si="3465"/>
        <v>7262.4456</v>
      </c>
      <c r="Q27776" s="18">
        <f t="shared" si="3466"/>
        <v>12336.424800000001</v>
      </c>
      <c r="R27776" s="18">
        <f t="shared" si="3467"/>
        <v>13665.981599999999</v>
      </c>
      <c r="S27776" s="18">
        <f t="shared" si="3468"/>
        <v>6601.2611999999999</v>
      </c>
      <c r="T27776" s="18">
        <f t="shared" si="3469"/>
        <v>9209.1716400000005</v>
      </c>
      <c r="U27776" s="18">
        <f t="shared" si="3470"/>
        <v>2456.35932</v>
      </c>
      <c r="V27776" s="18">
        <f t="shared" si="3471"/>
        <v>62487.644400000005</v>
      </c>
      <c r="W27776" s="21">
        <v>37248.11328125</v>
      </c>
      <c r="X27776" s="21">
        <v>254</v>
      </c>
      <c r="Y27776" s="21">
        <v>249</v>
      </c>
      <c r="Z27776" s="21">
        <v>6</v>
      </c>
      <c r="AA27776" s="21">
        <v>249</v>
      </c>
    </row>
    <row r="27777" spans="1:27" hidden="1" x14ac:dyDescent="0.35">
      <c r="A27777">
        <v>2806</v>
      </c>
      <c r="B27777" t="s">
        <v>112</v>
      </c>
      <c r="C27777">
        <v>0</v>
      </c>
      <c r="D27777" t="s">
        <v>4506</v>
      </c>
      <c r="E27777" t="s">
        <v>4507</v>
      </c>
      <c r="F27777" t="s">
        <v>109</v>
      </c>
      <c r="G27777" s="19">
        <v>913</v>
      </c>
      <c r="H27777" s="19">
        <v>740.81029999999998</v>
      </c>
      <c r="I27777" s="19">
        <v>1089.4780000000001</v>
      </c>
      <c r="J27777" s="19">
        <v>1365.4760000000001</v>
      </c>
      <c r="K27777" s="19">
        <v>599.24072000000001</v>
      </c>
      <c r="L27777" s="19">
        <v>767.43097</v>
      </c>
      <c r="M27777" s="19">
        <v>124.65103999999999</v>
      </c>
      <c r="N27777" s="19">
        <v>5600.0869000000002</v>
      </c>
      <c r="O27777" s="17">
        <f t="shared" si="3464"/>
        <v>10956</v>
      </c>
      <c r="P27777" s="18">
        <f t="shared" si="3465"/>
        <v>8889.7235999999994</v>
      </c>
      <c r="Q27777" s="18">
        <f t="shared" si="3466"/>
        <v>13073.736000000001</v>
      </c>
      <c r="R27777" s="18">
        <f t="shared" si="3467"/>
        <v>16385.712</v>
      </c>
      <c r="S27777" s="18">
        <f t="shared" si="3468"/>
        <v>7190.8886400000001</v>
      </c>
      <c r="T27777" s="18">
        <f t="shared" si="3469"/>
        <v>9209.1716400000005</v>
      </c>
      <c r="U27777" s="18">
        <f t="shared" si="3470"/>
        <v>1495.8124800000001</v>
      </c>
      <c r="V27777" s="18">
        <f t="shared" si="3471"/>
        <v>67201.042799999996</v>
      </c>
      <c r="W27777" s="21">
        <v>37248.11328125</v>
      </c>
      <c r="X27777" s="21">
        <v>254</v>
      </c>
      <c r="Y27777" s="21">
        <v>249</v>
      </c>
      <c r="Z27777" s="21">
        <v>6</v>
      </c>
      <c r="AA27777" s="21">
        <v>249</v>
      </c>
    </row>
    <row r="27778" spans="1:27" hidden="1" x14ac:dyDescent="0.35">
      <c r="A27778">
        <v>2806</v>
      </c>
      <c r="B27778" t="s">
        <v>112</v>
      </c>
      <c r="C27778">
        <v>0</v>
      </c>
      <c r="D27778" t="s">
        <v>4506</v>
      </c>
      <c r="E27778" t="s">
        <v>4507</v>
      </c>
      <c r="F27778" t="s">
        <v>13</v>
      </c>
      <c r="G27778" s="19">
        <v>640</v>
      </c>
      <c r="H27778" s="19">
        <v>385.17660999999998</v>
      </c>
      <c r="I27778" s="19">
        <v>1051.6714999999999</v>
      </c>
      <c r="J27778" s="19">
        <v>917.79834000000005</v>
      </c>
      <c r="K27778" s="19">
        <v>371.46190999999999</v>
      </c>
      <c r="L27778" s="19">
        <v>0</v>
      </c>
      <c r="M27778" s="19">
        <v>415.38900999999998</v>
      </c>
      <c r="N27778" s="19">
        <v>3781.4973</v>
      </c>
      <c r="O27778" s="17">
        <f t="shared" si="3464"/>
        <v>7680</v>
      </c>
      <c r="P27778" s="18">
        <f t="shared" si="3465"/>
        <v>4622.1193199999998</v>
      </c>
      <c r="Q27778" s="18">
        <f t="shared" si="3466"/>
        <v>12620.057999999999</v>
      </c>
      <c r="R27778" s="18">
        <f t="shared" si="3467"/>
        <v>11013.58008</v>
      </c>
      <c r="S27778" s="18">
        <f t="shared" si="3468"/>
        <v>4457.5429199999999</v>
      </c>
      <c r="T27778" s="18">
        <f t="shared" si="3469"/>
        <v>0</v>
      </c>
      <c r="U27778" s="18">
        <f t="shared" si="3470"/>
        <v>4984.6681200000003</v>
      </c>
      <c r="V27778" s="18">
        <f t="shared" si="3471"/>
        <v>45377.967600000004</v>
      </c>
      <c r="W27778" s="21">
        <v>37248.11328125</v>
      </c>
      <c r="X27778" s="21">
        <v>254</v>
      </c>
      <c r="Y27778" s="21">
        <v>249</v>
      </c>
      <c r="Z27778" s="21">
        <v>6</v>
      </c>
      <c r="AA27778" s="21">
        <v>249</v>
      </c>
    </row>
    <row r="27779" spans="1:27" hidden="1" x14ac:dyDescent="0.35">
      <c r="A27779">
        <v>2806</v>
      </c>
      <c r="B27779" t="s">
        <v>112</v>
      </c>
      <c r="C27779">
        <v>0</v>
      </c>
      <c r="D27779" t="s">
        <v>4506</v>
      </c>
      <c r="E27779" t="s">
        <v>4507</v>
      </c>
      <c r="F27779" t="s">
        <v>14</v>
      </c>
      <c r="G27779" s="19">
        <v>734</v>
      </c>
      <c r="H27779" s="19">
        <v>479.39102000000003</v>
      </c>
      <c r="I27779" s="19">
        <v>1104.7469000000001</v>
      </c>
      <c r="J27779" s="19">
        <v>1144.4426000000001</v>
      </c>
      <c r="K27779" s="19">
        <v>439.65942000000001</v>
      </c>
      <c r="L27779" s="19">
        <v>391.29012999999998</v>
      </c>
      <c r="M27779" s="19">
        <v>386.02963</v>
      </c>
      <c r="N27779" s="19">
        <v>4679.5595999999996</v>
      </c>
      <c r="O27779" s="17">
        <f t="shared" ref="O27779:O27842" si="3472">G27779*12</f>
        <v>8808</v>
      </c>
      <c r="P27779" s="18">
        <f t="shared" ref="P27779:P27842" si="3473">H27779*12</f>
        <v>5752.6922400000003</v>
      </c>
      <c r="Q27779" s="18">
        <f t="shared" ref="Q27779:Q27842" si="3474">I27779*12</f>
        <v>13256.962800000001</v>
      </c>
      <c r="R27779" s="18">
        <f t="shared" ref="R27779:R27842" si="3475">J27779*12</f>
        <v>13733.3112</v>
      </c>
      <c r="S27779" s="18">
        <f t="shared" ref="S27779:S27842" si="3476">K27779*12</f>
        <v>5275.9130400000004</v>
      </c>
      <c r="T27779" s="18">
        <f t="shared" ref="T27779:T27842" si="3477">L27779*12</f>
        <v>4695.4815600000002</v>
      </c>
      <c r="U27779" s="18">
        <f t="shared" ref="U27779:U27842" si="3478">M27779*12</f>
        <v>4632.35556</v>
      </c>
      <c r="V27779" s="18">
        <f t="shared" ref="V27779:V27842" si="3479">N27779*12</f>
        <v>56154.715199999991</v>
      </c>
      <c r="W27779" s="21">
        <v>37248.11328125</v>
      </c>
      <c r="X27779" s="21">
        <v>254</v>
      </c>
      <c r="Y27779" s="21">
        <v>249</v>
      </c>
      <c r="Z27779" s="21">
        <v>6</v>
      </c>
      <c r="AA27779" s="21">
        <v>249</v>
      </c>
    </row>
    <row r="27780" spans="1:27" hidden="1" x14ac:dyDescent="0.35">
      <c r="A27780">
        <v>2806</v>
      </c>
      <c r="B27780" t="s">
        <v>112</v>
      </c>
      <c r="C27780">
        <v>0</v>
      </c>
      <c r="D27780" t="s">
        <v>4506</v>
      </c>
      <c r="E27780" t="s">
        <v>4507</v>
      </c>
      <c r="F27780" t="s">
        <v>15</v>
      </c>
      <c r="G27780" s="19">
        <v>734</v>
      </c>
      <c r="H27780" s="19">
        <v>607.13837000000001</v>
      </c>
      <c r="I27780" s="19">
        <v>1139.3683000000001</v>
      </c>
      <c r="J27780" s="19">
        <v>1371.0868</v>
      </c>
      <c r="K27780" s="19">
        <v>485.94736</v>
      </c>
      <c r="L27780" s="19">
        <v>678.92731000000003</v>
      </c>
      <c r="M27780" s="19">
        <v>309.97167999999999</v>
      </c>
      <c r="N27780" s="19">
        <v>5326.4399000000003</v>
      </c>
      <c r="O27780" s="17">
        <f t="shared" si="3472"/>
        <v>8808</v>
      </c>
      <c r="P27780" s="18">
        <f t="shared" si="3473"/>
        <v>7285.6604399999997</v>
      </c>
      <c r="Q27780" s="18">
        <f t="shared" si="3474"/>
        <v>13672.419600000001</v>
      </c>
      <c r="R27780" s="18">
        <f t="shared" si="3475"/>
        <v>16453.0416</v>
      </c>
      <c r="S27780" s="18">
        <f t="shared" si="3476"/>
        <v>5831.3683199999996</v>
      </c>
      <c r="T27780" s="18">
        <f t="shared" si="3477"/>
        <v>8147.1277200000004</v>
      </c>
      <c r="U27780" s="18">
        <f t="shared" si="3478"/>
        <v>3719.6601599999999</v>
      </c>
      <c r="V27780" s="18">
        <f t="shared" si="3479"/>
        <v>63917.2788</v>
      </c>
      <c r="W27780" s="21">
        <v>37248.11328125</v>
      </c>
      <c r="X27780" s="21">
        <v>254</v>
      </c>
      <c r="Y27780" s="21">
        <v>249</v>
      </c>
      <c r="Z27780" s="21">
        <v>6</v>
      </c>
      <c r="AA27780" s="21">
        <v>249</v>
      </c>
    </row>
    <row r="27781" spans="1:27" hidden="1" x14ac:dyDescent="0.35">
      <c r="A27781">
        <v>2806</v>
      </c>
      <c r="B27781" t="s">
        <v>112</v>
      </c>
      <c r="C27781">
        <v>0</v>
      </c>
      <c r="D27781" t="s">
        <v>4506</v>
      </c>
      <c r="E27781" t="s">
        <v>4507</v>
      </c>
      <c r="F27781" t="s">
        <v>110</v>
      </c>
      <c r="G27781" s="19">
        <v>913</v>
      </c>
      <c r="H27781" s="19">
        <v>741.26977999999997</v>
      </c>
      <c r="I27781" s="19">
        <v>1206.1782000000001</v>
      </c>
      <c r="J27781" s="19">
        <v>1597.731</v>
      </c>
      <c r="K27781" s="19">
        <v>599.40716999999995</v>
      </c>
      <c r="L27781" s="19">
        <v>767.43097</v>
      </c>
      <c r="M27781" s="19">
        <v>303.40429999999998</v>
      </c>
      <c r="N27781" s="19">
        <v>6128.4214000000002</v>
      </c>
      <c r="O27781" s="17">
        <f t="shared" si="3472"/>
        <v>10956</v>
      </c>
      <c r="P27781" s="18">
        <f t="shared" si="3473"/>
        <v>8895.2373599999992</v>
      </c>
      <c r="Q27781" s="18">
        <f t="shared" si="3474"/>
        <v>14474.1384</v>
      </c>
      <c r="R27781" s="18">
        <f t="shared" si="3475"/>
        <v>19172.772000000001</v>
      </c>
      <c r="S27781" s="18">
        <f t="shared" si="3476"/>
        <v>7192.8860399999994</v>
      </c>
      <c r="T27781" s="18">
        <f t="shared" si="3477"/>
        <v>9209.1716400000005</v>
      </c>
      <c r="U27781" s="18">
        <f t="shared" si="3478"/>
        <v>3640.8516</v>
      </c>
      <c r="V27781" s="18">
        <f t="shared" si="3479"/>
        <v>73541.056800000006</v>
      </c>
      <c r="W27781" s="21">
        <v>37248.11328125</v>
      </c>
      <c r="X27781" s="21">
        <v>254</v>
      </c>
      <c r="Y27781" s="21">
        <v>249</v>
      </c>
      <c r="Z27781" s="21">
        <v>6</v>
      </c>
      <c r="AA27781" s="21">
        <v>249</v>
      </c>
    </row>
    <row r="27782" spans="1:27" hidden="1" x14ac:dyDescent="0.35">
      <c r="A27782">
        <v>2806</v>
      </c>
      <c r="B27782" t="s">
        <v>112</v>
      </c>
      <c r="C27782">
        <v>0</v>
      </c>
      <c r="D27782" t="s">
        <v>4506</v>
      </c>
      <c r="E27782" t="s">
        <v>4507</v>
      </c>
      <c r="F27782" t="s">
        <v>111</v>
      </c>
      <c r="G27782" s="19">
        <v>913</v>
      </c>
      <c r="H27782" s="19">
        <v>907.13666000000001</v>
      </c>
      <c r="I27782" s="19">
        <v>1204.5579</v>
      </c>
      <c r="J27782" s="19">
        <v>1824.3751</v>
      </c>
      <c r="K27782" s="19">
        <v>659.50732000000005</v>
      </c>
      <c r="L27782" s="19">
        <v>767.43097</v>
      </c>
      <c r="M27782" s="19">
        <v>216.50586000000001</v>
      </c>
      <c r="N27782" s="19">
        <v>6492.5137000000004</v>
      </c>
      <c r="O27782" s="17">
        <f t="shared" si="3472"/>
        <v>10956</v>
      </c>
      <c r="P27782" s="18">
        <f t="shared" si="3473"/>
        <v>10885.63992</v>
      </c>
      <c r="Q27782" s="18">
        <f t="shared" si="3474"/>
        <v>14454.694800000001</v>
      </c>
      <c r="R27782" s="18">
        <f t="shared" si="3475"/>
        <v>21892.501199999999</v>
      </c>
      <c r="S27782" s="18">
        <f t="shared" si="3476"/>
        <v>7914.0878400000001</v>
      </c>
      <c r="T27782" s="18">
        <f t="shared" si="3477"/>
        <v>9209.1716400000005</v>
      </c>
      <c r="U27782" s="18">
        <f t="shared" si="3478"/>
        <v>2598.0703200000003</v>
      </c>
      <c r="V27782" s="18">
        <f t="shared" si="3479"/>
        <v>77910.164400000009</v>
      </c>
      <c r="W27782" s="21">
        <v>37248.11328125</v>
      </c>
      <c r="X27782" s="21">
        <v>254</v>
      </c>
      <c r="Y27782" s="21">
        <v>249</v>
      </c>
      <c r="Z27782" s="21">
        <v>6</v>
      </c>
      <c r="AA27782" s="21">
        <v>249</v>
      </c>
    </row>
    <row r="27783" spans="1:27" x14ac:dyDescent="0.35">
      <c r="A27783">
        <v>527</v>
      </c>
      <c r="B27783" t="s">
        <v>215</v>
      </c>
      <c r="C27783">
        <v>0</v>
      </c>
      <c r="D27783" t="s">
        <v>1628</v>
      </c>
      <c r="E27783" t="s">
        <v>1629</v>
      </c>
      <c r="F27783" t="s">
        <v>10</v>
      </c>
      <c r="G27783" s="19">
        <v>428</v>
      </c>
      <c r="H27783" s="19">
        <v>253.32599999999999</v>
      </c>
      <c r="I27783" s="19">
        <v>912.26691000000005</v>
      </c>
      <c r="J27783" s="19">
        <v>431.89917000000003</v>
      </c>
      <c r="K27783" s="19">
        <v>246.87128000000001</v>
      </c>
      <c r="L27783" s="19">
        <v>0</v>
      </c>
      <c r="M27783" s="19">
        <v>422.06655999999998</v>
      </c>
      <c r="N27783" s="19">
        <v>2694.4299000000001</v>
      </c>
      <c r="O27783" s="17">
        <f t="shared" si="3472"/>
        <v>5136</v>
      </c>
      <c r="P27783" s="18">
        <f t="shared" si="3473"/>
        <v>3039.9119999999998</v>
      </c>
      <c r="Q27783" s="18">
        <f t="shared" si="3474"/>
        <v>10947.20292</v>
      </c>
      <c r="R27783" s="18">
        <f t="shared" si="3475"/>
        <v>5182.7900399999999</v>
      </c>
      <c r="S27783" s="18">
        <f t="shared" si="3476"/>
        <v>2962.4553599999999</v>
      </c>
      <c r="T27783" s="18">
        <f t="shared" si="3477"/>
        <v>0</v>
      </c>
      <c r="U27783" s="18">
        <f t="shared" si="3478"/>
        <v>5064.7987199999998</v>
      </c>
      <c r="V27783" s="18">
        <f t="shared" si="3479"/>
        <v>32333.158800000001</v>
      </c>
      <c r="W27783" s="21">
        <v>36270.578125</v>
      </c>
      <c r="X27783" s="21">
        <v>159</v>
      </c>
      <c r="Y27783" s="21">
        <v>152</v>
      </c>
      <c r="Z27783" s="21">
        <v>3</v>
      </c>
      <c r="AA27783" s="21">
        <v>158</v>
      </c>
    </row>
    <row r="27784" spans="1:27" hidden="1" x14ac:dyDescent="0.35">
      <c r="A27784">
        <v>2807</v>
      </c>
      <c r="B27784" t="s">
        <v>825</v>
      </c>
      <c r="C27784">
        <v>0</v>
      </c>
      <c r="D27784" t="s">
        <v>826</v>
      </c>
      <c r="E27784" t="s">
        <v>822</v>
      </c>
      <c r="F27784" t="s">
        <v>11</v>
      </c>
      <c r="G27784" s="19">
        <v>734</v>
      </c>
      <c r="H27784" s="19">
        <v>397.55074999999999</v>
      </c>
      <c r="I27784" s="19">
        <v>1067.8248000000001</v>
      </c>
      <c r="J27784" s="19">
        <v>659.28954999999996</v>
      </c>
      <c r="K27784" s="19">
        <v>410.00546000000003</v>
      </c>
      <c r="L27784" s="19">
        <v>572.18622000000005</v>
      </c>
      <c r="M27784" s="19">
        <v>516.58496000000002</v>
      </c>
      <c r="N27784" s="19">
        <v>4357.4418999999998</v>
      </c>
      <c r="O27784" s="17">
        <f t="shared" si="3472"/>
        <v>8808</v>
      </c>
      <c r="P27784" s="18">
        <f t="shared" si="3473"/>
        <v>4770.6090000000004</v>
      </c>
      <c r="Q27784" s="18">
        <f t="shared" si="3474"/>
        <v>12813.8976</v>
      </c>
      <c r="R27784" s="18">
        <f t="shared" si="3475"/>
        <v>7911.4745999999996</v>
      </c>
      <c r="S27784" s="18">
        <f t="shared" si="3476"/>
        <v>4920.0655200000001</v>
      </c>
      <c r="T27784" s="18">
        <f t="shared" si="3477"/>
        <v>6866.2346400000006</v>
      </c>
      <c r="U27784" s="18">
        <f t="shared" si="3478"/>
        <v>6199.0195199999998</v>
      </c>
      <c r="V27784" s="18">
        <f t="shared" si="3479"/>
        <v>52289.302799999998</v>
      </c>
      <c r="W27784" s="21">
        <v>68837.390625</v>
      </c>
      <c r="X27784" s="21">
        <v>29</v>
      </c>
      <c r="Y27784" s="21">
        <v>18</v>
      </c>
      <c r="Z27784" s="21">
        <v>12</v>
      </c>
      <c r="AA27784" s="21">
        <v>19</v>
      </c>
    </row>
    <row r="27785" spans="1:27" hidden="1" x14ac:dyDescent="0.35">
      <c r="A27785">
        <v>2807</v>
      </c>
      <c r="B27785" t="s">
        <v>825</v>
      </c>
      <c r="C27785">
        <v>0</v>
      </c>
      <c r="D27785" t="s">
        <v>826</v>
      </c>
      <c r="E27785" t="s">
        <v>822</v>
      </c>
      <c r="F27785" t="s">
        <v>12</v>
      </c>
      <c r="G27785" s="19">
        <v>734</v>
      </c>
      <c r="H27785" s="19">
        <v>582.47820999999999</v>
      </c>
      <c r="I27785" s="19">
        <v>1182.6467</v>
      </c>
      <c r="J27785" s="19">
        <v>888.80579</v>
      </c>
      <c r="K27785" s="19">
        <v>477.01199000000003</v>
      </c>
      <c r="L27785" s="19">
        <v>1254.7728</v>
      </c>
      <c r="M27785" s="19">
        <v>671.64062999999999</v>
      </c>
      <c r="N27785" s="19">
        <v>5791.3559999999998</v>
      </c>
      <c r="O27785" s="17">
        <f t="shared" si="3472"/>
        <v>8808</v>
      </c>
      <c r="P27785" s="18">
        <f t="shared" si="3473"/>
        <v>6989.7385199999999</v>
      </c>
      <c r="Q27785" s="18">
        <f t="shared" si="3474"/>
        <v>14191.760399999999</v>
      </c>
      <c r="R27785" s="18">
        <f t="shared" si="3475"/>
        <v>10665.66948</v>
      </c>
      <c r="S27785" s="18">
        <f t="shared" si="3476"/>
        <v>5724.1438800000005</v>
      </c>
      <c r="T27785" s="18">
        <f t="shared" si="3477"/>
        <v>15057.2736</v>
      </c>
      <c r="U27785" s="18">
        <f t="shared" si="3478"/>
        <v>8059.6875600000003</v>
      </c>
      <c r="V27785" s="18">
        <f t="shared" si="3479"/>
        <v>69496.271999999997</v>
      </c>
      <c r="W27785" s="21">
        <v>68837.390625</v>
      </c>
      <c r="X27785" s="21">
        <v>29</v>
      </c>
      <c r="Y27785" s="21">
        <v>18</v>
      </c>
      <c r="Z27785" s="21">
        <v>12</v>
      </c>
      <c r="AA27785" s="21">
        <v>19</v>
      </c>
    </row>
    <row r="27786" spans="1:27" hidden="1" x14ac:dyDescent="0.35">
      <c r="A27786">
        <v>2807</v>
      </c>
      <c r="B27786" t="s">
        <v>825</v>
      </c>
      <c r="C27786">
        <v>0</v>
      </c>
      <c r="D27786" t="s">
        <v>826</v>
      </c>
      <c r="E27786" t="s">
        <v>822</v>
      </c>
      <c r="F27786" t="s">
        <v>108</v>
      </c>
      <c r="G27786" s="19">
        <v>992</v>
      </c>
      <c r="H27786" s="19">
        <v>777.05169999999998</v>
      </c>
      <c r="I27786" s="19">
        <v>1229.5762999999999</v>
      </c>
      <c r="J27786" s="19">
        <v>1118.3221000000001</v>
      </c>
      <c r="K27786" s="19">
        <v>640.99719000000005</v>
      </c>
      <c r="L27786" s="19">
        <v>1464.7994000000001</v>
      </c>
      <c r="M27786" s="19">
        <v>909.25</v>
      </c>
      <c r="N27786" s="19">
        <v>7131.9966000000004</v>
      </c>
      <c r="O27786" s="17">
        <f t="shared" si="3472"/>
        <v>11904</v>
      </c>
      <c r="P27786" s="18">
        <f t="shared" si="3473"/>
        <v>9324.6203999999998</v>
      </c>
      <c r="Q27786" s="18">
        <f t="shared" si="3474"/>
        <v>14754.9156</v>
      </c>
      <c r="R27786" s="18">
        <f t="shared" si="3475"/>
        <v>13419.8652</v>
      </c>
      <c r="S27786" s="18">
        <f t="shared" si="3476"/>
        <v>7691.9662800000006</v>
      </c>
      <c r="T27786" s="18">
        <f t="shared" si="3477"/>
        <v>17577.592800000002</v>
      </c>
      <c r="U27786" s="18">
        <f t="shared" si="3478"/>
        <v>10911</v>
      </c>
      <c r="V27786" s="18">
        <f t="shared" si="3479"/>
        <v>85583.959200000012</v>
      </c>
      <c r="W27786" s="21">
        <v>68837.390625</v>
      </c>
      <c r="X27786" s="21">
        <v>29</v>
      </c>
      <c r="Y27786" s="21">
        <v>18</v>
      </c>
      <c r="Z27786" s="21">
        <v>12</v>
      </c>
      <c r="AA27786" s="21">
        <v>19</v>
      </c>
    </row>
    <row r="27787" spans="1:27" hidden="1" x14ac:dyDescent="0.35">
      <c r="A27787">
        <v>2807</v>
      </c>
      <c r="B27787" t="s">
        <v>825</v>
      </c>
      <c r="C27787">
        <v>0</v>
      </c>
      <c r="D27787" t="s">
        <v>826</v>
      </c>
      <c r="E27787" t="s">
        <v>822</v>
      </c>
      <c r="F27787" t="s">
        <v>109</v>
      </c>
      <c r="G27787" s="19">
        <v>992</v>
      </c>
      <c r="H27787" s="19">
        <v>951.16381999999999</v>
      </c>
      <c r="I27787" s="19">
        <v>1254.3749</v>
      </c>
      <c r="J27787" s="19">
        <v>1347.8384000000001</v>
      </c>
      <c r="K27787" s="19">
        <v>704.08489999999995</v>
      </c>
      <c r="L27787" s="19">
        <v>1464.7994000000001</v>
      </c>
      <c r="M27787" s="19">
        <v>924.46356000000003</v>
      </c>
      <c r="N27787" s="19">
        <v>7638.7250999999997</v>
      </c>
      <c r="O27787" s="17">
        <f t="shared" si="3472"/>
        <v>11904</v>
      </c>
      <c r="P27787" s="18">
        <f t="shared" si="3473"/>
        <v>11413.965840000001</v>
      </c>
      <c r="Q27787" s="18">
        <f t="shared" si="3474"/>
        <v>15052.498800000001</v>
      </c>
      <c r="R27787" s="18">
        <f t="shared" si="3475"/>
        <v>16174.060800000001</v>
      </c>
      <c r="S27787" s="18">
        <f t="shared" si="3476"/>
        <v>8449.0187999999998</v>
      </c>
      <c r="T27787" s="18">
        <f t="shared" si="3477"/>
        <v>17577.592800000002</v>
      </c>
      <c r="U27787" s="18">
        <f t="shared" si="3478"/>
        <v>11093.56272</v>
      </c>
      <c r="V27787" s="18">
        <f t="shared" si="3479"/>
        <v>91664.701199999996</v>
      </c>
      <c r="W27787" s="21">
        <v>68837.390625</v>
      </c>
      <c r="X27787" s="21">
        <v>29</v>
      </c>
      <c r="Y27787" s="21">
        <v>18</v>
      </c>
      <c r="Z27787" s="21">
        <v>12</v>
      </c>
      <c r="AA27787" s="21">
        <v>19</v>
      </c>
    </row>
    <row r="27788" spans="1:27" hidden="1" x14ac:dyDescent="0.35">
      <c r="A27788">
        <v>2807</v>
      </c>
      <c r="B27788" t="s">
        <v>825</v>
      </c>
      <c r="C27788">
        <v>0</v>
      </c>
      <c r="D27788" t="s">
        <v>826</v>
      </c>
      <c r="E27788" t="s">
        <v>822</v>
      </c>
      <c r="F27788" t="s">
        <v>13</v>
      </c>
      <c r="G27788" s="19">
        <v>581</v>
      </c>
      <c r="H27788" s="19">
        <v>494.54764</v>
      </c>
      <c r="I27788" s="19">
        <v>1187.9489000000001</v>
      </c>
      <c r="J27788" s="19">
        <v>859.54669000000001</v>
      </c>
      <c r="K27788" s="19">
        <v>389.71332000000001</v>
      </c>
      <c r="L27788" s="19">
        <v>0</v>
      </c>
      <c r="M27788" s="19">
        <v>537.38574000000006</v>
      </c>
      <c r="N27788" s="19">
        <v>4050.1423</v>
      </c>
      <c r="O27788" s="17">
        <f t="shared" si="3472"/>
        <v>6972</v>
      </c>
      <c r="P27788" s="18">
        <f t="shared" si="3473"/>
        <v>5934.57168</v>
      </c>
      <c r="Q27788" s="18">
        <f t="shared" si="3474"/>
        <v>14255.3868</v>
      </c>
      <c r="R27788" s="18">
        <f t="shared" si="3475"/>
        <v>10314.56028</v>
      </c>
      <c r="S27788" s="18">
        <f t="shared" si="3476"/>
        <v>4676.5598399999999</v>
      </c>
      <c r="T27788" s="18">
        <f t="shared" si="3477"/>
        <v>0</v>
      </c>
      <c r="U27788" s="18">
        <f t="shared" si="3478"/>
        <v>6448.6288800000002</v>
      </c>
      <c r="V27788" s="18">
        <f t="shared" si="3479"/>
        <v>48601.707600000002</v>
      </c>
      <c r="W27788" s="21">
        <v>68837.390625</v>
      </c>
      <c r="X27788" s="21">
        <v>29</v>
      </c>
      <c r="Y27788" s="21">
        <v>18</v>
      </c>
      <c r="Z27788" s="21">
        <v>12</v>
      </c>
      <c r="AA27788" s="21">
        <v>19</v>
      </c>
    </row>
    <row r="27789" spans="1:27" hidden="1" x14ac:dyDescent="0.35">
      <c r="A27789">
        <v>2807</v>
      </c>
      <c r="B27789" t="s">
        <v>825</v>
      </c>
      <c r="C27789">
        <v>0</v>
      </c>
      <c r="D27789" t="s">
        <v>826</v>
      </c>
      <c r="E27789" t="s">
        <v>822</v>
      </c>
      <c r="F27789" t="s">
        <v>14</v>
      </c>
      <c r="G27789" s="19">
        <v>734</v>
      </c>
      <c r="H27789" s="19">
        <v>615.51433999999995</v>
      </c>
      <c r="I27789" s="19">
        <v>1306.2407000000001</v>
      </c>
      <c r="J27789" s="19">
        <v>1089.0630000000001</v>
      </c>
      <c r="K27789" s="19">
        <v>488.98230000000001</v>
      </c>
      <c r="L27789" s="19">
        <v>572.18622000000005</v>
      </c>
      <c r="M27789" s="19">
        <v>674.72882000000004</v>
      </c>
      <c r="N27789" s="19">
        <v>5480.7152999999998</v>
      </c>
      <c r="O27789" s="17">
        <f t="shared" si="3472"/>
        <v>8808</v>
      </c>
      <c r="P27789" s="18">
        <f t="shared" si="3473"/>
        <v>7386.1720799999994</v>
      </c>
      <c r="Q27789" s="18">
        <f t="shared" si="3474"/>
        <v>15674.8884</v>
      </c>
      <c r="R27789" s="18">
        <f t="shared" si="3475"/>
        <v>13068.756000000001</v>
      </c>
      <c r="S27789" s="18">
        <f t="shared" si="3476"/>
        <v>5867.7875999999997</v>
      </c>
      <c r="T27789" s="18">
        <f t="shared" si="3477"/>
        <v>6866.2346400000006</v>
      </c>
      <c r="U27789" s="18">
        <f t="shared" si="3478"/>
        <v>8096.7458400000005</v>
      </c>
      <c r="V27789" s="18">
        <f t="shared" si="3479"/>
        <v>65768.583599999998</v>
      </c>
      <c r="W27789" s="21">
        <v>68837.390625</v>
      </c>
      <c r="X27789" s="21">
        <v>29</v>
      </c>
      <c r="Y27789" s="21">
        <v>18</v>
      </c>
      <c r="Z27789" s="21">
        <v>12</v>
      </c>
      <c r="AA27789" s="21">
        <v>19</v>
      </c>
    </row>
    <row r="27790" spans="1:27" hidden="1" x14ac:dyDescent="0.35">
      <c r="A27790">
        <v>2807</v>
      </c>
      <c r="B27790" t="s">
        <v>825</v>
      </c>
      <c r="C27790">
        <v>0</v>
      </c>
      <c r="D27790" t="s">
        <v>826</v>
      </c>
      <c r="E27790" t="s">
        <v>822</v>
      </c>
      <c r="F27790" t="s">
        <v>15</v>
      </c>
      <c r="G27790" s="19">
        <v>734</v>
      </c>
      <c r="H27790" s="19">
        <v>779.53563999999994</v>
      </c>
      <c r="I27790" s="19">
        <v>1350.5573999999999</v>
      </c>
      <c r="J27790" s="19">
        <v>1318.5790999999999</v>
      </c>
      <c r="K27790" s="19">
        <v>548.41363999999999</v>
      </c>
      <c r="L27790" s="19">
        <v>1254.7728</v>
      </c>
      <c r="M27790" s="19">
        <v>780.47979999999995</v>
      </c>
      <c r="N27790" s="19">
        <v>6766.3383999999996</v>
      </c>
      <c r="O27790" s="17">
        <f t="shared" si="3472"/>
        <v>8808</v>
      </c>
      <c r="P27790" s="18">
        <f t="shared" si="3473"/>
        <v>9354.4276799999989</v>
      </c>
      <c r="Q27790" s="18">
        <f t="shared" si="3474"/>
        <v>16206.6888</v>
      </c>
      <c r="R27790" s="18">
        <f t="shared" si="3475"/>
        <v>15822.949199999999</v>
      </c>
      <c r="S27790" s="18">
        <f t="shared" si="3476"/>
        <v>6580.9636799999998</v>
      </c>
      <c r="T27790" s="18">
        <f t="shared" si="3477"/>
        <v>15057.2736</v>
      </c>
      <c r="U27790" s="18">
        <f t="shared" si="3478"/>
        <v>9365.757599999999</v>
      </c>
      <c r="V27790" s="18">
        <f t="shared" si="3479"/>
        <v>81196.060799999992</v>
      </c>
      <c r="W27790" s="21">
        <v>68837.390625</v>
      </c>
      <c r="X27790" s="21">
        <v>29</v>
      </c>
      <c r="Y27790" s="21">
        <v>18</v>
      </c>
      <c r="Z27790" s="21">
        <v>12</v>
      </c>
      <c r="AA27790" s="21">
        <v>19</v>
      </c>
    </row>
    <row r="27791" spans="1:27" hidden="1" x14ac:dyDescent="0.35">
      <c r="A27791">
        <v>2807</v>
      </c>
      <c r="B27791" t="s">
        <v>825</v>
      </c>
      <c r="C27791">
        <v>0</v>
      </c>
      <c r="D27791" t="s">
        <v>826</v>
      </c>
      <c r="E27791" t="s">
        <v>822</v>
      </c>
      <c r="F27791" t="s">
        <v>110</v>
      </c>
      <c r="G27791" s="19">
        <v>992</v>
      </c>
      <c r="H27791" s="19">
        <v>951.75385000000006</v>
      </c>
      <c r="I27791" s="19">
        <v>1373.4956999999999</v>
      </c>
      <c r="J27791" s="19">
        <v>1548.0954999999999</v>
      </c>
      <c r="K27791" s="19">
        <v>704.29871000000003</v>
      </c>
      <c r="L27791" s="19">
        <v>1464.7994000000001</v>
      </c>
      <c r="M27791" s="19">
        <v>902.71094000000005</v>
      </c>
      <c r="N27791" s="19">
        <v>7937.1543000000001</v>
      </c>
      <c r="O27791" s="17">
        <f t="shared" si="3472"/>
        <v>11904</v>
      </c>
      <c r="P27791" s="18">
        <f t="shared" si="3473"/>
        <v>11421.046200000001</v>
      </c>
      <c r="Q27791" s="18">
        <f t="shared" si="3474"/>
        <v>16481.948400000001</v>
      </c>
      <c r="R27791" s="18">
        <f t="shared" si="3475"/>
        <v>18577.146000000001</v>
      </c>
      <c r="S27791" s="18">
        <f t="shared" si="3476"/>
        <v>8451.5845200000003</v>
      </c>
      <c r="T27791" s="18">
        <f t="shared" si="3477"/>
        <v>17577.592800000002</v>
      </c>
      <c r="U27791" s="18">
        <f t="shared" si="3478"/>
        <v>10832.531280000001</v>
      </c>
      <c r="V27791" s="18">
        <f t="shared" si="3479"/>
        <v>95245.851599999995</v>
      </c>
      <c r="W27791" s="21">
        <v>68837.390625</v>
      </c>
      <c r="X27791" s="21">
        <v>29</v>
      </c>
      <c r="Y27791" s="21">
        <v>18</v>
      </c>
      <c r="Z27791" s="21">
        <v>12</v>
      </c>
      <c r="AA27791" s="21">
        <v>19</v>
      </c>
    </row>
    <row r="27792" spans="1:27" hidden="1" x14ac:dyDescent="0.35">
      <c r="A27792">
        <v>2807</v>
      </c>
      <c r="B27792" t="s">
        <v>825</v>
      </c>
      <c r="C27792">
        <v>0</v>
      </c>
      <c r="D27792" t="s">
        <v>826</v>
      </c>
      <c r="E27792" t="s">
        <v>822</v>
      </c>
      <c r="F27792" t="s">
        <v>111</v>
      </c>
      <c r="G27792" s="19">
        <v>992</v>
      </c>
      <c r="H27792" s="19">
        <v>1164.7184999999999</v>
      </c>
      <c r="I27792" s="19">
        <v>1379.3244999999999</v>
      </c>
      <c r="J27792" s="19">
        <v>1777.6116</v>
      </c>
      <c r="K27792" s="19">
        <v>781.46416999999997</v>
      </c>
      <c r="L27792" s="19">
        <v>1464.7994000000001</v>
      </c>
      <c r="M27792" s="19">
        <v>909.06377999999995</v>
      </c>
      <c r="N27792" s="19">
        <v>8468.9824000000008</v>
      </c>
      <c r="O27792" s="17">
        <f t="shared" si="3472"/>
        <v>11904</v>
      </c>
      <c r="P27792" s="18">
        <f t="shared" si="3473"/>
        <v>13976.621999999999</v>
      </c>
      <c r="Q27792" s="18">
        <f t="shared" si="3474"/>
        <v>16551.894</v>
      </c>
      <c r="R27792" s="18">
        <f t="shared" si="3475"/>
        <v>21331.339199999999</v>
      </c>
      <c r="S27792" s="18">
        <f t="shared" si="3476"/>
        <v>9377.5700399999987</v>
      </c>
      <c r="T27792" s="18">
        <f t="shared" si="3477"/>
        <v>17577.592800000002</v>
      </c>
      <c r="U27792" s="18">
        <f t="shared" si="3478"/>
        <v>10908.765359999999</v>
      </c>
      <c r="V27792" s="18">
        <f t="shared" si="3479"/>
        <v>101627.78880000001</v>
      </c>
      <c r="W27792" s="21">
        <v>68837.390625</v>
      </c>
      <c r="X27792" s="21">
        <v>29</v>
      </c>
      <c r="Y27792" s="21">
        <v>18</v>
      </c>
      <c r="Z27792" s="21">
        <v>12</v>
      </c>
      <c r="AA27792" s="21">
        <v>19</v>
      </c>
    </row>
    <row r="27793" spans="1:27" x14ac:dyDescent="0.35">
      <c r="A27793">
        <v>305</v>
      </c>
      <c r="B27793" t="s">
        <v>206</v>
      </c>
      <c r="C27793">
        <v>1</v>
      </c>
      <c r="D27793" t="s">
        <v>1100</v>
      </c>
      <c r="E27793" t="s">
        <v>1101</v>
      </c>
      <c r="F27793" t="s">
        <v>10</v>
      </c>
      <c r="G27793" s="19">
        <v>761</v>
      </c>
      <c r="H27793" s="19">
        <v>301.74322999999998</v>
      </c>
      <c r="I27793" s="19">
        <v>1059.3391999999999</v>
      </c>
      <c r="J27793" s="19">
        <v>324.69833</v>
      </c>
      <c r="K27793" s="19">
        <v>385.07375999999999</v>
      </c>
      <c r="L27793" s="19">
        <v>0</v>
      </c>
      <c r="M27793" s="19">
        <v>532.61785999999995</v>
      </c>
      <c r="N27793" s="19">
        <v>3364.4724000000001</v>
      </c>
      <c r="O27793" s="17">
        <f t="shared" si="3472"/>
        <v>9132</v>
      </c>
      <c r="P27793" s="18">
        <f t="shared" si="3473"/>
        <v>3620.9187599999996</v>
      </c>
      <c r="Q27793" s="18">
        <f t="shared" si="3474"/>
        <v>12712.070399999999</v>
      </c>
      <c r="R27793" s="18">
        <f t="shared" si="3475"/>
        <v>3896.3799600000002</v>
      </c>
      <c r="S27793" s="18">
        <f t="shared" si="3476"/>
        <v>4620.8851199999999</v>
      </c>
      <c r="T27793" s="18">
        <f t="shared" si="3477"/>
        <v>0</v>
      </c>
      <c r="U27793" s="18">
        <f t="shared" si="3478"/>
        <v>6391.4143199999999</v>
      </c>
      <c r="V27793" s="18">
        <f t="shared" si="3479"/>
        <v>40373.668799999999</v>
      </c>
      <c r="W27793" s="21">
        <v>81644.9921875</v>
      </c>
      <c r="X27793" s="21">
        <v>64</v>
      </c>
      <c r="Y27793" s="21">
        <v>19</v>
      </c>
      <c r="Z27793" s="21">
        <v>37</v>
      </c>
      <c r="AA27793" s="21">
        <v>25</v>
      </c>
    </row>
    <row r="27794" spans="1:27" hidden="1" x14ac:dyDescent="0.35">
      <c r="A27794">
        <v>2808</v>
      </c>
      <c r="B27794" t="s">
        <v>825</v>
      </c>
      <c r="C27794">
        <v>1</v>
      </c>
      <c r="D27794" t="s">
        <v>1102</v>
      </c>
      <c r="E27794" t="s">
        <v>1103</v>
      </c>
      <c r="F27794" t="s">
        <v>11</v>
      </c>
      <c r="G27794" s="19">
        <v>789</v>
      </c>
      <c r="H27794" s="19">
        <v>392.45395000000002</v>
      </c>
      <c r="I27794" s="19">
        <v>1039.9452000000001</v>
      </c>
      <c r="J27794" s="19">
        <v>546.64721999999995</v>
      </c>
      <c r="K27794" s="19">
        <v>428.08737000000002</v>
      </c>
      <c r="L27794" s="19">
        <v>509.67770000000002</v>
      </c>
      <c r="M27794" s="19">
        <v>478.23568999999998</v>
      </c>
      <c r="N27794" s="19">
        <v>4184.0469000000003</v>
      </c>
      <c r="O27794" s="17">
        <f t="shared" si="3472"/>
        <v>9468</v>
      </c>
      <c r="P27794" s="18">
        <f t="shared" si="3473"/>
        <v>4709.4474</v>
      </c>
      <c r="Q27794" s="18">
        <f t="shared" si="3474"/>
        <v>12479.342400000001</v>
      </c>
      <c r="R27794" s="18">
        <f t="shared" si="3475"/>
        <v>6559.7666399999998</v>
      </c>
      <c r="S27794" s="18">
        <f t="shared" si="3476"/>
        <v>5137.0484400000005</v>
      </c>
      <c r="T27794" s="18">
        <f t="shared" si="3477"/>
        <v>6116.1324000000004</v>
      </c>
      <c r="U27794" s="18">
        <f t="shared" si="3478"/>
        <v>5738.8282799999997</v>
      </c>
      <c r="V27794" s="18">
        <f t="shared" si="3479"/>
        <v>50208.5628</v>
      </c>
      <c r="W27794" s="21">
        <v>71243.2421875</v>
      </c>
      <c r="X27794" s="21">
        <v>29</v>
      </c>
      <c r="Y27794" s="21">
        <v>29</v>
      </c>
      <c r="Z27794" s="21">
        <v>20</v>
      </c>
      <c r="AA27794" s="21">
        <v>15</v>
      </c>
    </row>
    <row r="27795" spans="1:27" hidden="1" x14ac:dyDescent="0.35">
      <c r="A27795">
        <v>2808</v>
      </c>
      <c r="B27795" t="s">
        <v>825</v>
      </c>
      <c r="C27795">
        <v>1</v>
      </c>
      <c r="D27795" t="s">
        <v>1102</v>
      </c>
      <c r="E27795" t="s">
        <v>1103</v>
      </c>
      <c r="F27795" t="s">
        <v>12</v>
      </c>
      <c r="G27795" s="19">
        <v>789</v>
      </c>
      <c r="H27795" s="19">
        <v>575.01062000000002</v>
      </c>
      <c r="I27795" s="19">
        <v>1168.2813000000001</v>
      </c>
      <c r="J27795" s="19">
        <v>736.59607000000005</v>
      </c>
      <c r="K27795" s="19">
        <v>494.23482999999999</v>
      </c>
      <c r="L27795" s="19">
        <v>1157.2491</v>
      </c>
      <c r="M27795" s="19">
        <v>599.75261999999998</v>
      </c>
      <c r="N27795" s="19">
        <v>5520.1244999999999</v>
      </c>
      <c r="O27795" s="17">
        <f t="shared" si="3472"/>
        <v>9468</v>
      </c>
      <c r="P27795" s="18">
        <f t="shared" si="3473"/>
        <v>6900.1274400000002</v>
      </c>
      <c r="Q27795" s="18">
        <f t="shared" si="3474"/>
        <v>14019.375600000001</v>
      </c>
      <c r="R27795" s="18">
        <f t="shared" si="3475"/>
        <v>8839.1528400000007</v>
      </c>
      <c r="S27795" s="18">
        <f t="shared" si="3476"/>
        <v>5930.8179600000003</v>
      </c>
      <c r="T27795" s="18">
        <f t="shared" si="3477"/>
        <v>13886.9892</v>
      </c>
      <c r="U27795" s="18">
        <f t="shared" si="3478"/>
        <v>7197.0314399999997</v>
      </c>
      <c r="V27795" s="18">
        <f t="shared" si="3479"/>
        <v>66241.494000000006</v>
      </c>
      <c r="W27795" s="21">
        <v>71243.2421875</v>
      </c>
      <c r="X27795" s="21">
        <v>29</v>
      </c>
      <c r="Y27795" s="21">
        <v>29</v>
      </c>
      <c r="Z27795" s="21">
        <v>20</v>
      </c>
      <c r="AA27795" s="21">
        <v>15</v>
      </c>
    </row>
    <row r="27796" spans="1:27" hidden="1" x14ac:dyDescent="0.35">
      <c r="A27796">
        <v>2808</v>
      </c>
      <c r="B27796" t="s">
        <v>825</v>
      </c>
      <c r="C27796">
        <v>1</v>
      </c>
      <c r="D27796" t="s">
        <v>1102</v>
      </c>
      <c r="E27796" t="s">
        <v>1103</v>
      </c>
      <c r="F27796" t="s">
        <v>108</v>
      </c>
      <c r="G27796" s="19">
        <v>1072</v>
      </c>
      <c r="H27796" s="19">
        <v>767.08942000000002</v>
      </c>
      <c r="I27796" s="19">
        <v>1229.4630999999999</v>
      </c>
      <c r="J27796" s="19">
        <v>926.54480000000001</v>
      </c>
      <c r="K27796" s="19">
        <v>666.37456999999995</v>
      </c>
      <c r="L27796" s="19">
        <v>1356.502</v>
      </c>
      <c r="M27796" s="19">
        <v>820.09307999999999</v>
      </c>
      <c r="N27796" s="19">
        <v>6838.0668999999998</v>
      </c>
      <c r="O27796" s="17">
        <f t="shared" si="3472"/>
        <v>12864</v>
      </c>
      <c r="P27796" s="18">
        <f t="shared" si="3473"/>
        <v>9205.0730399999993</v>
      </c>
      <c r="Q27796" s="18">
        <f t="shared" si="3474"/>
        <v>14753.557199999999</v>
      </c>
      <c r="R27796" s="18">
        <f t="shared" si="3475"/>
        <v>11118.5376</v>
      </c>
      <c r="S27796" s="18">
        <f t="shared" si="3476"/>
        <v>7996.4948399999994</v>
      </c>
      <c r="T27796" s="18">
        <f t="shared" si="3477"/>
        <v>16278.023999999999</v>
      </c>
      <c r="U27796" s="18">
        <f t="shared" si="3478"/>
        <v>9841.1169599999994</v>
      </c>
      <c r="V27796" s="18">
        <f t="shared" si="3479"/>
        <v>82056.802800000005</v>
      </c>
      <c r="W27796" s="21">
        <v>71243.2421875</v>
      </c>
      <c r="X27796" s="21">
        <v>29</v>
      </c>
      <c r="Y27796" s="21">
        <v>29</v>
      </c>
      <c r="Z27796" s="21">
        <v>20</v>
      </c>
      <c r="AA27796" s="21">
        <v>15</v>
      </c>
    </row>
    <row r="27797" spans="1:27" hidden="1" x14ac:dyDescent="0.35">
      <c r="A27797">
        <v>2808</v>
      </c>
      <c r="B27797" t="s">
        <v>825</v>
      </c>
      <c r="C27797">
        <v>1</v>
      </c>
      <c r="D27797" t="s">
        <v>1102</v>
      </c>
      <c r="E27797" t="s">
        <v>1103</v>
      </c>
      <c r="F27797" t="s">
        <v>109</v>
      </c>
      <c r="G27797" s="19">
        <v>1072</v>
      </c>
      <c r="H27797" s="19">
        <v>938.96947999999998</v>
      </c>
      <c r="I27797" s="19">
        <v>1268.1808000000001</v>
      </c>
      <c r="J27797" s="19">
        <v>1116.4937</v>
      </c>
      <c r="K27797" s="19">
        <v>728.65355999999997</v>
      </c>
      <c r="L27797" s="19">
        <v>1356.502</v>
      </c>
      <c r="M27797" s="19">
        <v>821.09766000000002</v>
      </c>
      <c r="N27797" s="19">
        <v>7301.8969999999999</v>
      </c>
      <c r="O27797" s="17">
        <f t="shared" si="3472"/>
        <v>12864</v>
      </c>
      <c r="P27797" s="18">
        <f t="shared" si="3473"/>
        <v>11267.633760000001</v>
      </c>
      <c r="Q27797" s="18">
        <f t="shared" si="3474"/>
        <v>15218.169600000001</v>
      </c>
      <c r="R27797" s="18">
        <f t="shared" si="3475"/>
        <v>13397.9244</v>
      </c>
      <c r="S27797" s="18">
        <f t="shared" si="3476"/>
        <v>8743.8427200000006</v>
      </c>
      <c r="T27797" s="18">
        <f t="shared" si="3477"/>
        <v>16278.023999999999</v>
      </c>
      <c r="U27797" s="18">
        <f t="shared" si="3478"/>
        <v>9853.1719200000007</v>
      </c>
      <c r="V27797" s="18">
        <f t="shared" si="3479"/>
        <v>87622.763999999996</v>
      </c>
      <c r="W27797" s="21">
        <v>71243.2421875</v>
      </c>
      <c r="X27797" s="21">
        <v>29</v>
      </c>
      <c r="Y27797" s="21">
        <v>29</v>
      </c>
      <c r="Z27797" s="21">
        <v>20</v>
      </c>
      <c r="AA27797" s="21">
        <v>15</v>
      </c>
    </row>
    <row r="27798" spans="1:27" hidden="1" x14ac:dyDescent="0.35">
      <c r="A27798">
        <v>2808</v>
      </c>
      <c r="B27798" t="s">
        <v>825</v>
      </c>
      <c r="C27798">
        <v>1</v>
      </c>
      <c r="D27798" t="s">
        <v>1102</v>
      </c>
      <c r="E27798" t="s">
        <v>1103</v>
      </c>
      <c r="F27798" t="s">
        <v>13</v>
      </c>
      <c r="G27798" s="19">
        <v>599</v>
      </c>
      <c r="H27798" s="19">
        <v>488.20731000000001</v>
      </c>
      <c r="I27798" s="19">
        <v>1151.2906</v>
      </c>
      <c r="J27798" s="19">
        <v>713.39666999999997</v>
      </c>
      <c r="K27798" s="19">
        <v>393.93808000000001</v>
      </c>
      <c r="L27798" s="19">
        <v>0</v>
      </c>
      <c r="M27798" s="19">
        <v>492.53061000000002</v>
      </c>
      <c r="N27798" s="19">
        <v>3838.3633</v>
      </c>
      <c r="O27798" s="17">
        <f t="shared" si="3472"/>
        <v>7188</v>
      </c>
      <c r="P27798" s="18">
        <f t="shared" si="3473"/>
        <v>5858.4877200000001</v>
      </c>
      <c r="Q27798" s="18">
        <f t="shared" si="3474"/>
        <v>13815.4872</v>
      </c>
      <c r="R27798" s="18">
        <f t="shared" si="3475"/>
        <v>8560.7600399999992</v>
      </c>
      <c r="S27798" s="18">
        <f t="shared" si="3476"/>
        <v>4727.2569600000006</v>
      </c>
      <c r="T27798" s="18">
        <f t="shared" si="3477"/>
        <v>0</v>
      </c>
      <c r="U27798" s="18">
        <f t="shared" si="3478"/>
        <v>5910.3673200000003</v>
      </c>
      <c r="V27798" s="18">
        <f t="shared" si="3479"/>
        <v>46060.359599999996</v>
      </c>
      <c r="W27798" s="21">
        <v>71243.2421875</v>
      </c>
      <c r="X27798" s="21">
        <v>29</v>
      </c>
      <c r="Y27798" s="21">
        <v>29</v>
      </c>
      <c r="Z27798" s="21">
        <v>20</v>
      </c>
      <c r="AA27798" s="21">
        <v>15</v>
      </c>
    </row>
    <row r="27799" spans="1:27" hidden="1" x14ac:dyDescent="0.35">
      <c r="A27799">
        <v>2808</v>
      </c>
      <c r="B27799" t="s">
        <v>825</v>
      </c>
      <c r="C27799">
        <v>1</v>
      </c>
      <c r="D27799" t="s">
        <v>1102</v>
      </c>
      <c r="E27799" t="s">
        <v>1103</v>
      </c>
      <c r="F27799" t="s">
        <v>14</v>
      </c>
      <c r="G27799" s="19">
        <v>789</v>
      </c>
      <c r="H27799" s="19">
        <v>607.62316999999996</v>
      </c>
      <c r="I27799" s="19">
        <v>1282.4386</v>
      </c>
      <c r="J27799" s="19">
        <v>903.34551999999996</v>
      </c>
      <c r="K27799" s="19">
        <v>506.05167</v>
      </c>
      <c r="L27799" s="19">
        <v>509.67770000000002</v>
      </c>
      <c r="M27799" s="19">
        <v>616.51531999999997</v>
      </c>
      <c r="N27799" s="19">
        <v>5214.6518999999998</v>
      </c>
      <c r="O27799" s="17">
        <f t="shared" si="3472"/>
        <v>9468</v>
      </c>
      <c r="P27799" s="18">
        <f t="shared" si="3473"/>
        <v>7291.47804</v>
      </c>
      <c r="Q27799" s="18">
        <f t="shared" si="3474"/>
        <v>15389.263199999999</v>
      </c>
      <c r="R27799" s="18">
        <f t="shared" si="3475"/>
        <v>10840.14624</v>
      </c>
      <c r="S27799" s="18">
        <f t="shared" si="3476"/>
        <v>6072.6200399999998</v>
      </c>
      <c r="T27799" s="18">
        <f t="shared" si="3477"/>
        <v>6116.1324000000004</v>
      </c>
      <c r="U27799" s="18">
        <f t="shared" si="3478"/>
        <v>7398.1838399999997</v>
      </c>
      <c r="V27799" s="18">
        <f t="shared" si="3479"/>
        <v>62575.822799999994</v>
      </c>
      <c r="W27799" s="21">
        <v>71243.2421875</v>
      </c>
      <c r="X27799" s="21">
        <v>29</v>
      </c>
      <c r="Y27799" s="21">
        <v>29</v>
      </c>
      <c r="Z27799" s="21">
        <v>20</v>
      </c>
      <c r="AA27799" s="21">
        <v>15</v>
      </c>
    </row>
    <row r="27800" spans="1:27" hidden="1" x14ac:dyDescent="0.35">
      <c r="A27800">
        <v>2808</v>
      </c>
      <c r="B27800" t="s">
        <v>825</v>
      </c>
      <c r="C27800">
        <v>1</v>
      </c>
      <c r="D27800" t="s">
        <v>1102</v>
      </c>
      <c r="E27800" t="s">
        <v>1103</v>
      </c>
      <c r="F27800" t="s">
        <v>15</v>
      </c>
      <c r="G27800" s="19">
        <v>789</v>
      </c>
      <c r="H27800" s="19">
        <v>769.54156</v>
      </c>
      <c r="I27800" s="19">
        <v>1340.8551</v>
      </c>
      <c r="J27800" s="19">
        <v>1093.2944</v>
      </c>
      <c r="K27800" s="19">
        <v>564.72107000000005</v>
      </c>
      <c r="L27800" s="19">
        <v>1157.2491</v>
      </c>
      <c r="M27800" s="19">
        <v>703.66534000000001</v>
      </c>
      <c r="N27800" s="19">
        <v>6418.3266999999996</v>
      </c>
      <c r="O27800" s="17">
        <f t="shared" si="3472"/>
        <v>9468</v>
      </c>
      <c r="P27800" s="18">
        <f t="shared" si="3473"/>
        <v>9234.4987199999996</v>
      </c>
      <c r="Q27800" s="18">
        <f t="shared" si="3474"/>
        <v>16090.261200000001</v>
      </c>
      <c r="R27800" s="18">
        <f t="shared" si="3475"/>
        <v>13119.532800000001</v>
      </c>
      <c r="S27800" s="18">
        <f t="shared" si="3476"/>
        <v>6776.6528400000007</v>
      </c>
      <c r="T27800" s="18">
        <f t="shared" si="3477"/>
        <v>13886.9892</v>
      </c>
      <c r="U27800" s="18">
        <f t="shared" si="3478"/>
        <v>8443.9840800000002</v>
      </c>
      <c r="V27800" s="18">
        <f t="shared" si="3479"/>
        <v>77019.920400000003</v>
      </c>
      <c r="W27800" s="21">
        <v>71243.2421875</v>
      </c>
      <c r="X27800" s="21">
        <v>29</v>
      </c>
      <c r="Y27800" s="21">
        <v>29</v>
      </c>
      <c r="Z27800" s="21">
        <v>20</v>
      </c>
      <c r="AA27800" s="21">
        <v>15</v>
      </c>
    </row>
    <row r="27801" spans="1:27" hidden="1" x14ac:dyDescent="0.35">
      <c r="A27801">
        <v>2808</v>
      </c>
      <c r="B27801" t="s">
        <v>825</v>
      </c>
      <c r="C27801">
        <v>1</v>
      </c>
      <c r="D27801" t="s">
        <v>1102</v>
      </c>
      <c r="E27801" t="s">
        <v>1103</v>
      </c>
      <c r="F27801" t="s">
        <v>110</v>
      </c>
      <c r="G27801" s="19">
        <v>1072</v>
      </c>
      <c r="H27801" s="19">
        <v>939.55175999999994</v>
      </c>
      <c r="I27801" s="19">
        <v>1377.6189999999999</v>
      </c>
      <c r="J27801" s="19">
        <v>1283.2431999999999</v>
      </c>
      <c r="K27801" s="19">
        <v>728.86450000000002</v>
      </c>
      <c r="L27801" s="19">
        <v>1356.502</v>
      </c>
      <c r="M27801" s="19">
        <v>821.94988999999998</v>
      </c>
      <c r="N27801" s="19">
        <v>7579.7304999999997</v>
      </c>
      <c r="O27801" s="17">
        <f t="shared" si="3472"/>
        <v>12864</v>
      </c>
      <c r="P27801" s="18">
        <f t="shared" si="3473"/>
        <v>11274.62112</v>
      </c>
      <c r="Q27801" s="18">
        <f t="shared" si="3474"/>
        <v>16531.428</v>
      </c>
      <c r="R27801" s="18">
        <f t="shared" si="3475"/>
        <v>15398.918399999999</v>
      </c>
      <c r="S27801" s="18">
        <f t="shared" si="3476"/>
        <v>8746.3739999999998</v>
      </c>
      <c r="T27801" s="18">
        <f t="shared" si="3477"/>
        <v>16278.023999999999</v>
      </c>
      <c r="U27801" s="18">
        <f t="shared" si="3478"/>
        <v>9863.3986800000002</v>
      </c>
      <c r="V27801" s="18">
        <f t="shared" si="3479"/>
        <v>90956.766000000003</v>
      </c>
      <c r="W27801" s="21">
        <v>71243.2421875</v>
      </c>
      <c r="X27801" s="21">
        <v>29</v>
      </c>
      <c r="Y27801" s="21">
        <v>29</v>
      </c>
      <c r="Z27801" s="21">
        <v>20</v>
      </c>
      <c r="AA27801" s="21">
        <v>15</v>
      </c>
    </row>
    <row r="27802" spans="1:27" hidden="1" x14ac:dyDescent="0.35">
      <c r="A27802">
        <v>2808</v>
      </c>
      <c r="B27802" t="s">
        <v>825</v>
      </c>
      <c r="C27802">
        <v>1</v>
      </c>
      <c r="D27802" t="s">
        <v>1102</v>
      </c>
      <c r="E27802" t="s">
        <v>1103</v>
      </c>
      <c r="F27802" t="s">
        <v>111</v>
      </c>
      <c r="G27802" s="19">
        <v>1072</v>
      </c>
      <c r="H27802" s="19">
        <v>1149.7863</v>
      </c>
      <c r="I27802" s="19">
        <v>1397.1078</v>
      </c>
      <c r="J27802" s="19">
        <v>1473.1921</v>
      </c>
      <c r="K27802" s="19">
        <v>805.04070999999999</v>
      </c>
      <c r="L27802" s="19">
        <v>1356.502</v>
      </c>
      <c r="M27802" s="19">
        <v>798.54425000000003</v>
      </c>
      <c r="N27802" s="19">
        <v>8052.1728999999996</v>
      </c>
      <c r="O27802" s="17">
        <f t="shared" si="3472"/>
        <v>12864</v>
      </c>
      <c r="P27802" s="18">
        <f t="shared" si="3473"/>
        <v>13797.435600000001</v>
      </c>
      <c r="Q27802" s="18">
        <f t="shared" si="3474"/>
        <v>16765.293600000001</v>
      </c>
      <c r="R27802" s="18">
        <f t="shared" si="3475"/>
        <v>17678.305199999999</v>
      </c>
      <c r="S27802" s="18">
        <f t="shared" si="3476"/>
        <v>9660.488519999999</v>
      </c>
      <c r="T27802" s="18">
        <f t="shared" si="3477"/>
        <v>16278.023999999999</v>
      </c>
      <c r="U27802" s="18">
        <f t="shared" si="3478"/>
        <v>9582.5310000000009</v>
      </c>
      <c r="V27802" s="18">
        <f t="shared" si="3479"/>
        <v>96626.074800000002</v>
      </c>
      <c r="W27802" s="21">
        <v>71243.2421875</v>
      </c>
      <c r="X27802" s="21">
        <v>29</v>
      </c>
      <c r="Y27802" s="21">
        <v>29</v>
      </c>
      <c r="Z27802" s="21">
        <v>20</v>
      </c>
      <c r="AA27802" s="21">
        <v>15</v>
      </c>
    </row>
    <row r="27803" spans="1:27" x14ac:dyDescent="0.35">
      <c r="A27803">
        <v>1173</v>
      </c>
      <c r="B27803" t="s">
        <v>123</v>
      </c>
      <c r="C27803">
        <v>0</v>
      </c>
      <c r="D27803" t="s">
        <v>2884</v>
      </c>
      <c r="E27803" t="s">
        <v>2885</v>
      </c>
      <c r="F27803" t="s">
        <v>10</v>
      </c>
      <c r="G27803" s="19">
        <v>568</v>
      </c>
      <c r="H27803" s="19">
        <v>262.83652000000001</v>
      </c>
      <c r="I27803" s="19">
        <v>997.66138000000001</v>
      </c>
      <c r="J27803" s="19">
        <v>526.89917000000003</v>
      </c>
      <c r="K27803" s="19">
        <v>301.04486000000003</v>
      </c>
      <c r="L27803" s="19">
        <v>0</v>
      </c>
      <c r="M27803" s="19">
        <v>481.99365</v>
      </c>
      <c r="N27803" s="19">
        <v>3138.4355</v>
      </c>
      <c r="O27803" s="17">
        <f t="shared" si="3472"/>
        <v>6816</v>
      </c>
      <c r="P27803" s="18">
        <f t="shared" si="3473"/>
        <v>3154.0382399999999</v>
      </c>
      <c r="Q27803" s="18">
        <f t="shared" si="3474"/>
        <v>11971.93656</v>
      </c>
      <c r="R27803" s="18">
        <f t="shared" si="3475"/>
        <v>6322.7900399999999</v>
      </c>
      <c r="S27803" s="18">
        <f t="shared" si="3476"/>
        <v>3612.5383200000006</v>
      </c>
      <c r="T27803" s="18">
        <f t="shared" si="3477"/>
        <v>0</v>
      </c>
      <c r="U27803" s="18">
        <f t="shared" si="3478"/>
        <v>5783.9238000000005</v>
      </c>
      <c r="V27803" s="18">
        <f t="shared" si="3479"/>
        <v>37661.226000000002</v>
      </c>
      <c r="W27803" s="21">
        <v>34934.67578125</v>
      </c>
      <c r="X27803" s="21">
        <v>64</v>
      </c>
      <c r="Y27803" s="21">
        <v>38</v>
      </c>
      <c r="Z27803" s="21">
        <v>2</v>
      </c>
      <c r="AA27803" s="21">
        <v>63</v>
      </c>
    </row>
    <row r="27804" spans="1:27" hidden="1" x14ac:dyDescent="0.35">
      <c r="A27804">
        <v>2809</v>
      </c>
      <c r="B27804" t="s">
        <v>825</v>
      </c>
      <c r="C27804">
        <v>1</v>
      </c>
      <c r="D27804" t="s">
        <v>1730</v>
      </c>
      <c r="E27804" t="s">
        <v>3662</v>
      </c>
      <c r="F27804" t="s">
        <v>11</v>
      </c>
      <c r="G27804" s="19">
        <v>788.24749999999995</v>
      </c>
      <c r="H27804" s="19">
        <v>369.51834000000002</v>
      </c>
      <c r="I27804" s="19">
        <v>964.99756000000002</v>
      </c>
      <c r="J27804" s="19">
        <v>603.48559999999998</v>
      </c>
      <c r="K27804" s="19">
        <v>419.50423999999998</v>
      </c>
      <c r="L27804" s="19">
        <v>519.66594999999995</v>
      </c>
      <c r="M27804" s="19">
        <v>466.51889</v>
      </c>
      <c r="N27804" s="19">
        <v>4131.9380000000001</v>
      </c>
      <c r="O27804" s="17">
        <f t="shared" si="3472"/>
        <v>9458.9699999999993</v>
      </c>
      <c r="P27804" s="18">
        <f t="shared" si="3473"/>
        <v>4434.2200800000001</v>
      </c>
      <c r="Q27804" s="18">
        <f t="shared" si="3474"/>
        <v>11579.970720000001</v>
      </c>
      <c r="R27804" s="18">
        <f t="shared" si="3475"/>
        <v>7241.8271999999997</v>
      </c>
      <c r="S27804" s="18">
        <f t="shared" si="3476"/>
        <v>5034.0508799999998</v>
      </c>
      <c r="T27804" s="18">
        <f t="shared" si="3477"/>
        <v>6235.991399999999</v>
      </c>
      <c r="U27804" s="18">
        <f t="shared" si="3478"/>
        <v>5598.2266799999998</v>
      </c>
      <c r="V27804" s="18">
        <f t="shared" si="3479"/>
        <v>49583.256000000001</v>
      </c>
      <c r="W27804" s="21">
        <v>69871.40625</v>
      </c>
      <c r="X27804" s="21">
        <v>29</v>
      </c>
      <c r="Y27804" s="21">
        <v>28</v>
      </c>
      <c r="Z27804" s="21">
        <v>19</v>
      </c>
      <c r="AA27804" s="21">
        <v>18</v>
      </c>
    </row>
    <row r="27805" spans="1:27" hidden="1" x14ac:dyDescent="0.35">
      <c r="A27805">
        <v>2809</v>
      </c>
      <c r="B27805" t="s">
        <v>825</v>
      </c>
      <c r="C27805">
        <v>1</v>
      </c>
      <c r="D27805" t="s">
        <v>1730</v>
      </c>
      <c r="E27805" t="s">
        <v>3662</v>
      </c>
      <c r="F27805" t="s">
        <v>12</v>
      </c>
      <c r="G27805" s="19">
        <v>788.24749999999995</v>
      </c>
      <c r="H27805" s="19">
        <v>541.40612999999996</v>
      </c>
      <c r="I27805" s="19">
        <v>1093.7456</v>
      </c>
      <c r="J27805" s="19">
        <v>813.27283</v>
      </c>
      <c r="K27805" s="19">
        <v>481.78591999999998</v>
      </c>
      <c r="L27805" s="19">
        <v>1179.9281000000001</v>
      </c>
      <c r="M27805" s="19">
        <v>591.93164000000002</v>
      </c>
      <c r="N27805" s="19">
        <v>5490.3179</v>
      </c>
      <c r="O27805" s="17">
        <f t="shared" si="3472"/>
        <v>9458.9699999999993</v>
      </c>
      <c r="P27805" s="18">
        <f t="shared" si="3473"/>
        <v>6496.87356</v>
      </c>
      <c r="Q27805" s="18">
        <f t="shared" si="3474"/>
        <v>13124.947199999999</v>
      </c>
      <c r="R27805" s="18">
        <f t="shared" si="3475"/>
        <v>9759.2739600000004</v>
      </c>
      <c r="S27805" s="18">
        <f t="shared" si="3476"/>
        <v>5781.4310399999995</v>
      </c>
      <c r="T27805" s="18">
        <f t="shared" si="3477"/>
        <v>14159.137200000001</v>
      </c>
      <c r="U27805" s="18">
        <f t="shared" si="3478"/>
        <v>7103.1796800000002</v>
      </c>
      <c r="V27805" s="18">
        <f t="shared" si="3479"/>
        <v>65883.814799999993</v>
      </c>
      <c r="W27805" s="21">
        <v>69871.40625</v>
      </c>
      <c r="X27805" s="21">
        <v>29</v>
      </c>
      <c r="Y27805" s="21">
        <v>28</v>
      </c>
      <c r="Z27805" s="21">
        <v>19</v>
      </c>
      <c r="AA27805" s="21">
        <v>18</v>
      </c>
    </row>
    <row r="27806" spans="1:27" hidden="1" x14ac:dyDescent="0.35">
      <c r="A27806">
        <v>2809</v>
      </c>
      <c r="B27806" t="s">
        <v>825</v>
      </c>
      <c r="C27806">
        <v>1</v>
      </c>
      <c r="D27806" t="s">
        <v>1730</v>
      </c>
      <c r="E27806" t="s">
        <v>3662</v>
      </c>
      <c r="F27806" t="s">
        <v>108</v>
      </c>
      <c r="G27806" s="19">
        <v>1127.9398000000001</v>
      </c>
      <c r="H27806" s="19">
        <v>722.25969999999995</v>
      </c>
      <c r="I27806" s="19">
        <v>1160.1084000000001</v>
      </c>
      <c r="J27806" s="19">
        <v>1023.0601</v>
      </c>
      <c r="K27806" s="19">
        <v>670.40021000000002</v>
      </c>
      <c r="L27806" s="19">
        <v>1383.0856000000001</v>
      </c>
      <c r="M27806" s="19">
        <v>849.85675000000003</v>
      </c>
      <c r="N27806" s="19">
        <v>6936.7103999999999</v>
      </c>
      <c r="O27806" s="17">
        <f t="shared" si="3472"/>
        <v>13535.277600000001</v>
      </c>
      <c r="P27806" s="18">
        <f t="shared" si="3473"/>
        <v>8667.116399999999</v>
      </c>
      <c r="Q27806" s="18">
        <f t="shared" si="3474"/>
        <v>13921.300800000001</v>
      </c>
      <c r="R27806" s="18">
        <f t="shared" si="3475"/>
        <v>12276.7212</v>
      </c>
      <c r="S27806" s="18">
        <f t="shared" si="3476"/>
        <v>8044.8025200000002</v>
      </c>
      <c r="T27806" s="18">
        <f t="shared" si="3477"/>
        <v>16597.0272</v>
      </c>
      <c r="U27806" s="18">
        <f t="shared" si="3478"/>
        <v>10198.281000000001</v>
      </c>
      <c r="V27806" s="18">
        <f t="shared" si="3479"/>
        <v>83240.524799999999</v>
      </c>
      <c r="W27806" s="21">
        <v>69871.40625</v>
      </c>
      <c r="X27806" s="21">
        <v>29</v>
      </c>
      <c r="Y27806" s="21">
        <v>28</v>
      </c>
      <c r="Z27806" s="21">
        <v>19</v>
      </c>
      <c r="AA27806" s="21">
        <v>18</v>
      </c>
    </row>
    <row r="27807" spans="1:27" hidden="1" x14ac:dyDescent="0.35">
      <c r="A27807">
        <v>2809</v>
      </c>
      <c r="B27807" t="s">
        <v>825</v>
      </c>
      <c r="C27807">
        <v>1</v>
      </c>
      <c r="D27807" t="s">
        <v>1730</v>
      </c>
      <c r="E27807" t="s">
        <v>3662</v>
      </c>
      <c r="F27807" t="s">
        <v>109</v>
      </c>
      <c r="G27807" s="19">
        <v>1127.9398000000001</v>
      </c>
      <c r="H27807" s="19">
        <v>884.09466999999995</v>
      </c>
      <c r="I27807" s="19">
        <v>1204.7049999999999</v>
      </c>
      <c r="J27807" s="19">
        <v>1232.8472999999999</v>
      </c>
      <c r="K27807" s="19">
        <v>729.03943000000004</v>
      </c>
      <c r="L27807" s="19">
        <v>1383.0856000000001</v>
      </c>
      <c r="M27807" s="19">
        <v>857.08007999999995</v>
      </c>
      <c r="N27807" s="19">
        <v>7418.7920000000004</v>
      </c>
      <c r="O27807" s="17">
        <f t="shared" si="3472"/>
        <v>13535.277600000001</v>
      </c>
      <c r="P27807" s="18">
        <f t="shared" si="3473"/>
        <v>10609.136039999999</v>
      </c>
      <c r="Q27807" s="18">
        <f t="shared" si="3474"/>
        <v>14456.46</v>
      </c>
      <c r="R27807" s="18">
        <f t="shared" si="3475"/>
        <v>14794.167599999999</v>
      </c>
      <c r="S27807" s="18">
        <f t="shared" si="3476"/>
        <v>8748.4731600000014</v>
      </c>
      <c r="T27807" s="18">
        <f t="shared" si="3477"/>
        <v>16597.0272</v>
      </c>
      <c r="U27807" s="18">
        <f t="shared" si="3478"/>
        <v>10284.96096</v>
      </c>
      <c r="V27807" s="18">
        <f t="shared" si="3479"/>
        <v>89025.504000000001</v>
      </c>
      <c r="W27807" s="21">
        <v>69871.40625</v>
      </c>
      <c r="X27807" s="21">
        <v>29</v>
      </c>
      <c r="Y27807" s="21">
        <v>28</v>
      </c>
      <c r="Z27807" s="21">
        <v>19</v>
      </c>
      <c r="AA27807" s="21">
        <v>18</v>
      </c>
    </row>
    <row r="27808" spans="1:27" hidden="1" x14ac:dyDescent="0.35">
      <c r="A27808">
        <v>2809</v>
      </c>
      <c r="B27808" t="s">
        <v>825</v>
      </c>
      <c r="C27808">
        <v>1</v>
      </c>
      <c r="D27808" t="s">
        <v>1730</v>
      </c>
      <c r="E27808" t="s">
        <v>3662</v>
      </c>
      <c r="F27808" t="s">
        <v>13</v>
      </c>
      <c r="G27808" s="19">
        <v>622.93732</v>
      </c>
      <c r="H27808" s="19">
        <v>459.67574999999999</v>
      </c>
      <c r="I27808" s="19">
        <v>1083.8707999999999</v>
      </c>
      <c r="J27808" s="19">
        <v>787.39666999999997</v>
      </c>
      <c r="K27808" s="19">
        <v>392.27341000000001</v>
      </c>
      <c r="L27808" s="19">
        <v>0</v>
      </c>
      <c r="M27808" s="19">
        <v>492.61655000000002</v>
      </c>
      <c r="N27808" s="19">
        <v>3838.7705000000001</v>
      </c>
      <c r="O27808" s="17">
        <f t="shared" si="3472"/>
        <v>7475.24784</v>
      </c>
      <c r="P27808" s="18">
        <f t="shared" si="3473"/>
        <v>5516.1090000000004</v>
      </c>
      <c r="Q27808" s="18">
        <f t="shared" si="3474"/>
        <v>13006.4496</v>
      </c>
      <c r="R27808" s="18">
        <f t="shared" si="3475"/>
        <v>9448.7600399999992</v>
      </c>
      <c r="S27808" s="18">
        <f t="shared" si="3476"/>
        <v>4707.2809200000002</v>
      </c>
      <c r="T27808" s="18">
        <f t="shared" si="3477"/>
        <v>0</v>
      </c>
      <c r="U27808" s="18">
        <f t="shared" si="3478"/>
        <v>5911.3986000000004</v>
      </c>
      <c r="V27808" s="18">
        <f t="shared" si="3479"/>
        <v>46065.245999999999</v>
      </c>
      <c r="W27808" s="21">
        <v>69871.40625</v>
      </c>
      <c r="X27808" s="21">
        <v>29</v>
      </c>
      <c r="Y27808" s="21">
        <v>28</v>
      </c>
      <c r="Z27808" s="21">
        <v>19</v>
      </c>
      <c r="AA27808" s="21">
        <v>18</v>
      </c>
    </row>
    <row r="27809" spans="1:27" hidden="1" x14ac:dyDescent="0.35">
      <c r="A27809">
        <v>2809</v>
      </c>
      <c r="B27809" t="s">
        <v>825</v>
      </c>
      <c r="C27809">
        <v>1</v>
      </c>
      <c r="D27809" t="s">
        <v>1730</v>
      </c>
      <c r="E27809" t="s">
        <v>3662</v>
      </c>
      <c r="F27809" t="s">
        <v>14</v>
      </c>
      <c r="G27809" s="19">
        <v>788.24749999999995</v>
      </c>
      <c r="H27809" s="19">
        <v>572.11273000000006</v>
      </c>
      <c r="I27809" s="19">
        <v>1215.7852</v>
      </c>
      <c r="J27809" s="19">
        <v>997.18389999999999</v>
      </c>
      <c r="K27809" s="19">
        <v>492.91217</v>
      </c>
      <c r="L27809" s="19">
        <v>519.66594999999995</v>
      </c>
      <c r="M27809" s="19">
        <v>613.07843000000003</v>
      </c>
      <c r="N27809" s="19">
        <v>5198.9858000000004</v>
      </c>
      <c r="O27809" s="17">
        <f t="shared" si="3472"/>
        <v>9458.9699999999993</v>
      </c>
      <c r="P27809" s="18">
        <f t="shared" si="3473"/>
        <v>6865.3527600000007</v>
      </c>
      <c r="Q27809" s="18">
        <f t="shared" si="3474"/>
        <v>14589.422399999999</v>
      </c>
      <c r="R27809" s="18">
        <f t="shared" si="3475"/>
        <v>11966.2068</v>
      </c>
      <c r="S27809" s="18">
        <f t="shared" si="3476"/>
        <v>5914.9460399999998</v>
      </c>
      <c r="T27809" s="18">
        <f t="shared" si="3477"/>
        <v>6235.991399999999</v>
      </c>
      <c r="U27809" s="18">
        <f t="shared" si="3478"/>
        <v>7356.9411600000003</v>
      </c>
      <c r="V27809" s="18">
        <f t="shared" si="3479"/>
        <v>62387.829600000005</v>
      </c>
      <c r="W27809" s="21">
        <v>69871.40625</v>
      </c>
      <c r="X27809" s="21">
        <v>29</v>
      </c>
      <c r="Y27809" s="21">
        <v>28</v>
      </c>
      <c r="Z27809" s="21">
        <v>19</v>
      </c>
      <c r="AA27809" s="21">
        <v>18</v>
      </c>
    </row>
    <row r="27810" spans="1:27" hidden="1" x14ac:dyDescent="0.35">
      <c r="A27810">
        <v>2809</v>
      </c>
      <c r="B27810" t="s">
        <v>825</v>
      </c>
      <c r="C27810">
        <v>1</v>
      </c>
      <c r="D27810" t="s">
        <v>1730</v>
      </c>
      <c r="E27810" t="s">
        <v>3662</v>
      </c>
      <c r="F27810" t="s">
        <v>15</v>
      </c>
      <c r="G27810" s="19">
        <v>788.24749999999995</v>
      </c>
      <c r="H27810" s="19">
        <v>724.56835999999998</v>
      </c>
      <c r="I27810" s="19">
        <v>1279.5107</v>
      </c>
      <c r="J27810" s="19">
        <v>1206.9712</v>
      </c>
      <c r="K27810" s="19">
        <v>548.15288999999996</v>
      </c>
      <c r="L27810" s="19">
        <v>1179.9281000000001</v>
      </c>
      <c r="M27810" s="19">
        <v>707.28057999999999</v>
      </c>
      <c r="N27810" s="19">
        <v>6434.6592000000001</v>
      </c>
      <c r="O27810" s="17">
        <f t="shared" si="3472"/>
        <v>9458.9699999999993</v>
      </c>
      <c r="P27810" s="18">
        <f t="shared" si="3473"/>
        <v>8694.8203199999989</v>
      </c>
      <c r="Q27810" s="18">
        <f t="shared" si="3474"/>
        <v>15354.128400000001</v>
      </c>
      <c r="R27810" s="18">
        <f t="shared" si="3475"/>
        <v>14483.654399999999</v>
      </c>
      <c r="S27810" s="18">
        <f t="shared" si="3476"/>
        <v>6577.8346799999999</v>
      </c>
      <c r="T27810" s="18">
        <f t="shared" si="3477"/>
        <v>14159.137200000001</v>
      </c>
      <c r="U27810" s="18">
        <f t="shared" si="3478"/>
        <v>8487.3669599999994</v>
      </c>
      <c r="V27810" s="18">
        <f t="shared" si="3479"/>
        <v>77215.910399999993</v>
      </c>
      <c r="W27810" s="21">
        <v>69871.40625</v>
      </c>
      <c r="X27810" s="21">
        <v>29</v>
      </c>
      <c r="Y27810" s="21">
        <v>28</v>
      </c>
      <c r="Z27810" s="21">
        <v>19</v>
      </c>
      <c r="AA27810" s="21">
        <v>18</v>
      </c>
    </row>
    <row r="27811" spans="1:27" hidden="1" x14ac:dyDescent="0.35">
      <c r="A27811">
        <v>2809</v>
      </c>
      <c r="B27811" t="s">
        <v>825</v>
      </c>
      <c r="C27811">
        <v>1</v>
      </c>
      <c r="D27811" t="s">
        <v>1730</v>
      </c>
      <c r="E27811" t="s">
        <v>3662</v>
      </c>
      <c r="F27811" t="s">
        <v>110</v>
      </c>
      <c r="G27811" s="19">
        <v>1127.9398000000001</v>
      </c>
      <c r="H27811" s="19">
        <v>884.64301</v>
      </c>
      <c r="I27811" s="19">
        <v>1322.2302</v>
      </c>
      <c r="J27811" s="19">
        <v>1416.7583999999999</v>
      </c>
      <c r="K27811" s="19">
        <v>729.23810000000003</v>
      </c>
      <c r="L27811" s="19">
        <v>1383.0856000000001</v>
      </c>
      <c r="M27811" s="19">
        <v>852.13544000000002</v>
      </c>
      <c r="N27811" s="19">
        <v>7716.0308000000005</v>
      </c>
      <c r="O27811" s="17">
        <f t="shared" si="3472"/>
        <v>13535.277600000001</v>
      </c>
      <c r="P27811" s="18">
        <f t="shared" si="3473"/>
        <v>10615.716120000001</v>
      </c>
      <c r="Q27811" s="18">
        <f t="shared" si="3474"/>
        <v>15866.7624</v>
      </c>
      <c r="R27811" s="18">
        <f t="shared" si="3475"/>
        <v>17001.1008</v>
      </c>
      <c r="S27811" s="18">
        <f t="shared" si="3476"/>
        <v>8750.8572000000004</v>
      </c>
      <c r="T27811" s="18">
        <f t="shared" si="3477"/>
        <v>16597.0272</v>
      </c>
      <c r="U27811" s="18">
        <f t="shared" si="3478"/>
        <v>10225.62528</v>
      </c>
      <c r="V27811" s="18">
        <f t="shared" si="3479"/>
        <v>92592.369600000005</v>
      </c>
      <c r="W27811" s="21">
        <v>69871.40625</v>
      </c>
      <c r="X27811" s="21">
        <v>29</v>
      </c>
      <c r="Y27811" s="21">
        <v>28</v>
      </c>
      <c r="Z27811" s="21">
        <v>19</v>
      </c>
      <c r="AA27811" s="21">
        <v>18</v>
      </c>
    </row>
    <row r="27812" spans="1:27" hidden="1" x14ac:dyDescent="0.35">
      <c r="A27812">
        <v>2809</v>
      </c>
      <c r="B27812" t="s">
        <v>825</v>
      </c>
      <c r="C27812">
        <v>1</v>
      </c>
      <c r="D27812" t="s">
        <v>1730</v>
      </c>
      <c r="E27812" t="s">
        <v>3662</v>
      </c>
      <c r="F27812" t="s">
        <v>111</v>
      </c>
      <c r="G27812" s="19">
        <v>1127.9398000000001</v>
      </c>
      <c r="H27812" s="19">
        <v>1082.5908999999999</v>
      </c>
      <c r="I27812" s="19">
        <v>1347.8557000000001</v>
      </c>
      <c r="J27812" s="19">
        <v>1626.5456999999999</v>
      </c>
      <c r="K27812" s="19">
        <v>800.96245999999996</v>
      </c>
      <c r="L27812" s="19">
        <v>1383.0856000000001</v>
      </c>
      <c r="M27812" s="19">
        <v>839.83722</v>
      </c>
      <c r="N27812" s="19">
        <v>8208.8173999999999</v>
      </c>
      <c r="O27812" s="17">
        <f t="shared" si="3472"/>
        <v>13535.277600000001</v>
      </c>
      <c r="P27812" s="18">
        <f t="shared" si="3473"/>
        <v>12991.090799999998</v>
      </c>
      <c r="Q27812" s="18">
        <f t="shared" si="3474"/>
        <v>16174.268400000001</v>
      </c>
      <c r="R27812" s="18">
        <f t="shared" si="3475"/>
        <v>19518.5484</v>
      </c>
      <c r="S27812" s="18">
        <f t="shared" si="3476"/>
        <v>9611.5495200000005</v>
      </c>
      <c r="T27812" s="18">
        <f t="shared" si="3477"/>
        <v>16597.0272</v>
      </c>
      <c r="U27812" s="18">
        <f t="shared" si="3478"/>
        <v>10078.04664</v>
      </c>
      <c r="V27812" s="18">
        <f t="shared" si="3479"/>
        <v>98505.808799999999</v>
      </c>
      <c r="W27812" s="21">
        <v>69871.40625</v>
      </c>
      <c r="X27812" s="21">
        <v>29</v>
      </c>
      <c r="Y27812" s="21">
        <v>28</v>
      </c>
      <c r="Z27812" s="21">
        <v>19</v>
      </c>
      <c r="AA27812" s="21">
        <v>18</v>
      </c>
    </row>
    <row r="27813" spans="1:27" x14ac:dyDescent="0.35">
      <c r="A27813">
        <v>714</v>
      </c>
      <c r="B27813" t="s">
        <v>161</v>
      </c>
      <c r="C27813">
        <v>1</v>
      </c>
      <c r="D27813" t="s">
        <v>2017</v>
      </c>
      <c r="E27813" t="s">
        <v>164</v>
      </c>
      <c r="F27813" t="s">
        <v>10</v>
      </c>
      <c r="G27813" s="19">
        <v>501.81882000000002</v>
      </c>
      <c r="H27813" s="19">
        <v>217.01306</v>
      </c>
      <c r="I27813" s="19">
        <v>899.18389999999999</v>
      </c>
      <c r="J27813" s="19">
        <v>455.11248999999998</v>
      </c>
      <c r="K27813" s="19">
        <v>260.46114999999998</v>
      </c>
      <c r="L27813" s="19">
        <v>0</v>
      </c>
      <c r="M27813" s="19">
        <v>408.42660999999998</v>
      </c>
      <c r="N27813" s="19">
        <v>2742.0160999999998</v>
      </c>
      <c r="O27813" s="17">
        <f t="shared" si="3472"/>
        <v>6021.8258400000004</v>
      </c>
      <c r="P27813" s="18">
        <f t="shared" si="3473"/>
        <v>2604.15672</v>
      </c>
      <c r="Q27813" s="18">
        <f t="shared" si="3474"/>
        <v>10790.2068</v>
      </c>
      <c r="R27813" s="18">
        <f t="shared" si="3475"/>
        <v>5461.3498799999998</v>
      </c>
      <c r="S27813" s="18">
        <f t="shared" si="3476"/>
        <v>3125.5337999999997</v>
      </c>
      <c r="T27813" s="18">
        <f t="shared" si="3477"/>
        <v>0</v>
      </c>
      <c r="U27813" s="18">
        <f t="shared" si="3478"/>
        <v>4901.1193199999998</v>
      </c>
      <c r="V27813" s="18">
        <f t="shared" si="3479"/>
        <v>32904.193199999994</v>
      </c>
      <c r="W27813" s="21">
        <v>68246.96875</v>
      </c>
      <c r="X27813" s="21">
        <v>92</v>
      </c>
      <c r="Y27813" s="21">
        <v>34</v>
      </c>
      <c r="Z27813" s="21">
        <v>27</v>
      </c>
      <c r="AA27813" s="21">
        <v>43</v>
      </c>
    </row>
    <row r="27814" spans="1:27" hidden="1" x14ac:dyDescent="0.35">
      <c r="A27814">
        <v>2810</v>
      </c>
      <c r="B27814" t="s">
        <v>825</v>
      </c>
      <c r="C27814">
        <v>0</v>
      </c>
      <c r="D27814" t="s">
        <v>1357</v>
      </c>
      <c r="E27814" t="s">
        <v>331</v>
      </c>
      <c r="F27814" t="s">
        <v>11</v>
      </c>
      <c r="G27814" s="19">
        <v>734</v>
      </c>
      <c r="H27814" s="19">
        <v>375.88936999999999</v>
      </c>
      <c r="I27814" s="19">
        <v>1031.4224999999999</v>
      </c>
      <c r="J27814" s="19">
        <v>659.28954999999996</v>
      </c>
      <c r="K27814" s="19">
        <v>402.15670999999998</v>
      </c>
      <c r="L27814" s="19">
        <v>572.26251000000002</v>
      </c>
      <c r="M27814" s="19">
        <v>498.06673999999998</v>
      </c>
      <c r="N27814" s="19">
        <v>4273.0874000000003</v>
      </c>
      <c r="O27814" s="17">
        <f t="shared" si="3472"/>
        <v>8808</v>
      </c>
      <c r="P27814" s="18">
        <f t="shared" si="3473"/>
        <v>4510.6724400000003</v>
      </c>
      <c r="Q27814" s="18">
        <f t="shared" si="3474"/>
        <v>12377.07</v>
      </c>
      <c r="R27814" s="18">
        <f t="shared" si="3475"/>
        <v>7911.4745999999996</v>
      </c>
      <c r="S27814" s="18">
        <f t="shared" si="3476"/>
        <v>4825.8805199999997</v>
      </c>
      <c r="T27814" s="18">
        <f t="shared" si="3477"/>
        <v>6867.1501200000002</v>
      </c>
      <c r="U27814" s="18">
        <f t="shared" si="3478"/>
        <v>5976.8008799999998</v>
      </c>
      <c r="V27814" s="18">
        <f t="shared" si="3479"/>
        <v>51277.048800000004</v>
      </c>
      <c r="W27814" s="21">
        <v>65240.41796875</v>
      </c>
      <c r="X27814" s="21">
        <v>29</v>
      </c>
      <c r="Y27814" s="21">
        <v>24</v>
      </c>
      <c r="Z27814" s="21">
        <v>8</v>
      </c>
      <c r="AA27814" s="21">
        <v>23</v>
      </c>
    </row>
    <row r="27815" spans="1:27" hidden="1" x14ac:dyDescent="0.35">
      <c r="A27815">
        <v>2810</v>
      </c>
      <c r="B27815" t="s">
        <v>825</v>
      </c>
      <c r="C27815">
        <v>0</v>
      </c>
      <c r="D27815" t="s">
        <v>1357</v>
      </c>
      <c r="E27815" t="s">
        <v>331</v>
      </c>
      <c r="F27815" t="s">
        <v>12</v>
      </c>
      <c r="G27815" s="19">
        <v>734</v>
      </c>
      <c r="H27815" s="19">
        <v>550.74072000000001</v>
      </c>
      <c r="I27815" s="19">
        <v>1143.9088999999999</v>
      </c>
      <c r="J27815" s="19">
        <v>888.80579</v>
      </c>
      <c r="K27815" s="19">
        <v>465.51224000000002</v>
      </c>
      <c r="L27815" s="19">
        <v>1254.9402</v>
      </c>
      <c r="M27815" s="19">
        <v>641.92871000000002</v>
      </c>
      <c r="N27815" s="19">
        <v>5679.8364000000001</v>
      </c>
      <c r="O27815" s="17">
        <f t="shared" si="3472"/>
        <v>8808</v>
      </c>
      <c r="P27815" s="18">
        <f t="shared" si="3473"/>
        <v>6608.8886400000001</v>
      </c>
      <c r="Q27815" s="18">
        <f t="shared" si="3474"/>
        <v>13726.906799999999</v>
      </c>
      <c r="R27815" s="18">
        <f t="shared" si="3475"/>
        <v>10665.66948</v>
      </c>
      <c r="S27815" s="18">
        <f t="shared" si="3476"/>
        <v>5586.1468800000002</v>
      </c>
      <c r="T27815" s="18">
        <f t="shared" si="3477"/>
        <v>15059.2824</v>
      </c>
      <c r="U27815" s="18">
        <f t="shared" si="3478"/>
        <v>7703.1445199999998</v>
      </c>
      <c r="V27815" s="18">
        <f t="shared" si="3479"/>
        <v>68158.036800000002</v>
      </c>
      <c r="W27815" s="21">
        <v>65240.41796875</v>
      </c>
      <c r="X27815" s="21">
        <v>29</v>
      </c>
      <c r="Y27815" s="21">
        <v>24</v>
      </c>
      <c r="Z27815" s="21">
        <v>8</v>
      </c>
      <c r="AA27815" s="21">
        <v>23</v>
      </c>
    </row>
    <row r="27816" spans="1:27" hidden="1" x14ac:dyDescent="0.35">
      <c r="A27816">
        <v>2810</v>
      </c>
      <c r="B27816" t="s">
        <v>825</v>
      </c>
      <c r="C27816">
        <v>0</v>
      </c>
      <c r="D27816" t="s">
        <v>1357</v>
      </c>
      <c r="E27816" t="s">
        <v>331</v>
      </c>
      <c r="F27816" t="s">
        <v>108</v>
      </c>
      <c r="G27816" s="19">
        <v>993</v>
      </c>
      <c r="H27816" s="19">
        <v>734.7124</v>
      </c>
      <c r="I27816" s="19">
        <v>1189.6545000000001</v>
      </c>
      <c r="J27816" s="19">
        <v>1118.3221000000001</v>
      </c>
      <c r="K27816" s="19">
        <v>626.01831000000004</v>
      </c>
      <c r="L27816" s="19">
        <v>1464.9947999999999</v>
      </c>
      <c r="M27816" s="19">
        <v>867.32227</v>
      </c>
      <c r="N27816" s="19">
        <v>6994.0244000000002</v>
      </c>
      <c r="O27816" s="17">
        <f t="shared" si="3472"/>
        <v>11916</v>
      </c>
      <c r="P27816" s="18">
        <f t="shared" si="3473"/>
        <v>8816.5488000000005</v>
      </c>
      <c r="Q27816" s="18">
        <f t="shared" si="3474"/>
        <v>14275.854000000001</v>
      </c>
      <c r="R27816" s="18">
        <f t="shared" si="3475"/>
        <v>13419.8652</v>
      </c>
      <c r="S27816" s="18">
        <f t="shared" si="3476"/>
        <v>7512.219720000001</v>
      </c>
      <c r="T27816" s="18">
        <f t="shared" si="3477"/>
        <v>17579.937599999997</v>
      </c>
      <c r="U27816" s="18">
        <f t="shared" si="3478"/>
        <v>10407.86724</v>
      </c>
      <c r="V27816" s="18">
        <f t="shared" si="3479"/>
        <v>83928.292799999996</v>
      </c>
      <c r="W27816" s="21">
        <v>65240.41796875</v>
      </c>
      <c r="X27816" s="21">
        <v>29</v>
      </c>
      <c r="Y27816" s="21">
        <v>24</v>
      </c>
      <c r="Z27816" s="21">
        <v>8</v>
      </c>
      <c r="AA27816" s="21">
        <v>23</v>
      </c>
    </row>
    <row r="27817" spans="1:27" hidden="1" x14ac:dyDescent="0.35">
      <c r="A27817">
        <v>2810</v>
      </c>
      <c r="B27817" t="s">
        <v>825</v>
      </c>
      <c r="C27817">
        <v>0</v>
      </c>
      <c r="D27817" t="s">
        <v>1357</v>
      </c>
      <c r="E27817" t="s">
        <v>331</v>
      </c>
      <c r="F27817" t="s">
        <v>109</v>
      </c>
      <c r="G27817" s="19">
        <v>993</v>
      </c>
      <c r="H27817" s="19">
        <v>899.33765000000005</v>
      </c>
      <c r="I27817" s="19">
        <v>1212.7725</v>
      </c>
      <c r="J27817" s="19">
        <v>1347.8384000000001</v>
      </c>
      <c r="K27817" s="19">
        <v>685.66858000000002</v>
      </c>
      <c r="L27817" s="19">
        <v>1464.9947999999999</v>
      </c>
      <c r="M27817" s="19">
        <v>875.64520000000005</v>
      </c>
      <c r="N27817" s="19">
        <v>7479.2568000000001</v>
      </c>
      <c r="O27817" s="17">
        <f t="shared" si="3472"/>
        <v>11916</v>
      </c>
      <c r="P27817" s="18">
        <f t="shared" si="3473"/>
        <v>10792.051800000001</v>
      </c>
      <c r="Q27817" s="18">
        <f t="shared" si="3474"/>
        <v>14553.27</v>
      </c>
      <c r="R27817" s="18">
        <f t="shared" si="3475"/>
        <v>16174.060800000001</v>
      </c>
      <c r="S27817" s="18">
        <f t="shared" si="3476"/>
        <v>8228.0229600000002</v>
      </c>
      <c r="T27817" s="18">
        <f t="shared" si="3477"/>
        <v>17579.937599999997</v>
      </c>
      <c r="U27817" s="18">
        <f t="shared" si="3478"/>
        <v>10507.742400000001</v>
      </c>
      <c r="V27817" s="18">
        <f t="shared" si="3479"/>
        <v>89751.081600000005</v>
      </c>
      <c r="W27817" s="21">
        <v>65240.41796875</v>
      </c>
      <c r="X27817" s="21">
        <v>29</v>
      </c>
      <c r="Y27817" s="21">
        <v>24</v>
      </c>
      <c r="Z27817" s="21">
        <v>8</v>
      </c>
      <c r="AA27817" s="21">
        <v>23</v>
      </c>
    </row>
    <row r="27818" spans="1:27" hidden="1" x14ac:dyDescent="0.35">
      <c r="A27818">
        <v>2810</v>
      </c>
      <c r="B27818" t="s">
        <v>825</v>
      </c>
      <c r="C27818">
        <v>0</v>
      </c>
      <c r="D27818" t="s">
        <v>1357</v>
      </c>
      <c r="E27818" t="s">
        <v>331</v>
      </c>
      <c r="F27818" t="s">
        <v>13</v>
      </c>
      <c r="G27818" s="19">
        <v>581</v>
      </c>
      <c r="H27818" s="19">
        <v>467.60120000000001</v>
      </c>
      <c r="I27818" s="19">
        <v>1142.5314000000001</v>
      </c>
      <c r="J27818" s="19">
        <v>859.54669000000001</v>
      </c>
      <c r="K27818" s="19">
        <v>379.94954999999999</v>
      </c>
      <c r="L27818" s="19">
        <v>0</v>
      </c>
      <c r="M27818" s="19">
        <v>515.31768999999997</v>
      </c>
      <c r="N27818" s="19">
        <v>3945.9465</v>
      </c>
      <c r="O27818" s="17">
        <f t="shared" si="3472"/>
        <v>6972</v>
      </c>
      <c r="P27818" s="18">
        <f t="shared" si="3473"/>
        <v>5611.2143999999998</v>
      </c>
      <c r="Q27818" s="18">
        <f t="shared" si="3474"/>
        <v>13710.376800000002</v>
      </c>
      <c r="R27818" s="18">
        <f t="shared" si="3475"/>
        <v>10314.56028</v>
      </c>
      <c r="S27818" s="18">
        <f t="shared" si="3476"/>
        <v>4559.3945999999996</v>
      </c>
      <c r="T27818" s="18">
        <f t="shared" si="3477"/>
        <v>0</v>
      </c>
      <c r="U27818" s="18">
        <f t="shared" si="3478"/>
        <v>6183.8122800000001</v>
      </c>
      <c r="V27818" s="18">
        <f t="shared" si="3479"/>
        <v>47351.358</v>
      </c>
      <c r="W27818" s="21">
        <v>65240.41796875</v>
      </c>
      <c r="X27818" s="21">
        <v>29</v>
      </c>
      <c r="Y27818" s="21">
        <v>24</v>
      </c>
      <c r="Z27818" s="21">
        <v>8</v>
      </c>
      <c r="AA27818" s="21">
        <v>23</v>
      </c>
    </row>
    <row r="27819" spans="1:27" hidden="1" x14ac:dyDescent="0.35">
      <c r="A27819">
        <v>2810</v>
      </c>
      <c r="B27819" t="s">
        <v>825</v>
      </c>
      <c r="C27819">
        <v>0</v>
      </c>
      <c r="D27819" t="s">
        <v>1357</v>
      </c>
      <c r="E27819" t="s">
        <v>331</v>
      </c>
      <c r="F27819" t="s">
        <v>14</v>
      </c>
      <c r="G27819" s="19">
        <v>734</v>
      </c>
      <c r="H27819" s="19">
        <v>581.97675000000004</v>
      </c>
      <c r="I27819" s="19">
        <v>1257.4374</v>
      </c>
      <c r="J27819" s="19">
        <v>1089.0630000000001</v>
      </c>
      <c r="K27819" s="19">
        <v>476.83028999999999</v>
      </c>
      <c r="L27819" s="19">
        <v>572.26251000000002</v>
      </c>
      <c r="M27819" s="19">
        <v>648.33300999999994</v>
      </c>
      <c r="N27819" s="19">
        <v>5359.9027999999998</v>
      </c>
      <c r="O27819" s="17">
        <f t="shared" si="3472"/>
        <v>8808</v>
      </c>
      <c r="P27819" s="18">
        <f t="shared" si="3473"/>
        <v>6983.7210000000005</v>
      </c>
      <c r="Q27819" s="18">
        <f t="shared" si="3474"/>
        <v>15089.248800000001</v>
      </c>
      <c r="R27819" s="18">
        <f t="shared" si="3475"/>
        <v>13068.756000000001</v>
      </c>
      <c r="S27819" s="18">
        <f t="shared" si="3476"/>
        <v>5721.9634800000003</v>
      </c>
      <c r="T27819" s="18">
        <f t="shared" si="3477"/>
        <v>6867.1501200000002</v>
      </c>
      <c r="U27819" s="18">
        <f t="shared" si="3478"/>
        <v>7779.9961199999998</v>
      </c>
      <c r="V27819" s="18">
        <f t="shared" si="3479"/>
        <v>64318.833599999998</v>
      </c>
      <c r="W27819" s="21">
        <v>65240.41796875</v>
      </c>
      <c r="X27819" s="21">
        <v>29</v>
      </c>
      <c r="Y27819" s="21">
        <v>24</v>
      </c>
      <c r="Z27819" s="21">
        <v>8</v>
      </c>
      <c r="AA27819" s="21">
        <v>23</v>
      </c>
    </row>
    <row r="27820" spans="1:27" hidden="1" x14ac:dyDescent="0.35">
      <c r="A27820">
        <v>2810</v>
      </c>
      <c r="B27820" t="s">
        <v>825</v>
      </c>
      <c r="C27820">
        <v>0</v>
      </c>
      <c r="D27820" t="s">
        <v>1357</v>
      </c>
      <c r="E27820" t="s">
        <v>331</v>
      </c>
      <c r="F27820" t="s">
        <v>15</v>
      </c>
      <c r="G27820" s="19">
        <v>734</v>
      </c>
      <c r="H27820" s="19">
        <v>737.06104000000005</v>
      </c>
      <c r="I27820" s="19">
        <v>1300.3312000000001</v>
      </c>
      <c r="J27820" s="19">
        <v>1318.5790999999999</v>
      </c>
      <c r="K27820" s="19">
        <v>533.02344000000005</v>
      </c>
      <c r="L27820" s="19">
        <v>1254.9402</v>
      </c>
      <c r="M27820" s="19">
        <v>749.9837</v>
      </c>
      <c r="N27820" s="19">
        <v>6627.9184999999998</v>
      </c>
      <c r="O27820" s="17">
        <f t="shared" si="3472"/>
        <v>8808</v>
      </c>
      <c r="P27820" s="18">
        <f t="shared" si="3473"/>
        <v>8844.7324800000006</v>
      </c>
      <c r="Q27820" s="18">
        <f t="shared" si="3474"/>
        <v>15603.974400000001</v>
      </c>
      <c r="R27820" s="18">
        <f t="shared" si="3475"/>
        <v>15822.949199999999</v>
      </c>
      <c r="S27820" s="18">
        <f t="shared" si="3476"/>
        <v>6396.2812800000011</v>
      </c>
      <c r="T27820" s="18">
        <f t="shared" si="3477"/>
        <v>15059.2824</v>
      </c>
      <c r="U27820" s="18">
        <f t="shared" si="3478"/>
        <v>8999.8044000000009</v>
      </c>
      <c r="V27820" s="18">
        <f t="shared" si="3479"/>
        <v>79535.021999999997</v>
      </c>
      <c r="W27820" s="21">
        <v>65240.41796875</v>
      </c>
      <c r="X27820" s="21">
        <v>29</v>
      </c>
      <c r="Y27820" s="21">
        <v>24</v>
      </c>
      <c r="Z27820" s="21">
        <v>8</v>
      </c>
      <c r="AA27820" s="21">
        <v>23</v>
      </c>
    </row>
    <row r="27821" spans="1:27" hidden="1" x14ac:dyDescent="0.35">
      <c r="A27821">
        <v>2810</v>
      </c>
      <c r="B27821" t="s">
        <v>825</v>
      </c>
      <c r="C27821">
        <v>0</v>
      </c>
      <c r="D27821" t="s">
        <v>1357</v>
      </c>
      <c r="E27821" t="s">
        <v>331</v>
      </c>
      <c r="F27821" t="s">
        <v>110</v>
      </c>
      <c r="G27821" s="19">
        <v>993</v>
      </c>
      <c r="H27821" s="19">
        <v>899.89544999999998</v>
      </c>
      <c r="I27821" s="19">
        <v>1321.5608</v>
      </c>
      <c r="J27821" s="19">
        <v>1548.0954999999999</v>
      </c>
      <c r="K27821" s="19">
        <v>685.87067000000002</v>
      </c>
      <c r="L27821" s="19">
        <v>1464.9947999999999</v>
      </c>
      <c r="M27821" s="19">
        <v>866.19464000000005</v>
      </c>
      <c r="N27821" s="19">
        <v>7779.6117999999997</v>
      </c>
      <c r="O27821" s="17">
        <f t="shared" si="3472"/>
        <v>11916</v>
      </c>
      <c r="P27821" s="18">
        <f t="shared" si="3473"/>
        <v>10798.7454</v>
      </c>
      <c r="Q27821" s="18">
        <f t="shared" si="3474"/>
        <v>15858.729599999999</v>
      </c>
      <c r="R27821" s="18">
        <f t="shared" si="3475"/>
        <v>18577.146000000001</v>
      </c>
      <c r="S27821" s="18">
        <f t="shared" si="3476"/>
        <v>8230.4480399999993</v>
      </c>
      <c r="T27821" s="18">
        <f t="shared" si="3477"/>
        <v>17579.937599999997</v>
      </c>
      <c r="U27821" s="18">
        <f t="shared" si="3478"/>
        <v>10394.33568</v>
      </c>
      <c r="V27821" s="18">
        <f t="shared" si="3479"/>
        <v>93355.3416</v>
      </c>
      <c r="W27821" s="21">
        <v>65240.41796875</v>
      </c>
      <c r="X27821" s="21">
        <v>29</v>
      </c>
      <c r="Y27821" s="21">
        <v>24</v>
      </c>
      <c r="Z27821" s="21">
        <v>8</v>
      </c>
      <c r="AA27821" s="21">
        <v>23</v>
      </c>
    </row>
    <row r="27822" spans="1:27" hidden="1" x14ac:dyDescent="0.35">
      <c r="A27822">
        <v>2810</v>
      </c>
      <c r="B27822" t="s">
        <v>825</v>
      </c>
      <c r="C27822">
        <v>0</v>
      </c>
      <c r="D27822" t="s">
        <v>1357</v>
      </c>
      <c r="E27822" t="s">
        <v>331</v>
      </c>
      <c r="F27822" t="s">
        <v>111</v>
      </c>
      <c r="G27822" s="19">
        <v>993</v>
      </c>
      <c r="H27822" s="19">
        <v>1101.2563</v>
      </c>
      <c r="I27822" s="19">
        <v>1325.1919</v>
      </c>
      <c r="J27822" s="19">
        <v>1777.6116</v>
      </c>
      <c r="K27822" s="19">
        <v>758.83167000000003</v>
      </c>
      <c r="L27822" s="19">
        <v>1464.9947999999999</v>
      </c>
      <c r="M27822" s="19">
        <v>858.54949999999997</v>
      </c>
      <c r="N27822" s="19">
        <v>8279.4354999999996</v>
      </c>
      <c r="O27822" s="17">
        <f t="shared" si="3472"/>
        <v>11916</v>
      </c>
      <c r="P27822" s="18">
        <f t="shared" si="3473"/>
        <v>13215.0756</v>
      </c>
      <c r="Q27822" s="18">
        <f t="shared" si="3474"/>
        <v>15902.302800000001</v>
      </c>
      <c r="R27822" s="18">
        <f t="shared" si="3475"/>
        <v>21331.339199999999</v>
      </c>
      <c r="S27822" s="18">
        <f t="shared" si="3476"/>
        <v>9105.9800400000004</v>
      </c>
      <c r="T27822" s="18">
        <f t="shared" si="3477"/>
        <v>17579.937599999997</v>
      </c>
      <c r="U27822" s="18">
        <f t="shared" si="3478"/>
        <v>10302.593999999999</v>
      </c>
      <c r="V27822" s="18">
        <f t="shared" si="3479"/>
        <v>99353.225999999995</v>
      </c>
      <c r="W27822" s="21">
        <v>65240.41796875</v>
      </c>
      <c r="X27822" s="21">
        <v>29</v>
      </c>
      <c r="Y27822" s="21">
        <v>24</v>
      </c>
      <c r="Z27822" s="21">
        <v>8</v>
      </c>
      <c r="AA27822" s="21">
        <v>23</v>
      </c>
    </row>
    <row r="27823" spans="1:27" x14ac:dyDescent="0.35">
      <c r="A27823">
        <v>786</v>
      </c>
      <c r="B27823" t="s">
        <v>161</v>
      </c>
      <c r="C27823">
        <v>1</v>
      </c>
      <c r="D27823" t="s">
        <v>2017</v>
      </c>
      <c r="E27823" t="s">
        <v>2155</v>
      </c>
      <c r="F27823" t="s">
        <v>10</v>
      </c>
      <c r="G27823" s="19">
        <v>499.57186999999999</v>
      </c>
      <c r="H27823" s="19">
        <v>234.30493000000001</v>
      </c>
      <c r="I27823" s="19">
        <v>909.47333000000003</v>
      </c>
      <c r="J27823" s="19">
        <v>455.11248999999998</v>
      </c>
      <c r="K27823" s="19">
        <v>265.91251</v>
      </c>
      <c r="L27823" s="19">
        <v>0</v>
      </c>
      <c r="M27823" s="19">
        <v>415.60318000000001</v>
      </c>
      <c r="N27823" s="19">
        <v>2779.9783000000002</v>
      </c>
      <c r="O27823" s="17">
        <f t="shared" si="3472"/>
        <v>5994.8624399999999</v>
      </c>
      <c r="P27823" s="18">
        <f t="shared" si="3473"/>
        <v>2811.6591600000002</v>
      </c>
      <c r="Q27823" s="18">
        <f t="shared" si="3474"/>
        <v>10913.679960000001</v>
      </c>
      <c r="R27823" s="18">
        <f t="shared" si="3475"/>
        <v>5461.3498799999998</v>
      </c>
      <c r="S27823" s="18">
        <f t="shared" si="3476"/>
        <v>3190.95012</v>
      </c>
      <c r="T27823" s="18">
        <f t="shared" si="3477"/>
        <v>0</v>
      </c>
      <c r="U27823" s="18">
        <f t="shared" si="3478"/>
        <v>4987.2381599999999</v>
      </c>
      <c r="V27823" s="18">
        <f t="shared" si="3479"/>
        <v>33359.739600000001</v>
      </c>
      <c r="W27823" s="21">
        <v>62009</v>
      </c>
      <c r="X27823" s="21">
        <v>92</v>
      </c>
      <c r="Y27823" s="21">
        <v>27</v>
      </c>
      <c r="Z27823" s="21">
        <v>7</v>
      </c>
      <c r="AA27823" s="21">
        <v>78</v>
      </c>
    </row>
    <row r="27824" spans="1:27" hidden="1" x14ac:dyDescent="0.35">
      <c r="A27824">
        <v>2811</v>
      </c>
      <c r="B27824" t="s">
        <v>825</v>
      </c>
      <c r="C27824">
        <v>0</v>
      </c>
      <c r="D27824" t="s">
        <v>2019</v>
      </c>
      <c r="E27824" t="s">
        <v>2020</v>
      </c>
      <c r="F27824" t="s">
        <v>11</v>
      </c>
      <c r="G27824" s="19">
        <v>795</v>
      </c>
      <c r="H27824" s="19">
        <v>442.14780000000002</v>
      </c>
      <c r="I27824" s="19">
        <v>1187.4984999999999</v>
      </c>
      <c r="J27824" s="19">
        <v>659.28954999999996</v>
      </c>
      <c r="K27824" s="19">
        <v>448.26746000000003</v>
      </c>
      <c r="L27824" s="19">
        <v>584.14349000000004</v>
      </c>
      <c r="M27824" s="19">
        <v>593.56641000000002</v>
      </c>
      <c r="N27824" s="19">
        <v>4709.9130999999998</v>
      </c>
      <c r="O27824" s="17">
        <f t="shared" si="3472"/>
        <v>9540</v>
      </c>
      <c r="P27824" s="18">
        <f t="shared" si="3473"/>
        <v>5305.7736000000004</v>
      </c>
      <c r="Q27824" s="18">
        <f t="shared" si="3474"/>
        <v>14249.982</v>
      </c>
      <c r="R27824" s="18">
        <f t="shared" si="3475"/>
        <v>7911.4745999999996</v>
      </c>
      <c r="S27824" s="18">
        <f t="shared" si="3476"/>
        <v>5379.2095200000003</v>
      </c>
      <c r="T27824" s="18">
        <f t="shared" si="3477"/>
        <v>7009.721880000001</v>
      </c>
      <c r="U27824" s="18">
        <f t="shared" si="3478"/>
        <v>7122.7969200000007</v>
      </c>
      <c r="V27824" s="18">
        <f t="shared" si="3479"/>
        <v>56518.957199999997</v>
      </c>
      <c r="W27824" s="21">
        <v>99325.9140625</v>
      </c>
      <c r="X27824" s="21">
        <v>29</v>
      </c>
      <c r="Y27824" s="21">
        <v>6</v>
      </c>
      <c r="Z27824" s="21">
        <v>28</v>
      </c>
      <c r="AA27824" s="21">
        <v>3</v>
      </c>
    </row>
    <row r="27825" spans="1:27" hidden="1" x14ac:dyDescent="0.35">
      <c r="A27825">
        <v>2811</v>
      </c>
      <c r="B27825" t="s">
        <v>825</v>
      </c>
      <c r="C27825">
        <v>0</v>
      </c>
      <c r="D27825" t="s">
        <v>2019</v>
      </c>
      <c r="E27825" t="s">
        <v>2020</v>
      </c>
      <c r="F27825" t="s">
        <v>12</v>
      </c>
      <c r="G27825" s="19">
        <v>795</v>
      </c>
      <c r="H27825" s="19">
        <v>647.82050000000004</v>
      </c>
      <c r="I27825" s="19">
        <v>1315.3975</v>
      </c>
      <c r="J27825" s="19">
        <v>888.80579</v>
      </c>
      <c r="K27825" s="19">
        <v>522.79076999999995</v>
      </c>
      <c r="L27825" s="19">
        <v>1280.9945</v>
      </c>
      <c r="M27825" s="19">
        <v>794.76984000000004</v>
      </c>
      <c r="N27825" s="19">
        <v>6245.5790999999999</v>
      </c>
      <c r="O27825" s="17">
        <f t="shared" si="3472"/>
        <v>9540</v>
      </c>
      <c r="P27825" s="18">
        <f t="shared" si="3473"/>
        <v>7773.8460000000005</v>
      </c>
      <c r="Q27825" s="18">
        <f t="shared" si="3474"/>
        <v>15784.77</v>
      </c>
      <c r="R27825" s="18">
        <f t="shared" si="3475"/>
        <v>10665.66948</v>
      </c>
      <c r="S27825" s="18">
        <f t="shared" si="3476"/>
        <v>6273.489239999999</v>
      </c>
      <c r="T27825" s="18">
        <f t="shared" si="3477"/>
        <v>15371.934000000001</v>
      </c>
      <c r="U27825" s="18">
        <f t="shared" si="3478"/>
        <v>9537.238080000001</v>
      </c>
      <c r="V27825" s="18">
        <f t="shared" si="3479"/>
        <v>74946.949200000003</v>
      </c>
      <c r="W27825" s="21">
        <v>99325.9140625</v>
      </c>
      <c r="X27825" s="21">
        <v>29</v>
      </c>
      <c r="Y27825" s="21">
        <v>6</v>
      </c>
      <c r="Z27825" s="21">
        <v>28</v>
      </c>
      <c r="AA27825" s="21">
        <v>3</v>
      </c>
    </row>
    <row r="27826" spans="1:27" hidden="1" x14ac:dyDescent="0.35">
      <c r="A27826">
        <v>2811</v>
      </c>
      <c r="B27826" t="s">
        <v>825</v>
      </c>
      <c r="C27826">
        <v>0</v>
      </c>
      <c r="D27826" t="s">
        <v>2019</v>
      </c>
      <c r="E27826" t="s">
        <v>2020</v>
      </c>
      <c r="F27826" t="s">
        <v>108</v>
      </c>
      <c r="G27826" s="19">
        <v>1046</v>
      </c>
      <c r="H27826" s="19">
        <v>864.22100999999998</v>
      </c>
      <c r="I27826" s="19">
        <v>1365.4733000000001</v>
      </c>
      <c r="J27826" s="19">
        <v>1118.3221000000001</v>
      </c>
      <c r="K27826" s="19">
        <v>692.14837999999997</v>
      </c>
      <c r="L27826" s="19">
        <v>1495.4102</v>
      </c>
      <c r="M27826" s="19">
        <v>1063.9760000000001</v>
      </c>
      <c r="N27826" s="19">
        <v>7645.5508</v>
      </c>
      <c r="O27826" s="17">
        <f t="shared" si="3472"/>
        <v>12552</v>
      </c>
      <c r="P27826" s="18">
        <f t="shared" si="3473"/>
        <v>10370.652119999999</v>
      </c>
      <c r="Q27826" s="18">
        <f t="shared" si="3474"/>
        <v>16385.679600000003</v>
      </c>
      <c r="R27826" s="18">
        <f t="shared" si="3475"/>
        <v>13419.8652</v>
      </c>
      <c r="S27826" s="18">
        <f t="shared" si="3476"/>
        <v>8305.7805599999992</v>
      </c>
      <c r="T27826" s="18">
        <f t="shared" si="3477"/>
        <v>17944.922399999999</v>
      </c>
      <c r="U27826" s="18">
        <f t="shared" si="3478"/>
        <v>12767.712000000001</v>
      </c>
      <c r="V27826" s="18">
        <f t="shared" si="3479"/>
        <v>91746.609599999996</v>
      </c>
      <c r="W27826" s="21">
        <v>99325.9140625</v>
      </c>
      <c r="X27826" s="21">
        <v>29</v>
      </c>
      <c r="Y27826" s="21">
        <v>6</v>
      </c>
      <c r="Z27826" s="21">
        <v>28</v>
      </c>
      <c r="AA27826" s="21">
        <v>3</v>
      </c>
    </row>
    <row r="27827" spans="1:27" hidden="1" x14ac:dyDescent="0.35">
      <c r="A27827">
        <v>2811</v>
      </c>
      <c r="B27827" t="s">
        <v>825</v>
      </c>
      <c r="C27827">
        <v>0</v>
      </c>
      <c r="D27827" t="s">
        <v>2019</v>
      </c>
      <c r="E27827" t="s">
        <v>2020</v>
      </c>
      <c r="F27827" t="s">
        <v>109</v>
      </c>
      <c r="G27827" s="19">
        <v>1046</v>
      </c>
      <c r="H27827" s="19">
        <v>1057.865</v>
      </c>
      <c r="I27827" s="19">
        <v>1391.7001</v>
      </c>
      <c r="J27827" s="19">
        <v>1347.8384000000001</v>
      </c>
      <c r="K27827" s="19">
        <v>762.31322999999998</v>
      </c>
      <c r="L27827" s="19">
        <v>1495.4102</v>
      </c>
      <c r="M27827" s="19">
        <v>1096.1360999999999</v>
      </c>
      <c r="N27827" s="19">
        <v>8197.2626999999993</v>
      </c>
      <c r="O27827" s="17">
        <f t="shared" si="3472"/>
        <v>12552</v>
      </c>
      <c r="P27827" s="18">
        <f t="shared" si="3473"/>
        <v>12694.380000000001</v>
      </c>
      <c r="Q27827" s="18">
        <f t="shared" si="3474"/>
        <v>16700.4012</v>
      </c>
      <c r="R27827" s="18">
        <f t="shared" si="3475"/>
        <v>16174.060800000001</v>
      </c>
      <c r="S27827" s="18">
        <f t="shared" si="3476"/>
        <v>9147.7587600000006</v>
      </c>
      <c r="T27827" s="18">
        <f t="shared" si="3477"/>
        <v>17944.922399999999</v>
      </c>
      <c r="U27827" s="18">
        <f t="shared" si="3478"/>
        <v>13153.6332</v>
      </c>
      <c r="V27827" s="18">
        <f t="shared" si="3479"/>
        <v>98367.152399999992</v>
      </c>
      <c r="W27827" s="21">
        <v>99325.9140625</v>
      </c>
      <c r="X27827" s="21">
        <v>29</v>
      </c>
      <c r="Y27827" s="21">
        <v>6</v>
      </c>
      <c r="Z27827" s="21">
        <v>28</v>
      </c>
      <c r="AA27827" s="21">
        <v>3</v>
      </c>
    </row>
    <row r="27828" spans="1:27" hidden="1" x14ac:dyDescent="0.35">
      <c r="A27828">
        <v>2811</v>
      </c>
      <c r="B27828" t="s">
        <v>825</v>
      </c>
      <c r="C27828">
        <v>0</v>
      </c>
      <c r="D27828" t="s">
        <v>2019</v>
      </c>
      <c r="E27828" t="s">
        <v>2020</v>
      </c>
      <c r="F27828" t="s">
        <v>13</v>
      </c>
      <c r="G27828" s="19">
        <v>629</v>
      </c>
      <c r="H27828" s="19">
        <v>550.02581999999995</v>
      </c>
      <c r="I27828" s="19">
        <v>1257.5137</v>
      </c>
      <c r="J27828" s="19">
        <v>859.54669000000001</v>
      </c>
      <c r="K27828" s="19">
        <v>427.20758000000001</v>
      </c>
      <c r="L27828" s="19">
        <v>0</v>
      </c>
      <c r="M27828" s="19">
        <v>594.00360000000001</v>
      </c>
      <c r="N27828" s="19">
        <v>4317.2974000000004</v>
      </c>
      <c r="O27828" s="17">
        <f t="shared" si="3472"/>
        <v>7548</v>
      </c>
      <c r="P27828" s="18">
        <f t="shared" si="3473"/>
        <v>6600.3098399999999</v>
      </c>
      <c r="Q27828" s="18">
        <f t="shared" si="3474"/>
        <v>15090.1644</v>
      </c>
      <c r="R27828" s="18">
        <f t="shared" si="3475"/>
        <v>10314.56028</v>
      </c>
      <c r="S27828" s="18">
        <f t="shared" si="3476"/>
        <v>5126.4909600000001</v>
      </c>
      <c r="T27828" s="18">
        <f t="shared" si="3477"/>
        <v>0</v>
      </c>
      <c r="U27828" s="18">
        <f t="shared" si="3478"/>
        <v>7128.0432000000001</v>
      </c>
      <c r="V27828" s="18">
        <f t="shared" si="3479"/>
        <v>51807.568800000008</v>
      </c>
      <c r="W27828" s="21">
        <v>99325.9140625</v>
      </c>
      <c r="X27828" s="21">
        <v>29</v>
      </c>
      <c r="Y27828" s="21">
        <v>6</v>
      </c>
      <c r="Z27828" s="21">
        <v>28</v>
      </c>
      <c r="AA27828" s="21">
        <v>3</v>
      </c>
    </row>
    <row r="27829" spans="1:27" hidden="1" x14ac:dyDescent="0.35">
      <c r="A27829">
        <v>2811</v>
      </c>
      <c r="B27829" t="s">
        <v>825</v>
      </c>
      <c r="C27829">
        <v>0</v>
      </c>
      <c r="D27829" t="s">
        <v>2019</v>
      </c>
      <c r="E27829" t="s">
        <v>2020</v>
      </c>
      <c r="F27829" t="s">
        <v>14</v>
      </c>
      <c r="G27829" s="19">
        <v>795</v>
      </c>
      <c r="H27829" s="19">
        <v>684.5625</v>
      </c>
      <c r="I27829" s="19">
        <v>1384.9745</v>
      </c>
      <c r="J27829" s="19">
        <v>1089.0630000000001</v>
      </c>
      <c r="K27829" s="19">
        <v>536.10382000000004</v>
      </c>
      <c r="L27829" s="19">
        <v>584.14349000000004</v>
      </c>
      <c r="M27829" s="19">
        <v>749.22040000000004</v>
      </c>
      <c r="N27829" s="19">
        <v>5823.0679</v>
      </c>
      <c r="O27829" s="17">
        <f t="shared" si="3472"/>
        <v>9540</v>
      </c>
      <c r="P27829" s="18">
        <f t="shared" si="3473"/>
        <v>8214.75</v>
      </c>
      <c r="Q27829" s="18">
        <f t="shared" si="3474"/>
        <v>16619.694</v>
      </c>
      <c r="R27829" s="18">
        <f t="shared" si="3475"/>
        <v>13068.756000000001</v>
      </c>
      <c r="S27829" s="18">
        <f t="shared" si="3476"/>
        <v>6433.2458400000005</v>
      </c>
      <c r="T27829" s="18">
        <f t="shared" si="3477"/>
        <v>7009.721880000001</v>
      </c>
      <c r="U27829" s="18">
        <f t="shared" si="3478"/>
        <v>8990.6448</v>
      </c>
      <c r="V27829" s="18">
        <f t="shared" si="3479"/>
        <v>69876.814799999993</v>
      </c>
      <c r="W27829" s="21">
        <v>99325.9140625</v>
      </c>
      <c r="X27829" s="21">
        <v>29</v>
      </c>
      <c r="Y27829" s="21">
        <v>6</v>
      </c>
      <c r="Z27829" s="21">
        <v>28</v>
      </c>
      <c r="AA27829" s="21">
        <v>3</v>
      </c>
    </row>
    <row r="27830" spans="1:27" hidden="1" x14ac:dyDescent="0.35">
      <c r="A27830">
        <v>2811</v>
      </c>
      <c r="B27830" t="s">
        <v>825</v>
      </c>
      <c r="C27830">
        <v>0</v>
      </c>
      <c r="D27830" t="s">
        <v>2019</v>
      </c>
      <c r="E27830" t="s">
        <v>2020</v>
      </c>
      <c r="F27830" t="s">
        <v>15</v>
      </c>
      <c r="G27830" s="19">
        <v>795</v>
      </c>
      <c r="H27830" s="19">
        <v>866.98364000000004</v>
      </c>
      <c r="I27830" s="19">
        <v>1431.7573</v>
      </c>
      <c r="J27830" s="19">
        <v>1318.5790999999999</v>
      </c>
      <c r="K27830" s="19">
        <v>602.20221000000004</v>
      </c>
      <c r="L27830" s="19">
        <v>1280.9945</v>
      </c>
      <c r="M27830" s="19">
        <v>867.49481000000003</v>
      </c>
      <c r="N27830" s="19">
        <v>7163.0117</v>
      </c>
      <c r="O27830" s="17">
        <f t="shared" si="3472"/>
        <v>9540</v>
      </c>
      <c r="P27830" s="18">
        <f t="shared" si="3473"/>
        <v>10403.803680000001</v>
      </c>
      <c r="Q27830" s="18">
        <f t="shared" si="3474"/>
        <v>17181.087599999999</v>
      </c>
      <c r="R27830" s="18">
        <f t="shared" si="3475"/>
        <v>15822.949199999999</v>
      </c>
      <c r="S27830" s="18">
        <f t="shared" si="3476"/>
        <v>7226.4265200000009</v>
      </c>
      <c r="T27830" s="18">
        <f t="shared" si="3477"/>
        <v>15371.934000000001</v>
      </c>
      <c r="U27830" s="18">
        <f t="shared" si="3478"/>
        <v>10409.93772</v>
      </c>
      <c r="V27830" s="18">
        <f t="shared" si="3479"/>
        <v>85956.140400000004</v>
      </c>
      <c r="W27830" s="21">
        <v>99325.9140625</v>
      </c>
      <c r="X27830" s="21">
        <v>29</v>
      </c>
      <c r="Y27830" s="21">
        <v>6</v>
      </c>
      <c r="Z27830" s="21">
        <v>28</v>
      </c>
      <c r="AA27830" s="21">
        <v>3</v>
      </c>
    </row>
    <row r="27831" spans="1:27" hidden="1" x14ac:dyDescent="0.35">
      <c r="A27831">
        <v>2811</v>
      </c>
      <c r="B27831" t="s">
        <v>825</v>
      </c>
      <c r="C27831">
        <v>0</v>
      </c>
      <c r="D27831" t="s">
        <v>2019</v>
      </c>
      <c r="E27831" t="s">
        <v>2020</v>
      </c>
      <c r="F27831" t="s">
        <v>110</v>
      </c>
      <c r="G27831" s="19">
        <v>1046</v>
      </c>
      <c r="H27831" s="19">
        <v>1058.5210999999999</v>
      </c>
      <c r="I27831" s="19">
        <v>1455.7384999999999</v>
      </c>
      <c r="J27831" s="19">
        <v>1548.0954999999999</v>
      </c>
      <c r="K27831" s="19">
        <v>762.55096000000003</v>
      </c>
      <c r="L27831" s="19">
        <v>1495.4102</v>
      </c>
      <c r="M27831" s="19">
        <v>1022.2598</v>
      </c>
      <c r="N27831" s="19">
        <v>8388.5761999999995</v>
      </c>
      <c r="O27831" s="17">
        <f t="shared" si="3472"/>
        <v>12552</v>
      </c>
      <c r="P27831" s="18">
        <f t="shared" si="3473"/>
        <v>12702.253199999999</v>
      </c>
      <c r="Q27831" s="18">
        <f t="shared" si="3474"/>
        <v>17468.862000000001</v>
      </c>
      <c r="R27831" s="18">
        <f t="shared" si="3475"/>
        <v>18577.146000000001</v>
      </c>
      <c r="S27831" s="18">
        <f t="shared" si="3476"/>
        <v>9150.6115200000004</v>
      </c>
      <c r="T27831" s="18">
        <f t="shared" si="3477"/>
        <v>17944.922399999999</v>
      </c>
      <c r="U27831" s="18">
        <f t="shared" si="3478"/>
        <v>12267.117600000001</v>
      </c>
      <c r="V27831" s="18">
        <f t="shared" si="3479"/>
        <v>100662.91439999999</v>
      </c>
      <c r="W27831" s="21">
        <v>99325.9140625</v>
      </c>
      <c r="X27831" s="21">
        <v>29</v>
      </c>
      <c r="Y27831" s="21">
        <v>6</v>
      </c>
      <c r="Z27831" s="21">
        <v>28</v>
      </c>
      <c r="AA27831" s="21">
        <v>3</v>
      </c>
    </row>
    <row r="27832" spans="1:27" hidden="1" x14ac:dyDescent="0.35">
      <c r="A27832">
        <v>2811</v>
      </c>
      <c r="B27832" t="s">
        <v>825</v>
      </c>
      <c r="C27832">
        <v>0</v>
      </c>
      <c r="D27832" t="s">
        <v>2019</v>
      </c>
      <c r="E27832" t="s">
        <v>2020</v>
      </c>
      <c r="F27832" t="s">
        <v>111</v>
      </c>
      <c r="G27832" s="19">
        <v>1046</v>
      </c>
      <c r="H27832" s="19">
        <v>1295.3761</v>
      </c>
      <c r="I27832" s="19">
        <v>1461.4128000000001</v>
      </c>
      <c r="J27832" s="19">
        <v>1777.6116</v>
      </c>
      <c r="K27832" s="19">
        <v>848.37285999999995</v>
      </c>
      <c r="L27832" s="19">
        <v>1495.4102</v>
      </c>
      <c r="M27832" s="19">
        <v>1044.0708999999999</v>
      </c>
      <c r="N27832" s="19">
        <v>8968.2548999999999</v>
      </c>
      <c r="O27832" s="17">
        <f t="shared" si="3472"/>
        <v>12552</v>
      </c>
      <c r="P27832" s="18">
        <f t="shared" si="3473"/>
        <v>15544.513199999999</v>
      </c>
      <c r="Q27832" s="18">
        <f t="shared" si="3474"/>
        <v>17536.953600000001</v>
      </c>
      <c r="R27832" s="18">
        <f t="shared" si="3475"/>
        <v>21331.339199999999</v>
      </c>
      <c r="S27832" s="18">
        <f t="shared" si="3476"/>
        <v>10180.474319999999</v>
      </c>
      <c r="T27832" s="18">
        <f t="shared" si="3477"/>
        <v>17944.922399999999</v>
      </c>
      <c r="U27832" s="18">
        <f t="shared" si="3478"/>
        <v>12528.8508</v>
      </c>
      <c r="V27832" s="18">
        <f t="shared" si="3479"/>
        <v>107619.0588</v>
      </c>
      <c r="W27832" s="21">
        <v>99325.9140625</v>
      </c>
      <c r="X27832" s="21">
        <v>29</v>
      </c>
      <c r="Y27832" s="21">
        <v>6</v>
      </c>
      <c r="Z27832" s="21">
        <v>28</v>
      </c>
      <c r="AA27832" s="21">
        <v>3</v>
      </c>
    </row>
    <row r="27833" spans="1:27" x14ac:dyDescent="0.35">
      <c r="A27833">
        <v>787</v>
      </c>
      <c r="B27833" t="s">
        <v>161</v>
      </c>
      <c r="C27833">
        <v>1</v>
      </c>
      <c r="D27833" t="s">
        <v>2017</v>
      </c>
      <c r="E27833" t="s">
        <v>2156</v>
      </c>
      <c r="F27833" t="s">
        <v>10</v>
      </c>
      <c r="G27833" s="19">
        <v>558.74152000000004</v>
      </c>
      <c r="H27833" s="19">
        <v>233.44031000000001</v>
      </c>
      <c r="I27833" s="19">
        <v>826.57361000000003</v>
      </c>
      <c r="J27833" s="19">
        <v>455.11248999999998</v>
      </c>
      <c r="K27833" s="19">
        <v>287.03872999999999</v>
      </c>
      <c r="L27833" s="19">
        <v>0</v>
      </c>
      <c r="M27833" s="19">
        <v>414.79459000000003</v>
      </c>
      <c r="N27833" s="19">
        <v>2775.7012</v>
      </c>
      <c r="O27833" s="17">
        <f t="shared" si="3472"/>
        <v>6704.8982400000004</v>
      </c>
      <c r="P27833" s="18">
        <f t="shared" si="3473"/>
        <v>2801.2837200000004</v>
      </c>
      <c r="Q27833" s="18">
        <f t="shared" si="3474"/>
        <v>9918.8833200000008</v>
      </c>
      <c r="R27833" s="18">
        <f t="shared" si="3475"/>
        <v>5461.3498799999998</v>
      </c>
      <c r="S27833" s="18">
        <f t="shared" si="3476"/>
        <v>3444.4647599999998</v>
      </c>
      <c r="T27833" s="18">
        <f t="shared" si="3477"/>
        <v>0</v>
      </c>
      <c r="U27833" s="18">
        <f t="shared" si="3478"/>
        <v>4977.5350800000006</v>
      </c>
      <c r="V27833" s="18">
        <f t="shared" si="3479"/>
        <v>33308.414400000001</v>
      </c>
      <c r="W27833" s="21">
        <v>62397.13671875</v>
      </c>
      <c r="X27833" s="21">
        <v>92</v>
      </c>
      <c r="Y27833" s="21">
        <v>21</v>
      </c>
      <c r="Z27833" s="21">
        <v>3</v>
      </c>
      <c r="AA27833" s="21">
        <v>75</v>
      </c>
    </row>
    <row r="27834" spans="1:27" hidden="1" x14ac:dyDescent="0.35">
      <c r="A27834">
        <v>2812</v>
      </c>
      <c r="B27834" t="s">
        <v>825</v>
      </c>
      <c r="C27834">
        <v>1</v>
      </c>
      <c r="D27834" t="s">
        <v>4088</v>
      </c>
      <c r="E27834" t="s">
        <v>2072</v>
      </c>
      <c r="F27834" t="s">
        <v>11</v>
      </c>
      <c r="G27834" s="19">
        <v>1118.6433</v>
      </c>
      <c r="H27834" s="19">
        <v>395.00232</v>
      </c>
      <c r="I27834" s="19">
        <v>993.40545999999995</v>
      </c>
      <c r="J27834" s="19">
        <v>517.45983999999999</v>
      </c>
      <c r="K27834" s="19">
        <v>548.45348999999999</v>
      </c>
      <c r="L27834" s="19">
        <v>608.85797000000002</v>
      </c>
      <c r="M27834" s="19">
        <v>611.75323000000003</v>
      </c>
      <c r="N27834" s="19">
        <v>4793.5757000000003</v>
      </c>
      <c r="O27834" s="17">
        <f t="shared" si="3472"/>
        <v>13423.7196</v>
      </c>
      <c r="P27834" s="18">
        <f t="shared" si="3473"/>
        <v>4740.0278399999997</v>
      </c>
      <c r="Q27834" s="18">
        <f t="shared" si="3474"/>
        <v>11920.865519999999</v>
      </c>
      <c r="R27834" s="18">
        <f t="shared" si="3475"/>
        <v>6209.5180799999998</v>
      </c>
      <c r="S27834" s="18">
        <f t="shared" si="3476"/>
        <v>6581.4418800000003</v>
      </c>
      <c r="T27834" s="18">
        <f t="shared" si="3477"/>
        <v>7306.2956400000003</v>
      </c>
      <c r="U27834" s="18">
        <f t="shared" si="3478"/>
        <v>7341.0387600000004</v>
      </c>
      <c r="V27834" s="18">
        <f t="shared" si="3479"/>
        <v>57522.9084</v>
      </c>
      <c r="W27834" s="21">
        <v>94278.03125</v>
      </c>
      <c r="X27834" s="21">
        <v>29</v>
      </c>
      <c r="Y27834" s="21">
        <v>7</v>
      </c>
      <c r="Z27834" s="21">
        <v>27</v>
      </c>
      <c r="AA27834" s="21">
        <v>5</v>
      </c>
    </row>
    <row r="27835" spans="1:27" hidden="1" x14ac:dyDescent="0.35">
      <c r="A27835">
        <v>2812</v>
      </c>
      <c r="B27835" t="s">
        <v>825</v>
      </c>
      <c r="C27835">
        <v>1</v>
      </c>
      <c r="D27835" t="s">
        <v>4088</v>
      </c>
      <c r="E27835" t="s">
        <v>2072</v>
      </c>
      <c r="F27835" t="s">
        <v>12</v>
      </c>
      <c r="G27835" s="19">
        <v>1118.6433</v>
      </c>
      <c r="H27835" s="19">
        <v>578.74445000000003</v>
      </c>
      <c r="I27835" s="19">
        <v>1095.6492000000001</v>
      </c>
      <c r="J27835" s="19">
        <v>697.22144000000003</v>
      </c>
      <c r="K27835" s="19">
        <v>615.03052000000002</v>
      </c>
      <c r="L27835" s="19">
        <v>1382.443</v>
      </c>
      <c r="M27835" s="19">
        <v>808.77801999999997</v>
      </c>
      <c r="N27835" s="19">
        <v>6296.5097999999998</v>
      </c>
      <c r="O27835" s="17">
        <f t="shared" si="3472"/>
        <v>13423.7196</v>
      </c>
      <c r="P27835" s="18">
        <f t="shared" si="3473"/>
        <v>6944.9333999999999</v>
      </c>
      <c r="Q27835" s="18">
        <f t="shared" si="3474"/>
        <v>13147.790400000002</v>
      </c>
      <c r="R27835" s="18">
        <f t="shared" si="3475"/>
        <v>8366.6572799999994</v>
      </c>
      <c r="S27835" s="18">
        <f t="shared" si="3476"/>
        <v>7380.3662400000003</v>
      </c>
      <c r="T27835" s="18">
        <f t="shared" si="3477"/>
        <v>16589.315999999999</v>
      </c>
      <c r="U27835" s="18">
        <f t="shared" si="3478"/>
        <v>9705.3362400000005</v>
      </c>
      <c r="V27835" s="18">
        <f t="shared" si="3479"/>
        <v>75558.117599999998</v>
      </c>
      <c r="W27835" s="21">
        <v>94278.03125</v>
      </c>
      <c r="X27835" s="21">
        <v>29</v>
      </c>
      <c r="Y27835" s="21">
        <v>7</v>
      </c>
      <c r="Z27835" s="21">
        <v>27</v>
      </c>
      <c r="AA27835" s="21">
        <v>5</v>
      </c>
    </row>
    <row r="27836" spans="1:27" hidden="1" x14ac:dyDescent="0.35">
      <c r="A27836">
        <v>2812</v>
      </c>
      <c r="B27836" t="s">
        <v>825</v>
      </c>
      <c r="C27836">
        <v>1</v>
      </c>
      <c r="D27836" t="s">
        <v>4088</v>
      </c>
      <c r="E27836" t="s">
        <v>2072</v>
      </c>
      <c r="F27836" t="s">
        <v>108</v>
      </c>
      <c r="G27836" s="19">
        <v>1568.9492</v>
      </c>
      <c r="H27836" s="19">
        <v>772.07061999999996</v>
      </c>
      <c r="I27836" s="19">
        <v>1176.3838000000001</v>
      </c>
      <c r="J27836" s="19">
        <v>876.98302999999999</v>
      </c>
      <c r="K27836" s="19">
        <v>848.24377000000004</v>
      </c>
      <c r="L27836" s="19">
        <v>1620.4692</v>
      </c>
      <c r="M27836" s="19">
        <v>1183.4712999999999</v>
      </c>
      <c r="N27836" s="19">
        <v>8046.5708000000004</v>
      </c>
      <c r="O27836" s="17">
        <f t="shared" si="3472"/>
        <v>18827.3904</v>
      </c>
      <c r="P27836" s="18">
        <f t="shared" si="3473"/>
        <v>9264.8474399999996</v>
      </c>
      <c r="Q27836" s="18">
        <f t="shared" si="3474"/>
        <v>14116.605600000001</v>
      </c>
      <c r="R27836" s="18">
        <f t="shared" si="3475"/>
        <v>10523.79636</v>
      </c>
      <c r="S27836" s="18">
        <f t="shared" si="3476"/>
        <v>10178.92524</v>
      </c>
      <c r="T27836" s="18">
        <f t="shared" si="3477"/>
        <v>19445.630400000002</v>
      </c>
      <c r="U27836" s="18">
        <f t="shared" si="3478"/>
        <v>14201.655599999998</v>
      </c>
      <c r="V27836" s="18">
        <f t="shared" si="3479"/>
        <v>96558.849600000001</v>
      </c>
      <c r="W27836" s="21">
        <v>94278.03125</v>
      </c>
      <c r="X27836" s="21">
        <v>29</v>
      </c>
      <c r="Y27836" s="21">
        <v>7</v>
      </c>
      <c r="Z27836" s="21">
        <v>27</v>
      </c>
      <c r="AA27836" s="21">
        <v>5</v>
      </c>
    </row>
    <row r="27837" spans="1:27" hidden="1" x14ac:dyDescent="0.35">
      <c r="A27837">
        <v>2812</v>
      </c>
      <c r="B27837" t="s">
        <v>825</v>
      </c>
      <c r="C27837">
        <v>1</v>
      </c>
      <c r="D27837" t="s">
        <v>4088</v>
      </c>
      <c r="E27837" t="s">
        <v>2072</v>
      </c>
      <c r="F27837" t="s">
        <v>109</v>
      </c>
      <c r="G27837" s="19">
        <v>1568.9492</v>
      </c>
      <c r="H27837" s="19">
        <v>945.06659000000002</v>
      </c>
      <c r="I27837" s="19">
        <v>1284.1950999999999</v>
      </c>
      <c r="J27837" s="19">
        <v>1056.7445</v>
      </c>
      <c r="K27837" s="19">
        <v>910.92711999999995</v>
      </c>
      <c r="L27837" s="19">
        <v>1620.4692</v>
      </c>
      <c r="M27837" s="19">
        <v>1224.8287</v>
      </c>
      <c r="N27837" s="19">
        <v>8611.1807000000008</v>
      </c>
      <c r="O27837" s="17">
        <f t="shared" si="3472"/>
        <v>18827.3904</v>
      </c>
      <c r="P27837" s="18">
        <f t="shared" si="3473"/>
        <v>11340.799080000001</v>
      </c>
      <c r="Q27837" s="18">
        <f t="shared" si="3474"/>
        <v>15410.341199999999</v>
      </c>
      <c r="R27837" s="18">
        <f t="shared" si="3475"/>
        <v>12680.934000000001</v>
      </c>
      <c r="S27837" s="18">
        <f t="shared" si="3476"/>
        <v>10931.12544</v>
      </c>
      <c r="T27837" s="18">
        <f t="shared" si="3477"/>
        <v>19445.630400000002</v>
      </c>
      <c r="U27837" s="18">
        <f t="shared" si="3478"/>
        <v>14697.9444</v>
      </c>
      <c r="V27837" s="18">
        <f t="shared" si="3479"/>
        <v>103334.16840000001</v>
      </c>
      <c r="W27837" s="21">
        <v>94278.03125</v>
      </c>
      <c r="X27837" s="21">
        <v>29</v>
      </c>
      <c r="Y27837" s="21">
        <v>7</v>
      </c>
      <c r="Z27837" s="21">
        <v>27</v>
      </c>
      <c r="AA27837" s="21">
        <v>5</v>
      </c>
    </row>
    <row r="27838" spans="1:27" hidden="1" x14ac:dyDescent="0.35">
      <c r="A27838">
        <v>2812</v>
      </c>
      <c r="B27838" t="s">
        <v>825</v>
      </c>
      <c r="C27838">
        <v>1</v>
      </c>
      <c r="D27838" t="s">
        <v>4088</v>
      </c>
      <c r="E27838" t="s">
        <v>2072</v>
      </c>
      <c r="F27838" t="s">
        <v>13</v>
      </c>
      <c r="G27838" s="19">
        <v>889.65557999999999</v>
      </c>
      <c r="H27838" s="19">
        <v>491.37747000000002</v>
      </c>
      <c r="I27838" s="19">
        <v>1113.5588</v>
      </c>
      <c r="J27838" s="19">
        <v>675.39666999999997</v>
      </c>
      <c r="K27838" s="19">
        <v>500.40273999999999</v>
      </c>
      <c r="L27838" s="19">
        <v>0</v>
      </c>
      <c r="M27838" s="19">
        <v>579.73535000000004</v>
      </c>
      <c r="N27838" s="19">
        <v>4250.1265000000003</v>
      </c>
      <c r="O27838" s="17">
        <f t="shared" si="3472"/>
        <v>10675.866959999999</v>
      </c>
      <c r="P27838" s="18">
        <f t="shared" si="3473"/>
        <v>5896.5296400000007</v>
      </c>
      <c r="Q27838" s="18">
        <f t="shared" si="3474"/>
        <v>13362.705600000001</v>
      </c>
      <c r="R27838" s="18">
        <f t="shared" si="3475"/>
        <v>8104.7600399999992</v>
      </c>
      <c r="S27838" s="18">
        <f t="shared" si="3476"/>
        <v>6004.8328799999999</v>
      </c>
      <c r="T27838" s="18">
        <f t="shared" si="3477"/>
        <v>0</v>
      </c>
      <c r="U27838" s="18">
        <f t="shared" si="3478"/>
        <v>6956.8242000000009</v>
      </c>
      <c r="V27838" s="18">
        <f t="shared" si="3479"/>
        <v>51001.518000000004</v>
      </c>
      <c r="W27838" s="21">
        <v>94278.03125</v>
      </c>
      <c r="X27838" s="21">
        <v>29</v>
      </c>
      <c r="Y27838" s="21">
        <v>7</v>
      </c>
      <c r="Z27838" s="21">
        <v>27</v>
      </c>
      <c r="AA27838" s="21">
        <v>5</v>
      </c>
    </row>
    <row r="27839" spans="1:27" hidden="1" x14ac:dyDescent="0.35">
      <c r="A27839">
        <v>2812</v>
      </c>
      <c r="B27839" t="s">
        <v>825</v>
      </c>
      <c r="C27839">
        <v>1</v>
      </c>
      <c r="D27839" t="s">
        <v>4088</v>
      </c>
      <c r="E27839" t="s">
        <v>2072</v>
      </c>
      <c r="F27839" t="s">
        <v>14</v>
      </c>
      <c r="G27839" s="19">
        <v>1118.6433</v>
      </c>
      <c r="H27839" s="19">
        <v>611.56872999999996</v>
      </c>
      <c r="I27839" s="19">
        <v>1211.9680000000001</v>
      </c>
      <c r="J27839" s="19">
        <v>855.15819999999997</v>
      </c>
      <c r="K27839" s="19">
        <v>626.92407000000003</v>
      </c>
      <c r="L27839" s="19">
        <v>608.85797000000002</v>
      </c>
      <c r="M27839" s="19">
        <v>737.92969000000005</v>
      </c>
      <c r="N27839" s="19">
        <v>5771.0497999999998</v>
      </c>
      <c r="O27839" s="17">
        <f t="shared" si="3472"/>
        <v>13423.7196</v>
      </c>
      <c r="P27839" s="18">
        <f t="shared" si="3473"/>
        <v>7338.8247599999995</v>
      </c>
      <c r="Q27839" s="18">
        <f t="shared" si="3474"/>
        <v>14543.616000000002</v>
      </c>
      <c r="R27839" s="18">
        <f t="shared" si="3475"/>
        <v>10261.8984</v>
      </c>
      <c r="S27839" s="18">
        <f t="shared" si="3476"/>
        <v>7523.0888400000003</v>
      </c>
      <c r="T27839" s="18">
        <f t="shared" si="3477"/>
        <v>7306.2956400000003</v>
      </c>
      <c r="U27839" s="18">
        <f t="shared" si="3478"/>
        <v>8855.1562800000011</v>
      </c>
      <c r="V27839" s="18">
        <f t="shared" si="3479"/>
        <v>69252.597599999994</v>
      </c>
      <c r="W27839" s="21">
        <v>94278.03125</v>
      </c>
      <c r="X27839" s="21">
        <v>29</v>
      </c>
      <c r="Y27839" s="21">
        <v>7</v>
      </c>
      <c r="Z27839" s="21">
        <v>27</v>
      </c>
      <c r="AA27839" s="21">
        <v>5</v>
      </c>
    </row>
    <row r="27840" spans="1:27" hidden="1" x14ac:dyDescent="0.35">
      <c r="A27840">
        <v>2812</v>
      </c>
      <c r="B27840" t="s">
        <v>825</v>
      </c>
      <c r="C27840">
        <v>1</v>
      </c>
      <c r="D27840" t="s">
        <v>4088</v>
      </c>
      <c r="E27840" t="s">
        <v>2072</v>
      </c>
      <c r="F27840" t="s">
        <v>15</v>
      </c>
      <c r="G27840" s="19">
        <v>1118.6433</v>
      </c>
      <c r="H27840" s="19">
        <v>774.53863999999999</v>
      </c>
      <c r="I27840" s="19">
        <v>1289.9884999999999</v>
      </c>
      <c r="J27840" s="19">
        <v>1034.9196999999999</v>
      </c>
      <c r="K27840" s="19">
        <v>685.97448999999995</v>
      </c>
      <c r="L27840" s="19">
        <v>1382.443</v>
      </c>
      <c r="M27840" s="19">
        <v>864.97198000000003</v>
      </c>
      <c r="N27840" s="19">
        <v>7151.4795000000004</v>
      </c>
      <c r="O27840" s="17">
        <f t="shared" si="3472"/>
        <v>13423.7196</v>
      </c>
      <c r="P27840" s="18">
        <f t="shared" si="3473"/>
        <v>9294.4636800000007</v>
      </c>
      <c r="Q27840" s="18">
        <f t="shared" si="3474"/>
        <v>15479.861999999999</v>
      </c>
      <c r="R27840" s="18">
        <f t="shared" si="3475"/>
        <v>12419.036399999999</v>
      </c>
      <c r="S27840" s="18">
        <f t="shared" si="3476"/>
        <v>8231.6938799999989</v>
      </c>
      <c r="T27840" s="18">
        <f t="shared" si="3477"/>
        <v>16589.315999999999</v>
      </c>
      <c r="U27840" s="18">
        <f t="shared" si="3478"/>
        <v>10379.663759999999</v>
      </c>
      <c r="V27840" s="18">
        <f t="shared" si="3479"/>
        <v>85817.754000000001</v>
      </c>
      <c r="W27840" s="21">
        <v>94278.03125</v>
      </c>
      <c r="X27840" s="21">
        <v>29</v>
      </c>
      <c r="Y27840" s="21">
        <v>7</v>
      </c>
      <c r="Z27840" s="21">
        <v>27</v>
      </c>
      <c r="AA27840" s="21">
        <v>5</v>
      </c>
    </row>
    <row r="27841" spans="1:27" hidden="1" x14ac:dyDescent="0.35">
      <c r="A27841">
        <v>2812</v>
      </c>
      <c r="B27841" t="s">
        <v>825</v>
      </c>
      <c r="C27841">
        <v>1</v>
      </c>
      <c r="D27841" t="s">
        <v>4088</v>
      </c>
      <c r="E27841" t="s">
        <v>2072</v>
      </c>
      <c r="F27841" t="s">
        <v>110</v>
      </c>
      <c r="G27841" s="19">
        <v>1568.9492</v>
      </c>
      <c r="H27841" s="19">
        <v>945.65282999999999</v>
      </c>
      <c r="I27841" s="19">
        <v>1402.2772</v>
      </c>
      <c r="J27841" s="19">
        <v>1214.6813999999999</v>
      </c>
      <c r="K27841" s="19">
        <v>911.13946999999996</v>
      </c>
      <c r="L27841" s="19">
        <v>1620.4692</v>
      </c>
      <c r="M27841" s="19">
        <v>1131.9557</v>
      </c>
      <c r="N27841" s="19">
        <v>8795.125</v>
      </c>
      <c r="O27841" s="17">
        <f t="shared" si="3472"/>
        <v>18827.3904</v>
      </c>
      <c r="P27841" s="18">
        <f t="shared" si="3473"/>
        <v>11347.83396</v>
      </c>
      <c r="Q27841" s="18">
        <f t="shared" si="3474"/>
        <v>16827.326399999998</v>
      </c>
      <c r="R27841" s="18">
        <f t="shared" si="3475"/>
        <v>14576.176799999999</v>
      </c>
      <c r="S27841" s="18">
        <f t="shared" si="3476"/>
        <v>10933.673639999999</v>
      </c>
      <c r="T27841" s="18">
        <f t="shared" si="3477"/>
        <v>19445.630400000002</v>
      </c>
      <c r="U27841" s="18">
        <f t="shared" si="3478"/>
        <v>13583.4684</v>
      </c>
      <c r="V27841" s="18">
        <f t="shared" si="3479"/>
        <v>105541.5</v>
      </c>
      <c r="W27841" s="21">
        <v>94278.03125</v>
      </c>
      <c r="X27841" s="21">
        <v>29</v>
      </c>
      <c r="Y27841" s="21">
        <v>7</v>
      </c>
      <c r="Z27841" s="21">
        <v>27</v>
      </c>
      <c r="AA27841" s="21">
        <v>5</v>
      </c>
    </row>
    <row r="27842" spans="1:27" hidden="1" x14ac:dyDescent="0.35">
      <c r="A27842">
        <v>2812</v>
      </c>
      <c r="B27842" t="s">
        <v>825</v>
      </c>
      <c r="C27842">
        <v>1</v>
      </c>
      <c r="D27842" t="s">
        <v>4088</v>
      </c>
      <c r="E27842" t="s">
        <v>2072</v>
      </c>
      <c r="F27842" t="s">
        <v>111</v>
      </c>
      <c r="G27842" s="19">
        <v>1568.9492</v>
      </c>
      <c r="H27842" s="19">
        <v>1157.2523000000001</v>
      </c>
      <c r="I27842" s="19">
        <v>1442.9746</v>
      </c>
      <c r="J27842" s="19">
        <v>1394.4429</v>
      </c>
      <c r="K27842" s="19">
        <v>987.81035999999995</v>
      </c>
      <c r="L27842" s="19">
        <v>1620.4692</v>
      </c>
      <c r="M27842" s="19">
        <v>1138.0072</v>
      </c>
      <c r="N27842" s="19">
        <v>9309.9063000000006</v>
      </c>
      <c r="O27842" s="17">
        <f t="shared" si="3472"/>
        <v>18827.3904</v>
      </c>
      <c r="P27842" s="18">
        <f t="shared" si="3473"/>
        <v>13887.027600000001</v>
      </c>
      <c r="Q27842" s="18">
        <f t="shared" si="3474"/>
        <v>17315.695200000002</v>
      </c>
      <c r="R27842" s="18">
        <f t="shared" si="3475"/>
        <v>16733.3148</v>
      </c>
      <c r="S27842" s="18">
        <f t="shared" si="3476"/>
        <v>11853.724319999999</v>
      </c>
      <c r="T27842" s="18">
        <f t="shared" si="3477"/>
        <v>19445.630400000002</v>
      </c>
      <c r="U27842" s="18">
        <f t="shared" si="3478"/>
        <v>13656.0864</v>
      </c>
      <c r="V27842" s="18">
        <f t="shared" si="3479"/>
        <v>111718.8756</v>
      </c>
      <c r="W27842" s="21">
        <v>94278.03125</v>
      </c>
      <c r="X27842" s="21">
        <v>29</v>
      </c>
      <c r="Y27842" s="21">
        <v>7</v>
      </c>
      <c r="Z27842" s="21">
        <v>27</v>
      </c>
      <c r="AA27842" s="21">
        <v>5</v>
      </c>
    </row>
    <row r="27843" spans="1:27" x14ac:dyDescent="0.35">
      <c r="A27843">
        <v>2774</v>
      </c>
      <c r="B27843" t="s">
        <v>112</v>
      </c>
      <c r="C27843">
        <v>0</v>
      </c>
      <c r="D27843" t="s">
        <v>4462</v>
      </c>
      <c r="E27843" t="s">
        <v>226</v>
      </c>
      <c r="F27843" t="s">
        <v>10</v>
      </c>
      <c r="G27843" s="19">
        <v>622</v>
      </c>
      <c r="H27843" s="19">
        <v>223.92979</v>
      </c>
      <c r="I27843" s="19">
        <v>1111.0314000000001</v>
      </c>
      <c r="J27843" s="19">
        <v>458.89917000000003</v>
      </c>
      <c r="K27843" s="19">
        <v>306.51373000000001</v>
      </c>
      <c r="L27843" s="19">
        <v>0</v>
      </c>
      <c r="M27843" s="19">
        <v>414.75259</v>
      </c>
      <c r="N27843" s="19">
        <v>3137.1266999999998</v>
      </c>
      <c r="O27843" s="17">
        <f t="shared" ref="O27843:O27906" si="3480">G27843*12</f>
        <v>7464</v>
      </c>
      <c r="P27843" s="18">
        <f t="shared" ref="P27843:P27906" si="3481">H27843*12</f>
        <v>2687.1574799999999</v>
      </c>
      <c r="Q27843" s="18">
        <f t="shared" ref="Q27843:Q27906" si="3482">I27843*12</f>
        <v>13332.376800000002</v>
      </c>
      <c r="R27843" s="18">
        <f t="shared" ref="R27843:R27906" si="3483">J27843*12</f>
        <v>5506.7900399999999</v>
      </c>
      <c r="S27843" s="18">
        <f t="shared" ref="S27843:S27906" si="3484">K27843*12</f>
        <v>3678.1647600000001</v>
      </c>
      <c r="T27843" s="18">
        <f t="shared" ref="T27843:T27906" si="3485">L27843*12</f>
        <v>0</v>
      </c>
      <c r="U27843" s="18">
        <f t="shared" ref="U27843:U27906" si="3486">M27843*12</f>
        <v>4977.0310799999997</v>
      </c>
      <c r="V27843" s="18">
        <f t="shared" ref="V27843:V27906" si="3487">N27843*12</f>
        <v>37645.520399999994</v>
      </c>
      <c r="W27843" s="21">
        <v>55946.6171875</v>
      </c>
      <c r="X27843" s="21">
        <v>254</v>
      </c>
      <c r="Y27843" s="21">
        <v>112</v>
      </c>
      <c r="Z27843" s="21">
        <v>40</v>
      </c>
      <c r="AA27843" s="21">
        <v>200</v>
      </c>
    </row>
    <row r="27844" spans="1:27" hidden="1" x14ac:dyDescent="0.35">
      <c r="A27844">
        <v>2813</v>
      </c>
      <c r="B27844" t="s">
        <v>825</v>
      </c>
      <c r="C27844">
        <v>0</v>
      </c>
      <c r="D27844" t="s">
        <v>2227</v>
      </c>
      <c r="E27844" t="s">
        <v>2228</v>
      </c>
      <c r="F27844" t="s">
        <v>11</v>
      </c>
      <c r="G27844" s="19">
        <v>824</v>
      </c>
      <c r="H27844" s="19">
        <v>437.05103000000003</v>
      </c>
      <c r="I27844" s="19">
        <v>1109.1096</v>
      </c>
      <c r="J27844" s="19">
        <v>659.28954999999996</v>
      </c>
      <c r="K27844" s="19">
        <v>456.92853000000002</v>
      </c>
      <c r="L27844" s="19">
        <v>595.22167999999999</v>
      </c>
      <c r="M27844" s="19">
        <v>583.89844000000005</v>
      </c>
      <c r="N27844" s="19">
        <v>4665.4989999999998</v>
      </c>
      <c r="O27844" s="17">
        <f t="shared" si="3480"/>
        <v>9888</v>
      </c>
      <c r="P27844" s="18">
        <f t="shared" si="3481"/>
        <v>5244.6123600000001</v>
      </c>
      <c r="Q27844" s="18">
        <f t="shared" si="3482"/>
        <v>13309.315200000001</v>
      </c>
      <c r="R27844" s="18">
        <f t="shared" si="3483"/>
        <v>7911.4745999999996</v>
      </c>
      <c r="S27844" s="18">
        <f t="shared" si="3484"/>
        <v>5483.1423599999998</v>
      </c>
      <c r="T27844" s="18">
        <f t="shared" si="3485"/>
        <v>7142.6601599999995</v>
      </c>
      <c r="U27844" s="18">
        <f t="shared" si="3486"/>
        <v>7006.7812800000011</v>
      </c>
      <c r="V27844" s="18">
        <f t="shared" si="3487"/>
        <v>55985.987999999998</v>
      </c>
      <c r="W27844" s="21">
        <v>72346.0546875</v>
      </c>
      <c r="X27844" s="21">
        <v>29</v>
      </c>
      <c r="Y27844" s="21">
        <v>9</v>
      </c>
      <c r="Z27844" s="21">
        <v>14</v>
      </c>
      <c r="AA27844" s="21">
        <v>11</v>
      </c>
    </row>
    <row r="27845" spans="1:27" hidden="1" x14ac:dyDescent="0.35">
      <c r="A27845">
        <v>2813</v>
      </c>
      <c r="B27845" t="s">
        <v>825</v>
      </c>
      <c r="C27845">
        <v>0</v>
      </c>
      <c r="D27845" t="s">
        <v>2227</v>
      </c>
      <c r="E27845" t="s">
        <v>2228</v>
      </c>
      <c r="F27845" t="s">
        <v>12</v>
      </c>
      <c r="G27845" s="19">
        <v>824</v>
      </c>
      <c r="H27845" s="19">
        <v>640.35271999999998</v>
      </c>
      <c r="I27845" s="19">
        <v>1179.1292000000001</v>
      </c>
      <c r="J27845" s="19">
        <v>888.80579</v>
      </c>
      <c r="K27845" s="19">
        <v>530.59276999999997</v>
      </c>
      <c r="L27845" s="19">
        <v>1305.2882999999999</v>
      </c>
      <c r="M27845" s="19">
        <v>763.61328000000003</v>
      </c>
      <c r="N27845" s="19">
        <v>6131.7821999999996</v>
      </c>
      <c r="O27845" s="17">
        <f t="shared" si="3480"/>
        <v>9888</v>
      </c>
      <c r="P27845" s="18">
        <f t="shared" si="3481"/>
        <v>7684.2326400000002</v>
      </c>
      <c r="Q27845" s="18">
        <f t="shared" si="3482"/>
        <v>14149.5504</v>
      </c>
      <c r="R27845" s="18">
        <f t="shared" si="3483"/>
        <v>10665.66948</v>
      </c>
      <c r="S27845" s="18">
        <f t="shared" si="3484"/>
        <v>6367.1132399999997</v>
      </c>
      <c r="T27845" s="18">
        <f t="shared" si="3485"/>
        <v>15663.459599999998</v>
      </c>
      <c r="U27845" s="18">
        <f t="shared" si="3486"/>
        <v>9163.3593600000004</v>
      </c>
      <c r="V27845" s="18">
        <f t="shared" si="3487"/>
        <v>73581.386399999988</v>
      </c>
      <c r="W27845" s="21">
        <v>72346.0546875</v>
      </c>
      <c r="X27845" s="21">
        <v>29</v>
      </c>
      <c r="Y27845" s="21">
        <v>9</v>
      </c>
      <c r="Z27845" s="21">
        <v>14</v>
      </c>
      <c r="AA27845" s="21">
        <v>11</v>
      </c>
    </row>
    <row r="27846" spans="1:27" hidden="1" x14ac:dyDescent="0.35">
      <c r="A27846">
        <v>2813</v>
      </c>
      <c r="B27846" t="s">
        <v>825</v>
      </c>
      <c r="C27846">
        <v>0</v>
      </c>
      <c r="D27846" t="s">
        <v>2227</v>
      </c>
      <c r="E27846" t="s">
        <v>2228</v>
      </c>
      <c r="F27846" t="s">
        <v>108</v>
      </c>
      <c r="G27846" s="19">
        <v>1094</v>
      </c>
      <c r="H27846" s="19">
        <v>854.25885000000005</v>
      </c>
      <c r="I27846" s="19">
        <v>1226.3382999999999</v>
      </c>
      <c r="J27846" s="19">
        <v>1118.3221000000001</v>
      </c>
      <c r="K27846" s="19">
        <v>705.93097</v>
      </c>
      <c r="L27846" s="19">
        <v>1523.7704000000001</v>
      </c>
      <c r="M27846" s="19">
        <v>1038.7506000000001</v>
      </c>
      <c r="N27846" s="19">
        <v>7561.3711000000003</v>
      </c>
      <c r="O27846" s="17">
        <f t="shared" si="3480"/>
        <v>13128</v>
      </c>
      <c r="P27846" s="18">
        <f t="shared" si="3481"/>
        <v>10251.1062</v>
      </c>
      <c r="Q27846" s="18">
        <f t="shared" si="3482"/>
        <v>14716.059599999999</v>
      </c>
      <c r="R27846" s="18">
        <f t="shared" si="3483"/>
        <v>13419.8652</v>
      </c>
      <c r="S27846" s="18">
        <f t="shared" si="3484"/>
        <v>8471.1716400000005</v>
      </c>
      <c r="T27846" s="18">
        <f t="shared" si="3485"/>
        <v>18285.2448</v>
      </c>
      <c r="U27846" s="18">
        <f t="shared" si="3486"/>
        <v>12465.0072</v>
      </c>
      <c r="V27846" s="18">
        <f t="shared" si="3487"/>
        <v>90736.453200000004</v>
      </c>
      <c r="W27846" s="21">
        <v>72346.0546875</v>
      </c>
      <c r="X27846" s="21">
        <v>29</v>
      </c>
      <c r="Y27846" s="21">
        <v>9</v>
      </c>
      <c r="Z27846" s="21">
        <v>14</v>
      </c>
      <c r="AA27846" s="21">
        <v>11</v>
      </c>
    </row>
    <row r="27847" spans="1:27" hidden="1" x14ac:dyDescent="0.35">
      <c r="A27847">
        <v>2813</v>
      </c>
      <c r="B27847" t="s">
        <v>825</v>
      </c>
      <c r="C27847">
        <v>0</v>
      </c>
      <c r="D27847" t="s">
        <v>2227</v>
      </c>
      <c r="E27847" t="s">
        <v>2228</v>
      </c>
      <c r="F27847" t="s">
        <v>109</v>
      </c>
      <c r="G27847" s="19">
        <v>1094</v>
      </c>
      <c r="H27847" s="19">
        <v>1045.6704999999999</v>
      </c>
      <c r="I27847" s="19">
        <v>1250.6105</v>
      </c>
      <c r="J27847" s="19">
        <v>1347.8384000000001</v>
      </c>
      <c r="K27847" s="19">
        <v>775.28698999999995</v>
      </c>
      <c r="L27847" s="19">
        <v>1523.7704000000001</v>
      </c>
      <c r="M27847" s="19">
        <v>1067.1783</v>
      </c>
      <c r="N27847" s="19">
        <v>8104.3549999999996</v>
      </c>
      <c r="O27847" s="17">
        <f t="shared" si="3480"/>
        <v>13128</v>
      </c>
      <c r="P27847" s="18">
        <f t="shared" si="3481"/>
        <v>12548.045999999998</v>
      </c>
      <c r="Q27847" s="18">
        <f t="shared" si="3482"/>
        <v>15007.326000000001</v>
      </c>
      <c r="R27847" s="18">
        <f t="shared" si="3483"/>
        <v>16174.060800000001</v>
      </c>
      <c r="S27847" s="18">
        <f t="shared" si="3484"/>
        <v>9303.4438799999989</v>
      </c>
      <c r="T27847" s="18">
        <f t="shared" si="3485"/>
        <v>18285.2448</v>
      </c>
      <c r="U27847" s="18">
        <f t="shared" si="3486"/>
        <v>12806.1396</v>
      </c>
      <c r="V27847" s="18">
        <f t="shared" si="3487"/>
        <v>97252.26</v>
      </c>
      <c r="W27847" s="21">
        <v>72346.0546875</v>
      </c>
      <c r="X27847" s="21">
        <v>29</v>
      </c>
      <c r="Y27847" s="21">
        <v>9</v>
      </c>
      <c r="Z27847" s="21">
        <v>14</v>
      </c>
      <c r="AA27847" s="21">
        <v>11</v>
      </c>
    </row>
    <row r="27848" spans="1:27" hidden="1" x14ac:dyDescent="0.35">
      <c r="A27848">
        <v>2813</v>
      </c>
      <c r="B27848" t="s">
        <v>825</v>
      </c>
      <c r="C27848">
        <v>0</v>
      </c>
      <c r="D27848" t="s">
        <v>2227</v>
      </c>
      <c r="E27848" t="s">
        <v>2228</v>
      </c>
      <c r="F27848" t="s">
        <v>13</v>
      </c>
      <c r="G27848" s="19">
        <v>647</v>
      </c>
      <c r="H27848" s="19">
        <v>543.68548999999996</v>
      </c>
      <c r="I27848" s="19">
        <v>1213.2349999999999</v>
      </c>
      <c r="J27848" s="19">
        <v>859.54669000000001</v>
      </c>
      <c r="K27848" s="19">
        <v>431.43234000000001</v>
      </c>
      <c r="L27848" s="19">
        <v>0</v>
      </c>
      <c r="M27848" s="19">
        <v>586.31964000000005</v>
      </c>
      <c r="N27848" s="19">
        <v>4281.2191999999995</v>
      </c>
      <c r="O27848" s="17">
        <f t="shared" si="3480"/>
        <v>7764</v>
      </c>
      <c r="P27848" s="18">
        <f t="shared" si="3481"/>
        <v>6524.22588</v>
      </c>
      <c r="Q27848" s="18">
        <f t="shared" si="3482"/>
        <v>14558.82</v>
      </c>
      <c r="R27848" s="18">
        <f t="shared" si="3483"/>
        <v>10314.56028</v>
      </c>
      <c r="S27848" s="18">
        <f t="shared" si="3484"/>
        <v>5177.1880799999999</v>
      </c>
      <c r="T27848" s="18">
        <f t="shared" si="3485"/>
        <v>0</v>
      </c>
      <c r="U27848" s="18">
        <f t="shared" si="3486"/>
        <v>7035.8356800000001</v>
      </c>
      <c r="V27848" s="18">
        <f t="shared" si="3487"/>
        <v>51374.630399999995</v>
      </c>
      <c r="W27848" s="21">
        <v>72346.0546875</v>
      </c>
      <c r="X27848" s="21">
        <v>29</v>
      </c>
      <c r="Y27848" s="21">
        <v>9</v>
      </c>
      <c r="Z27848" s="21">
        <v>14</v>
      </c>
      <c r="AA27848" s="21">
        <v>11</v>
      </c>
    </row>
    <row r="27849" spans="1:27" hidden="1" x14ac:dyDescent="0.35">
      <c r="A27849">
        <v>2813</v>
      </c>
      <c r="B27849" t="s">
        <v>825</v>
      </c>
      <c r="C27849">
        <v>0</v>
      </c>
      <c r="D27849" t="s">
        <v>2227</v>
      </c>
      <c r="E27849" t="s">
        <v>2228</v>
      </c>
      <c r="F27849" t="s">
        <v>14</v>
      </c>
      <c r="G27849" s="19">
        <v>824</v>
      </c>
      <c r="H27849" s="19">
        <v>676.6712</v>
      </c>
      <c r="I27849" s="19">
        <v>1278.7374</v>
      </c>
      <c r="J27849" s="19">
        <v>1089.0630000000001</v>
      </c>
      <c r="K27849" s="19">
        <v>543.75232000000005</v>
      </c>
      <c r="L27849" s="19">
        <v>595.22167999999999</v>
      </c>
      <c r="M27849" s="19">
        <v>730.80498999999998</v>
      </c>
      <c r="N27849" s="19">
        <v>5738.2505000000001</v>
      </c>
      <c r="O27849" s="17">
        <f t="shared" si="3480"/>
        <v>9888</v>
      </c>
      <c r="P27849" s="18">
        <f t="shared" si="3481"/>
        <v>8120.0544</v>
      </c>
      <c r="Q27849" s="18">
        <f t="shared" si="3482"/>
        <v>15344.8488</v>
      </c>
      <c r="R27849" s="18">
        <f t="shared" si="3483"/>
        <v>13068.756000000001</v>
      </c>
      <c r="S27849" s="18">
        <f t="shared" si="3484"/>
        <v>6525.0278400000007</v>
      </c>
      <c r="T27849" s="18">
        <f t="shared" si="3485"/>
        <v>7142.6601599999995</v>
      </c>
      <c r="U27849" s="18">
        <f t="shared" si="3486"/>
        <v>8769.6598799999992</v>
      </c>
      <c r="V27849" s="18">
        <f t="shared" si="3487"/>
        <v>68859.005999999994</v>
      </c>
      <c r="W27849" s="21">
        <v>72346.0546875</v>
      </c>
      <c r="X27849" s="21">
        <v>29</v>
      </c>
      <c r="Y27849" s="21">
        <v>9</v>
      </c>
      <c r="Z27849" s="21">
        <v>14</v>
      </c>
      <c r="AA27849" s="21">
        <v>11</v>
      </c>
    </row>
    <row r="27850" spans="1:27" hidden="1" x14ac:dyDescent="0.35">
      <c r="A27850">
        <v>2813</v>
      </c>
      <c r="B27850" t="s">
        <v>825</v>
      </c>
      <c r="C27850">
        <v>0</v>
      </c>
      <c r="D27850" t="s">
        <v>2227</v>
      </c>
      <c r="E27850" t="s">
        <v>2228</v>
      </c>
      <c r="F27850" t="s">
        <v>15</v>
      </c>
      <c r="G27850" s="19">
        <v>824</v>
      </c>
      <c r="H27850" s="19">
        <v>856.98950000000002</v>
      </c>
      <c r="I27850" s="19">
        <v>1323.0023000000001</v>
      </c>
      <c r="J27850" s="19">
        <v>1318.5790999999999</v>
      </c>
      <c r="K27850" s="19">
        <v>609.08880999999997</v>
      </c>
      <c r="L27850" s="19">
        <v>1305.2882999999999</v>
      </c>
      <c r="M27850" s="19">
        <v>851.08856000000003</v>
      </c>
      <c r="N27850" s="19">
        <v>7088.0366000000004</v>
      </c>
      <c r="O27850" s="17">
        <f t="shared" si="3480"/>
        <v>9888</v>
      </c>
      <c r="P27850" s="18">
        <f t="shared" si="3481"/>
        <v>10283.874</v>
      </c>
      <c r="Q27850" s="18">
        <f t="shared" si="3482"/>
        <v>15876.027600000001</v>
      </c>
      <c r="R27850" s="18">
        <f t="shared" si="3483"/>
        <v>15822.949199999999</v>
      </c>
      <c r="S27850" s="18">
        <f t="shared" si="3484"/>
        <v>7309.0657199999996</v>
      </c>
      <c r="T27850" s="18">
        <f t="shared" si="3485"/>
        <v>15663.459599999998</v>
      </c>
      <c r="U27850" s="18">
        <f t="shared" si="3486"/>
        <v>10213.06272</v>
      </c>
      <c r="V27850" s="18">
        <f t="shared" si="3487"/>
        <v>85056.439200000008</v>
      </c>
      <c r="W27850" s="21">
        <v>72346.0546875</v>
      </c>
      <c r="X27850" s="21">
        <v>29</v>
      </c>
      <c r="Y27850" s="21">
        <v>9</v>
      </c>
      <c r="Z27850" s="21">
        <v>14</v>
      </c>
      <c r="AA27850" s="21">
        <v>11</v>
      </c>
    </row>
    <row r="27851" spans="1:27" hidden="1" x14ac:dyDescent="0.35">
      <c r="A27851">
        <v>2813</v>
      </c>
      <c r="B27851" t="s">
        <v>825</v>
      </c>
      <c r="C27851">
        <v>0</v>
      </c>
      <c r="D27851" t="s">
        <v>2227</v>
      </c>
      <c r="E27851" t="s">
        <v>2228</v>
      </c>
      <c r="F27851" t="s">
        <v>110</v>
      </c>
      <c r="G27851" s="19">
        <v>1094</v>
      </c>
      <c r="H27851" s="19">
        <v>1046.3191999999999</v>
      </c>
      <c r="I27851" s="19">
        <v>1345.2329</v>
      </c>
      <c r="J27851" s="19">
        <v>1548.0954999999999</v>
      </c>
      <c r="K27851" s="19">
        <v>775.52209000000005</v>
      </c>
      <c r="L27851" s="19">
        <v>1523.7704000000001</v>
      </c>
      <c r="M27851" s="19">
        <v>1010.0866</v>
      </c>
      <c r="N27851" s="19">
        <v>8343.0264000000006</v>
      </c>
      <c r="O27851" s="17">
        <f t="shared" si="3480"/>
        <v>13128</v>
      </c>
      <c r="P27851" s="18">
        <f t="shared" si="3481"/>
        <v>12555.830399999999</v>
      </c>
      <c r="Q27851" s="18">
        <f t="shared" si="3482"/>
        <v>16142.7948</v>
      </c>
      <c r="R27851" s="18">
        <f t="shared" si="3483"/>
        <v>18577.146000000001</v>
      </c>
      <c r="S27851" s="18">
        <f t="shared" si="3484"/>
        <v>9306.265080000001</v>
      </c>
      <c r="T27851" s="18">
        <f t="shared" si="3485"/>
        <v>18285.2448</v>
      </c>
      <c r="U27851" s="18">
        <f t="shared" si="3486"/>
        <v>12121.039199999999</v>
      </c>
      <c r="V27851" s="18">
        <f t="shared" si="3487"/>
        <v>100116.3168</v>
      </c>
      <c r="W27851" s="21">
        <v>72346.0546875</v>
      </c>
      <c r="X27851" s="21">
        <v>29</v>
      </c>
      <c r="Y27851" s="21">
        <v>9</v>
      </c>
      <c r="Z27851" s="21">
        <v>14</v>
      </c>
      <c r="AA27851" s="21">
        <v>11</v>
      </c>
    </row>
    <row r="27852" spans="1:27" hidden="1" x14ac:dyDescent="0.35">
      <c r="A27852">
        <v>2813</v>
      </c>
      <c r="B27852" t="s">
        <v>825</v>
      </c>
      <c r="C27852">
        <v>0</v>
      </c>
      <c r="D27852" t="s">
        <v>2227</v>
      </c>
      <c r="E27852" t="s">
        <v>2228</v>
      </c>
      <c r="F27852" t="s">
        <v>111</v>
      </c>
      <c r="G27852" s="19">
        <v>1094</v>
      </c>
      <c r="H27852" s="19">
        <v>1280.4438</v>
      </c>
      <c r="I27852" s="19">
        <v>1349.4762000000001</v>
      </c>
      <c r="J27852" s="19">
        <v>1777.6116</v>
      </c>
      <c r="K27852" s="19">
        <v>860.35468000000003</v>
      </c>
      <c r="L27852" s="19">
        <v>1523.7704000000001</v>
      </c>
      <c r="M27852" s="19">
        <v>1029.6139000000001</v>
      </c>
      <c r="N27852" s="19">
        <v>8915.2705000000005</v>
      </c>
      <c r="O27852" s="17">
        <f t="shared" si="3480"/>
        <v>13128</v>
      </c>
      <c r="P27852" s="18">
        <f t="shared" si="3481"/>
        <v>15365.3256</v>
      </c>
      <c r="Q27852" s="18">
        <f t="shared" si="3482"/>
        <v>16193.714400000001</v>
      </c>
      <c r="R27852" s="18">
        <f t="shared" si="3483"/>
        <v>21331.339199999999</v>
      </c>
      <c r="S27852" s="18">
        <f t="shared" si="3484"/>
        <v>10324.256160000001</v>
      </c>
      <c r="T27852" s="18">
        <f t="shared" si="3485"/>
        <v>18285.2448</v>
      </c>
      <c r="U27852" s="18">
        <f t="shared" si="3486"/>
        <v>12355.3668</v>
      </c>
      <c r="V27852" s="18">
        <f t="shared" si="3487"/>
        <v>106983.24600000001</v>
      </c>
      <c r="W27852" s="21">
        <v>72346.0546875</v>
      </c>
      <c r="X27852" s="21">
        <v>29</v>
      </c>
      <c r="Y27852" s="21">
        <v>9</v>
      </c>
      <c r="Z27852" s="21">
        <v>14</v>
      </c>
      <c r="AA27852" s="21">
        <v>11</v>
      </c>
    </row>
    <row r="27853" spans="1:27" x14ac:dyDescent="0.35">
      <c r="A27853">
        <v>2775</v>
      </c>
      <c r="B27853" t="s">
        <v>112</v>
      </c>
      <c r="C27853">
        <v>0</v>
      </c>
      <c r="D27853" t="s">
        <v>4463</v>
      </c>
      <c r="E27853" t="s">
        <v>4464</v>
      </c>
      <c r="F27853" t="s">
        <v>10</v>
      </c>
      <c r="G27853" s="19">
        <v>538</v>
      </c>
      <c r="H27853" s="19">
        <v>264.56569999999999</v>
      </c>
      <c r="I27853" s="19">
        <v>946.87279999999998</v>
      </c>
      <c r="J27853" s="19">
        <v>458.89917000000003</v>
      </c>
      <c r="K27853" s="19">
        <v>290.80121000000003</v>
      </c>
      <c r="L27853" s="19">
        <v>0</v>
      </c>
      <c r="M27853" s="19">
        <v>370.24234000000001</v>
      </c>
      <c r="N27853" s="19">
        <v>2869.3813</v>
      </c>
      <c r="O27853" s="17">
        <f t="shared" si="3480"/>
        <v>6456</v>
      </c>
      <c r="P27853" s="18">
        <f t="shared" si="3481"/>
        <v>3174.7883999999999</v>
      </c>
      <c r="Q27853" s="18">
        <f t="shared" si="3482"/>
        <v>11362.473599999999</v>
      </c>
      <c r="R27853" s="18">
        <f t="shared" si="3483"/>
        <v>5506.7900399999999</v>
      </c>
      <c r="S27853" s="18">
        <f t="shared" si="3484"/>
        <v>3489.6145200000001</v>
      </c>
      <c r="T27853" s="18">
        <f t="shared" si="3485"/>
        <v>0</v>
      </c>
      <c r="U27853" s="18">
        <f t="shared" si="3486"/>
        <v>4442.9080800000002</v>
      </c>
      <c r="V27853" s="18">
        <f t="shared" si="3487"/>
        <v>34432.575599999996</v>
      </c>
      <c r="W27853" s="21">
        <v>50651.2734375</v>
      </c>
      <c r="X27853" s="21">
        <v>254</v>
      </c>
      <c r="Y27853" s="21">
        <v>175</v>
      </c>
      <c r="Z27853" s="21">
        <v>24</v>
      </c>
      <c r="AA27853" s="21">
        <v>233</v>
      </c>
    </row>
    <row r="27854" spans="1:27" hidden="1" x14ac:dyDescent="0.35">
      <c r="A27854">
        <v>2814</v>
      </c>
      <c r="B27854" t="s">
        <v>825</v>
      </c>
      <c r="C27854">
        <v>0</v>
      </c>
      <c r="D27854" t="s">
        <v>2339</v>
      </c>
      <c r="E27854" t="s">
        <v>2340</v>
      </c>
      <c r="F27854" t="s">
        <v>11</v>
      </c>
      <c r="G27854" s="19">
        <v>734</v>
      </c>
      <c r="H27854" s="19">
        <v>395.00232</v>
      </c>
      <c r="I27854" s="19">
        <v>1135.1621</v>
      </c>
      <c r="J27854" s="19">
        <v>659.28954999999996</v>
      </c>
      <c r="K27854" s="19">
        <v>409.08206000000001</v>
      </c>
      <c r="L27854" s="19">
        <v>548.20758000000001</v>
      </c>
      <c r="M27854" s="19">
        <v>527.78026999999997</v>
      </c>
      <c r="N27854" s="19">
        <v>4408.5239000000001</v>
      </c>
      <c r="O27854" s="17">
        <f t="shared" si="3480"/>
        <v>8808</v>
      </c>
      <c r="P27854" s="18">
        <f t="shared" si="3481"/>
        <v>4740.0278399999997</v>
      </c>
      <c r="Q27854" s="18">
        <f t="shared" si="3482"/>
        <v>13621.9452</v>
      </c>
      <c r="R27854" s="18">
        <f t="shared" si="3483"/>
        <v>7911.4745999999996</v>
      </c>
      <c r="S27854" s="18">
        <f t="shared" si="3484"/>
        <v>4908.9847200000004</v>
      </c>
      <c r="T27854" s="18">
        <f t="shared" si="3485"/>
        <v>6578.4909600000001</v>
      </c>
      <c r="U27854" s="18">
        <f t="shared" si="3486"/>
        <v>6333.3632399999997</v>
      </c>
      <c r="V27854" s="18">
        <f t="shared" si="3487"/>
        <v>52902.286800000002</v>
      </c>
      <c r="W27854" s="21">
        <v>71919.921875</v>
      </c>
      <c r="X27854" s="21">
        <v>29</v>
      </c>
      <c r="Y27854" s="21">
        <v>20</v>
      </c>
      <c r="Z27854" s="21">
        <v>17</v>
      </c>
      <c r="AA27854" s="21">
        <v>13</v>
      </c>
    </row>
    <row r="27855" spans="1:27" hidden="1" x14ac:dyDescent="0.35">
      <c r="A27855">
        <v>2814</v>
      </c>
      <c r="B27855" t="s">
        <v>825</v>
      </c>
      <c r="C27855">
        <v>0</v>
      </c>
      <c r="D27855" t="s">
        <v>2339</v>
      </c>
      <c r="E27855" t="s">
        <v>2340</v>
      </c>
      <c r="F27855" t="s">
        <v>12</v>
      </c>
      <c r="G27855" s="19">
        <v>734</v>
      </c>
      <c r="H27855" s="19">
        <v>578.74445000000003</v>
      </c>
      <c r="I27855" s="19">
        <v>1258.4005999999999</v>
      </c>
      <c r="J27855" s="19">
        <v>888.80579</v>
      </c>
      <c r="K27855" s="19">
        <v>475.65906000000001</v>
      </c>
      <c r="L27855" s="19">
        <v>1202.1890000000001</v>
      </c>
      <c r="M27855" s="19">
        <v>678.24676999999997</v>
      </c>
      <c r="N27855" s="19">
        <v>5816.0459000000001</v>
      </c>
      <c r="O27855" s="17">
        <f t="shared" si="3480"/>
        <v>8808</v>
      </c>
      <c r="P27855" s="18">
        <f t="shared" si="3481"/>
        <v>6944.9333999999999</v>
      </c>
      <c r="Q27855" s="18">
        <f t="shared" si="3482"/>
        <v>15100.807199999999</v>
      </c>
      <c r="R27855" s="18">
        <f t="shared" si="3483"/>
        <v>10665.66948</v>
      </c>
      <c r="S27855" s="18">
        <f t="shared" si="3484"/>
        <v>5707.9087200000004</v>
      </c>
      <c r="T27855" s="18">
        <f t="shared" si="3485"/>
        <v>14426.268</v>
      </c>
      <c r="U27855" s="18">
        <f t="shared" si="3486"/>
        <v>8138.9612399999996</v>
      </c>
      <c r="V27855" s="18">
        <f t="shared" si="3487"/>
        <v>69792.550799999997</v>
      </c>
      <c r="W27855" s="21">
        <v>71919.921875</v>
      </c>
      <c r="X27855" s="21">
        <v>29</v>
      </c>
      <c r="Y27855" s="21">
        <v>20</v>
      </c>
      <c r="Z27855" s="21">
        <v>17</v>
      </c>
      <c r="AA27855" s="21">
        <v>13</v>
      </c>
    </row>
    <row r="27856" spans="1:27" hidden="1" x14ac:dyDescent="0.35">
      <c r="A27856">
        <v>2814</v>
      </c>
      <c r="B27856" t="s">
        <v>825</v>
      </c>
      <c r="C27856">
        <v>0</v>
      </c>
      <c r="D27856" t="s">
        <v>2339</v>
      </c>
      <c r="E27856" t="s">
        <v>2340</v>
      </c>
      <c r="F27856" t="s">
        <v>108</v>
      </c>
      <c r="G27856" s="19">
        <v>914</v>
      </c>
      <c r="H27856" s="19">
        <v>772.07061999999996</v>
      </c>
      <c r="I27856" s="19">
        <v>1308.2813000000001</v>
      </c>
      <c r="J27856" s="19">
        <v>1118.3221000000001</v>
      </c>
      <c r="K27856" s="19">
        <v>610.92987000000005</v>
      </c>
      <c r="L27856" s="19">
        <v>1403.4141</v>
      </c>
      <c r="M27856" s="19">
        <v>867.46027000000004</v>
      </c>
      <c r="N27856" s="19">
        <v>6994.4780000000001</v>
      </c>
      <c r="O27856" s="17">
        <f t="shared" si="3480"/>
        <v>10968</v>
      </c>
      <c r="P27856" s="18">
        <f t="shared" si="3481"/>
        <v>9264.8474399999996</v>
      </c>
      <c r="Q27856" s="18">
        <f t="shared" si="3482"/>
        <v>15699.375600000001</v>
      </c>
      <c r="R27856" s="18">
        <f t="shared" si="3483"/>
        <v>13419.8652</v>
      </c>
      <c r="S27856" s="18">
        <f t="shared" si="3484"/>
        <v>7331.1584400000011</v>
      </c>
      <c r="T27856" s="18">
        <f t="shared" si="3485"/>
        <v>16840.9692</v>
      </c>
      <c r="U27856" s="18">
        <f t="shared" si="3486"/>
        <v>10409.52324</v>
      </c>
      <c r="V27856" s="18">
        <f t="shared" si="3487"/>
        <v>83933.736000000004</v>
      </c>
      <c r="W27856" s="21">
        <v>71919.921875</v>
      </c>
      <c r="X27856" s="21">
        <v>29</v>
      </c>
      <c r="Y27856" s="21">
        <v>20</v>
      </c>
      <c r="Z27856" s="21">
        <v>17</v>
      </c>
      <c r="AA27856" s="21">
        <v>13</v>
      </c>
    </row>
    <row r="27857" spans="1:27" hidden="1" x14ac:dyDescent="0.35">
      <c r="A27857">
        <v>2814</v>
      </c>
      <c r="B27857" t="s">
        <v>825</v>
      </c>
      <c r="C27857">
        <v>0</v>
      </c>
      <c r="D27857" t="s">
        <v>2339</v>
      </c>
      <c r="E27857" t="s">
        <v>2340</v>
      </c>
      <c r="F27857" t="s">
        <v>109</v>
      </c>
      <c r="G27857" s="19">
        <v>914</v>
      </c>
      <c r="H27857" s="19">
        <v>945.06659000000002</v>
      </c>
      <c r="I27857" s="19">
        <v>1334.9478999999999</v>
      </c>
      <c r="J27857" s="19">
        <v>1347.8384000000001</v>
      </c>
      <c r="K27857" s="19">
        <v>673.61315999999999</v>
      </c>
      <c r="L27857" s="19">
        <v>1403.4141</v>
      </c>
      <c r="M27857" s="19">
        <v>882.39910999999995</v>
      </c>
      <c r="N27857" s="19">
        <v>7501.2793000000001</v>
      </c>
      <c r="O27857" s="17">
        <f t="shared" si="3480"/>
        <v>10968</v>
      </c>
      <c r="P27857" s="18">
        <f t="shared" si="3481"/>
        <v>11340.799080000001</v>
      </c>
      <c r="Q27857" s="18">
        <f t="shared" si="3482"/>
        <v>16019.374799999998</v>
      </c>
      <c r="R27857" s="18">
        <f t="shared" si="3483"/>
        <v>16174.060800000001</v>
      </c>
      <c r="S27857" s="18">
        <f t="shared" si="3484"/>
        <v>8083.3579200000004</v>
      </c>
      <c r="T27857" s="18">
        <f t="shared" si="3485"/>
        <v>16840.9692</v>
      </c>
      <c r="U27857" s="18">
        <f t="shared" si="3486"/>
        <v>10588.78932</v>
      </c>
      <c r="V27857" s="18">
        <f t="shared" si="3487"/>
        <v>90015.351599999995</v>
      </c>
      <c r="W27857" s="21">
        <v>71919.921875</v>
      </c>
      <c r="X27857" s="21">
        <v>29</v>
      </c>
      <c r="Y27857" s="21">
        <v>20</v>
      </c>
      <c r="Z27857" s="21">
        <v>17</v>
      </c>
      <c r="AA27857" s="21">
        <v>13</v>
      </c>
    </row>
    <row r="27858" spans="1:27" hidden="1" x14ac:dyDescent="0.35">
      <c r="A27858">
        <v>2814</v>
      </c>
      <c r="B27858" t="s">
        <v>825</v>
      </c>
      <c r="C27858">
        <v>0</v>
      </c>
      <c r="D27858" t="s">
        <v>2339</v>
      </c>
      <c r="E27858" t="s">
        <v>2340</v>
      </c>
      <c r="F27858" t="s">
        <v>13</v>
      </c>
      <c r="G27858" s="19">
        <v>644</v>
      </c>
      <c r="H27858" s="19">
        <v>491.37747000000002</v>
      </c>
      <c r="I27858" s="19">
        <v>1223.6623999999999</v>
      </c>
      <c r="J27858" s="19">
        <v>859.54669000000001</v>
      </c>
      <c r="K27858" s="19">
        <v>411.39202999999998</v>
      </c>
      <c r="L27858" s="19">
        <v>0</v>
      </c>
      <c r="M27858" s="19">
        <v>568.87958000000003</v>
      </c>
      <c r="N27858" s="19">
        <v>4198.8579</v>
      </c>
      <c r="O27858" s="17">
        <f t="shared" si="3480"/>
        <v>7728</v>
      </c>
      <c r="P27858" s="18">
        <f t="shared" si="3481"/>
        <v>5896.5296400000007</v>
      </c>
      <c r="Q27858" s="18">
        <f t="shared" si="3482"/>
        <v>14683.948799999998</v>
      </c>
      <c r="R27858" s="18">
        <f t="shared" si="3483"/>
        <v>10314.56028</v>
      </c>
      <c r="S27858" s="18">
        <f t="shared" si="3484"/>
        <v>4936.7043599999997</v>
      </c>
      <c r="T27858" s="18">
        <f t="shared" si="3485"/>
        <v>0</v>
      </c>
      <c r="U27858" s="18">
        <f t="shared" si="3486"/>
        <v>6826.5549600000004</v>
      </c>
      <c r="V27858" s="18">
        <f t="shared" si="3487"/>
        <v>50386.294800000003</v>
      </c>
      <c r="W27858" s="21">
        <v>71919.921875</v>
      </c>
      <c r="X27858" s="21">
        <v>29</v>
      </c>
      <c r="Y27858" s="21">
        <v>20</v>
      </c>
      <c r="Z27858" s="21">
        <v>17</v>
      </c>
      <c r="AA27858" s="21">
        <v>13</v>
      </c>
    </row>
    <row r="27859" spans="1:27" hidden="1" x14ac:dyDescent="0.35">
      <c r="A27859">
        <v>2814</v>
      </c>
      <c r="B27859" t="s">
        <v>825</v>
      </c>
      <c r="C27859">
        <v>0</v>
      </c>
      <c r="D27859" t="s">
        <v>2339</v>
      </c>
      <c r="E27859" t="s">
        <v>2340</v>
      </c>
      <c r="F27859" t="s">
        <v>14</v>
      </c>
      <c r="G27859" s="19">
        <v>734</v>
      </c>
      <c r="H27859" s="19">
        <v>611.56872999999996</v>
      </c>
      <c r="I27859" s="19">
        <v>1348.0515</v>
      </c>
      <c r="J27859" s="19">
        <v>1089.0630000000001</v>
      </c>
      <c r="K27859" s="19">
        <v>487.55261000000002</v>
      </c>
      <c r="L27859" s="19">
        <v>548.20758000000001</v>
      </c>
      <c r="M27859" s="19">
        <v>678.20574999999997</v>
      </c>
      <c r="N27859" s="19">
        <v>5496.6494000000002</v>
      </c>
      <c r="O27859" s="17">
        <f t="shared" si="3480"/>
        <v>8808</v>
      </c>
      <c r="P27859" s="18">
        <f t="shared" si="3481"/>
        <v>7338.8247599999995</v>
      </c>
      <c r="Q27859" s="18">
        <f t="shared" si="3482"/>
        <v>16176.618</v>
      </c>
      <c r="R27859" s="18">
        <f t="shared" si="3483"/>
        <v>13068.756000000001</v>
      </c>
      <c r="S27859" s="18">
        <f t="shared" si="3484"/>
        <v>5850.6313200000004</v>
      </c>
      <c r="T27859" s="18">
        <f t="shared" si="3485"/>
        <v>6578.4909600000001</v>
      </c>
      <c r="U27859" s="18">
        <f t="shared" si="3486"/>
        <v>8138.4689999999991</v>
      </c>
      <c r="V27859" s="18">
        <f t="shared" si="3487"/>
        <v>65959.792799999996</v>
      </c>
      <c r="W27859" s="21">
        <v>71919.921875</v>
      </c>
      <c r="X27859" s="21">
        <v>29</v>
      </c>
      <c r="Y27859" s="21">
        <v>20</v>
      </c>
      <c r="Z27859" s="21">
        <v>17</v>
      </c>
      <c r="AA27859" s="21">
        <v>13</v>
      </c>
    </row>
    <row r="27860" spans="1:27" hidden="1" x14ac:dyDescent="0.35">
      <c r="A27860">
        <v>2814</v>
      </c>
      <c r="B27860" t="s">
        <v>825</v>
      </c>
      <c r="C27860">
        <v>0</v>
      </c>
      <c r="D27860" t="s">
        <v>2339</v>
      </c>
      <c r="E27860" t="s">
        <v>2340</v>
      </c>
      <c r="F27860" t="s">
        <v>15</v>
      </c>
      <c r="G27860" s="19">
        <v>734</v>
      </c>
      <c r="H27860" s="19">
        <v>774.53863999999999</v>
      </c>
      <c r="I27860" s="19">
        <v>1394.9199000000001</v>
      </c>
      <c r="J27860" s="19">
        <v>1318.5790999999999</v>
      </c>
      <c r="K27860" s="19">
        <v>546.60302999999999</v>
      </c>
      <c r="L27860" s="19">
        <v>1202.1890000000001</v>
      </c>
      <c r="M27860" s="19">
        <v>776.23761000000002</v>
      </c>
      <c r="N27860" s="19">
        <v>6747.0673999999999</v>
      </c>
      <c r="O27860" s="17">
        <f t="shared" si="3480"/>
        <v>8808</v>
      </c>
      <c r="P27860" s="18">
        <f t="shared" si="3481"/>
        <v>9294.4636800000007</v>
      </c>
      <c r="Q27860" s="18">
        <f t="shared" si="3482"/>
        <v>16739.038800000002</v>
      </c>
      <c r="R27860" s="18">
        <f t="shared" si="3483"/>
        <v>15822.949199999999</v>
      </c>
      <c r="S27860" s="18">
        <f t="shared" si="3484"/>
        <v>6559.2363599999999</v>
      </c>
      <c r="T27860" s="18">
        <f t="shared" si="3485"/>
        <v>14426.268</v>
      </c>
      <c r="U27860" s="18">
        <f t="shared" si="3486"/>
        <v>9314.8513199999998</v>
      </c>
      <c r="V27860" s="18">
        <f t="shared" si="3487"/>
        <v>80964.808799999999</v>
      </c>
      <c r="W27860" s="21">
        <v>71919.921875</v>
      </c>
      <c r="X27860" s="21">
        <v>29</v>
      </c>
      <c r="Y27860" s="21">
        <v>20</v>
      </c>
      <c r="Z27860" s="21">
        <v>17</v>
      </c>
      <c r="AA27860" s="21">
        <v>13</v>
      </c>
    </row>
    <row r="27861" spans="1:27" hidden="1" x14ac:dyDescent="0.35">
      <c r="A27861">
        <v>2814</v>
      </c>
      <c r="B27861" t="s">
        <v>825</v>
      </c>
      <c r="C27861">
        <v>0</v>
      </c>
      <c r="D27861" t="s">
        <v>2339</v>
      </c>
      <c r="E27861" t="s">
        <v>2340</v>
      </c>
      <c r="F27861" t="s">
        <v>110</v>
      </c>
      <c r="G27861" s="19">
        <v>914</v>
      </c>
      <c r="H27861" s="19">
        <v>945.65282999999999</v>
      </c>
      <c r="I27861" s="19">
        <v>1419.4807000000001</v>
      </c>
      <c r="J27861" s="19">
        <v>1548.0954999999999</v>
      </c>
      <c r="K27861" s="19">
        <v>673.82556</v>
      </c>
      <c r="L27861" s="19">
        <v>1403.4141</v>
      </c>
      <c r="M27861" s="19">
        <v>863.65497000000005</v>
      </c>
      <c r="N27861" s="19">
        <v>7768.1234999999997</v>
      </c>
      <c r="O27861" s="17">
        <f t="shared" si="3480"/>
        <v>10968</v>
      </c>
      <c r="P27861" s="18">
        <f t="shared" si="3481"/>
        <v>11347.83396</v>
      </c>
      <c r="Q27861" s="18">
        <f t="shared" si="3482"/>
        <v>17033.768400000001</v>
      </c>
      <c r="R27861" s="18">
        <f t="shared" si="3483"/>
        <v>18577.146000000001</v>
      </c>
      <c r="S27861" s="18">
        <f t="shared" si="3484"/>
        <v>8085.90672</v>
      </c>
      <c r="T27861" s="18">
        <f t="shared" si="3485"/>
        <v>16840.9692</v>
      </c>
      <c r="U27861" s="18">
        <f t="shared" si="3486"/>
        <v>10363.859640000001</v>
      </c>
      <c r="V27861" s="18">
        <f t="shared" si="3487"/>
        <v>93217.481999999989</v>
      </c>
      <c r="W27861" s="21">
        <v>71919.921875</v>
      </c>
      <c r="X27861" s="21">
        <v>29</v>
      </c>
      <c r="Y27861" s="21">
        <v>20</v>
      </c>
      <c r="Z27861" s="21">
        <v>17</v>
      </c>
      <c r="AA27861" s="21">
        <v>13</v>
      </c>
    </row>
    <row r="27862" spans="1:27" hidden="1" x14ac:dyDescent="0.35">
      <c r="A27862">
        <v>2814</v>
      </c>
      <c r="B27862" t="s">
        <v>825</v>
      </c>
      <c r="C27862">
        <v>0</v>
      </c>
      <c r="D27862" t="s">
        <v>2339</v>
      </c>
      <c r="E27862" t="s">
        <v>2340</v>
      </c>
      <c r="F27862" t="s">
        <v>111</v>
      </c>
      <c r="G27862" s="19">
        <v>914</v>
      </c>
      <c r="H27862" s="19">
        <v>1157.2523000000001</v>
      </c>
      <c r="I27862" s="19">
        <v>1426.1742999999999</v>
      </c>
      <c r="J27862" s="19">
        <v>1777.6116</v>
      </c>
      <c r="K27862" s="19">
        <v>750.49645999999996</v>
      </c>
      <c r="L27862" s="19">
        <v>1403.4141</v>
      </c>
      <c r="M27862" s="19">
        <v>861.46289000000002</v>
      </c>
      <c r="N27862" s="19">
        <v>8290.4120999999996</v>
      </c>
      <c r="O27862" s="17">
        <f t="shared" si="3480"/>
        <v>10968</v>
      </c>
      <c r="P27862" s="18">
        <f t="shared" si="3481"/>
        <v>13887.027600000001</v>
      </c>
      <c r="Q27862" s="18">
        <f t="shared" si="3482"/>
        <v>17114.0916</v>
      </c>
      <c r="R27862" s="18">
        <f t="shared" si="3483"/>
        <v>21331.339199999999</v>
      </c>
      <c r="S27862" s="18">
        <f t="shared" si="3484"/>
        <v>9005.9575199999999</v>
      </c>
      <c r="T27862" s="18">
        <f t="shared" si="3485"/>
        <v>16840.9692</v>
      </c>
      <c r="U27862" s="18">
        <f t="shared" si="3486"/>
        <v>10337.554680000001</v>
      </c>
      <c r="V27862" s="18">
        <f t="shared" si="3487"/>
        <v>99484.945199999987</v>
      </c>
      <c r="W27862" s="21">
        <v>71919.921875</v>
      </c>
      <c r="X27862" s="21">
        <v>29</v>
      </c>
      <c r="Y27862" s="21">
        <v>20</v>
      </c>
      <c r="Z27862" s="21">
        <v>17</v>
      </c>
      <c r="AA27862" s="21">
        <v>13</v>
      </c>
    </row>
    <row r="27863" spans="1:27" x14ac:dyDescent="0.35">
      <c r="A27863">
        <v>598</v>
      </c>
      <c r="B27863" t="s">
        <v>153</v>
      </c>
      <c r="C27863">
        <v>0</v>
      </c>
      <c r="D27863" t="s">
        <v>1786</v>
      </c>
      <c r="E27863" t="s">
        <v>1787</v>
      </c>
      <c r="F27863" t="s">
        <v>10</v>
      </c>
      <c r="G27863" s="19">
        <v>711</v>
      </c>
      <c r="H27863" s="19">
        <v>270.61788999999999</v>
      </c>
      <c r="I27863" s="19">
        <v>1037.7789</v>
      </c>
      <c r="J27863" s="19">
        <v>453.77334999999999</v>
      </c>
      <c r="K27863" s="19">
        <v>355.67889000000002</v>
      </c>
      <c r="L27863" s="19">
        <v>0</v>
      </c>
      <c r="M27863" s="19">
        <v>557.24315999999999</v>
      </c>
      <c r="N27863" s="19">
        <v>3386.0922999999998</v>
      </c>
      <c r="O27863" s="17">
        <f t="shared" si="3480"/>
        <v>8532</v>
      </c>
      <c r="P27863" s="18">
        <f t="shared" si="3481"/>
        <v>3247.4146799999999</v>
      </c>
      <c r="Q27863" s="18">
        <f t="shared" si="3482"/>
        <v>12453.346799999999</v>
      </c>
      <c r="R27863" s="18">
        <f t="shared" si="3483"/>
        <v>5445.2802000000001</v>
      </c>
      <c r="S27863" s="18">
        <f t="shared" si="3484"/>
        <v>4268.1466799999998</v>
      </c>
      <c r="T27863" s="18">
        <f t="shared" si="3485"/>
        <v>0</v>
      </c>
      <c r="U27863" s="18">
        <f t="shared" si="3486"/>
        <v>6686.9179199999999</v>
      </c>
      <c r="V27863" s="18">
        <f t="shared" si="3487"/>
        <v>40633.107599999996</v>
      </c>
      <c r="W27863" s="21">
        <v>92334.25</v>
      </c>
      <c r="X27863" s="21">
        <v>44</v>
      </c>
      <c r="Y27863" s="21">
        <v>3</v>
      </c>
      <c r="Z27863" s="21">
        <v>44</v>
      </c>
      <c r="AA27863" s="21">
        <v>1</v>
      </c>
    </row>
    <row r="27864" spans="1:27" hidden="1" x14ac:dyDescent="0.35">
      <c r="A27864">
        <v>2815</v>
      </c>
      <c r="B27864" t="s">
        <v>825</v>
      </c>
      <c r="C27864">
        <v>0</v>
      </c>
      <c r="D27864" t="s">
        <v>2585</v>
      </c>
      <c r="E27864" t="s">
        <v>980</v>
      </c>
      <c r="F27864" t="s">
        <v>11</v>
      </c>
      <c r="G27864" s="19">
        <v>734</v>
      </c>
      <c r="H27864" s="19">
        <v>398.82497999999998</v>
      </c>
      <c r="I27864" s="19">
        <v>1156.4224999999999</v>
      </c>
      <c r="J27864" s="19">
        <v>659.28954999999996</v>
      </c>
      <c r="K27864" s="19">
        <v>410.46715999999998</v>
      </c>
      <c r="L27864" s="19">
        <v>561.07281</v>
      </c>
      <c r="M27864" s="19">
        <v>538.80304000000001</v>
      </c>
      <c r="N27864" s="19">
        <v>4458.8798999999999</v>
      </c>
      <c r="O27864" s="17">
        <f t="shared" si="3480"/>
        <v>8808</v>
      </c>
      <c r="P27864" s="18">
        <f t="shared" si="3481"/>
        <v>4785.8997600000002</v>
      </c>
      <c r="Q27864" s="18">
        <f t="shared" si="3482"/>
        <v>13877.07</v>
      </c>
      <c r="R27864" s="18">
        <f t="shared" si="3483"/>
        <v>7911.4745999999996</v>
      </c>
      <c r="S27864" s="18">
        <f t="shared" si="3484"/>
        <v>4925.60592</v>
      </c>
      <c r="T27864" s="18">
        <f t="shared" si="3485"/>
        <v>6732.8737199999996</v>
      </c>
      <c r="U27864" s="18">
        <f t="shared" si="3486"/>
        <v>6465.6364800000001</v>
      </c>
      <c r="V27864" s="18">
        <f t="shared" si="3487"/>
        <v>53506.558799999999</v>
      </c>
      <c r="W27864" s="21">
        <v>68101.15625</v>
      </c>
      <c r="X27864" s="21">
        <v>29</v>
      </c>
      <c r="Y27864" s="21">
        <v>16</v>
      </c>
      <c r="Z27864" s="21">
        <v>10</v>
      </c>
      <c r="AA27864" s="21">
        <v>20</v>
      </c>
    </row>
    <row r="27865" spans="1:27" hidden="1" x14ac:dyDescent="0.35">
      <c r="A27865">
        <v>2815</v>
      </c>
      <c r="B27865" t="s">
        <v>825</v>
      </c>
      <c r="C27865">
        <v>0</v>
      </c>
      <c r="D27865" t="s">
        <v>2585</v>
      </c>
      <c r="E27865" t="s">
        <v>980</v>
      </c>
      <c r="F27865" t="s">
        <v>12</v>
      </c>
      <c r="G27865" s="19">
        <v>734</v>
      </c>
      <c r="H27865" s="19">
        <v>584.34528</v>
      </c>
      <c r="I27865" s="19">
        <v>1276.5006000000001</v>
      </c>
      <c r="J27865" s="19">
        <v>888.80579</v>
      </c>
      <c r="K27865" s="19">
        <v>477.68848000000003</v>
      </c>
      <c r="L27865" s="19">
        <v>1230.4016999999999</v>
      </c>
      <c r="M27865" s="19">
        <v>698.03679999999997</v>
      </c>
      <c r="N27865" s="19">
        <v>5889.7788</v>
      </c>
      <c r="O27865" s="17">
        <f t="shared" si="3480"/>
        <v>8808</v>
      </c>
      <c r="P27865" s="18">
        <f t="shared" si="3481"/>
        <v>7012.14336</v>
      </c>
      <c r="Q27865" s="18">
        <f t="shared" si="3482"/>
        <v>15318.0072</v>
      </c>
      <c r="R27865" s="18">
        <f t="shared" si="3483"/>
        <v>10665.66948</v>
      </c>
      <c r="S27865" s="18">
        <f t="shared" si="3484"/>
        <v>5732.2617600000003</v>
      </c>
      <c r="T27865" s="18">
        <f t="shared" si="3485"/>
        <v>14764.820399999999</v>
      </c>
      <c r="U27865" s="18">
        <f t="shared" si="3486"/>
        <v>8376.4416000000001</v>
      </c>
      <c r="V27865" s="18">
        <f t="shared" si="3487"/>
        <v>70677.345600000001</v>
      </c>
      <c r="W27865" s="21">
        <v>68101.15625</v>
      </c>
      <c r="X27865" s="21">
        <v>29</v>
      </c>
      <c r="Y27865" s="21">
        <v>16</v>
      </c>
      <c r="Z27865" s="21">
        <v>10</v>
      </c>
      <c r="AA27865" s="21">
        <v>20</v>
      </c>
    </row>
    <row r="27866" spans="1:27" hidden="1" x14ac:dyDescent="0.35">
      <c r="A27866">
        <v>2815</v>
      </c>
      <c r="B27866" t="s">
        <v>825</v>
      </c>
      <c r="C27866">
        <v>0</v>
      </c>
      <c r="D27866" t="s">
        <v>2585</v>
      </c>
      <c r="E27866" t="s">
        <v>980</v>
      </c>
      <c r="F27866" t="s">
        <v>108</v>
      </c>
      <c r="G27866" s="19">
        <v>991</v>
      </c>
      <c r="H27866" s="19">
        <v>779.54229999999995</v>
      </c>
      <c r="I27866" s="19">
        <v>1322.4097999999999</v>
      </c>
      <c r="J27866" s="19">
        <v>1118.3221000000001</v>
      </c>
      <c r="K27866" s="19">
        <v>641.53728999999998</v>
      </c>
      <c r="L27866" s="19">
        <v>1436.3490999999999</v>
      </c>
      <c r="M27866" s="19">
        <v>938.11066000000005</v>
      </c>
      <c r="N27866" s="19">
        <v>7227.2714999999998</v>
      </c>
      <c r="O27866" s="17">
        <f t="shared" si="3480"/>
        <v>11892</v>
      </c>
      <c r="P27866" s="18">
        <f t="shared" si="3481"/>
        <v>9354.507599999999</v>
      </c>
      <c r="Q27866" s="18">
        <f t="shared" si="3482"/>
        <v>15868.917599999999</v>
      </c>
      <c r="R27866" s="18">
        <f t="shared" si="3483"/>
        <v>13419.8652</v>
      </c>
      <c r="S27866" s="18">
        <f t="shared" si="3484"/>
        <v>7698.4474799999998</v>
      </c>
      <c r="T27866" s="18">
        <f t="shared" si="3485"/>
        <v>17236.189200000001</v>
      </c>
      <c r="U27866" s="18">
        <f t="shared" si="3486"/>
        <v>11257.32792</v>
      </c>
      <c r="V27866" s="18">
        <f t="shared" si="3487"/>
        <v>86727.258000000002</v>
      </c>
      <c r="W27866" s="21">
        <v>68101.15625</v>
      </c>
      <c r="X27866" s="21">
        <v>29</v>
      </c>
      <c r="Y27866" s="21">
        <v>16</v>
      </c>
      <c r="Z27866" s="21">
        <v>10</v>
      </c>
      <c r="AA27866" s="21">
        <v>20</v>
      </c>
    </row>
    <row r="27867" spans="1:27" hidden="1" x14ac:dyDescent="0.35">
      <c r="A27867">
        <v>2815</v>
      </c>
      <c r="B27867" t="s">
        <v>825</v>
      </c>
      <c r="C27867">
        <v>0</v>
      </c>
      <c r="D27867" t="s">
        <v>2585</v>
      </c>
      <c r="E27867" t="s">
        <v>980</v>
      </c>
      <c r="F27867" t="s">
        <v>109</v>
      </c>
      <c r="G27867" s="19">
        <v>991</v>
      </c>
      <c r="H27867" s="19">
        <v>954.21245999999996</v>
      </c>
      <c r="I27867" s="19">
        <v>1345.2548999999999</v>
      </c>
      <c r="J27867" s="19">
        <v>1347.8384000000001</v>
      </c>
      <c r="K27867" s="19">
        <v>704.82714999999996</v>
      </c>
      <c r="L27867" s="19">
        <v>1436.3490999999999</v>
      </c>
      <c r="M27867" s="19">
        <v>953.09833000000003</v>
      </c>
      <c r="N27867" s="19">
        <v>7732.5801000000001</v>
      </c>
      <c r="O27867" s="17">
        <f t="shared" si="3480"/>
        <v>11892</v>
      </c>
      <c r="P27867" s="18">
        <f t="shared" si="3481"/>
        <v>11450.54952</v>
      </c>
      <c r="Q27867" s="18">
        <f t="shared" si="3482"/>
        <v>16143.058799999999</v>
      </c>
      <c r="R27867" s="18">
        <f t="shared" si="3483"/>
        <v>16174.060800000001</v>
      </c>
      <c r="S27867" s="18">
        <f t="shared" si="3484"/>
        <v>8457.9257999999991</v>
      </c>
      <c r="T27867" s="18">
        <f t="shared" si="3485"/>
        <v>17236.189200000001</v>
      </c>
      <c r="U27867" s="18">
        <f t="shared" si="3486"/>
        <v>11437.179960000001</v>
      </c>
      <c r="V27867" s="18">
        <f t="shared" si="3487"/>
        <v>92790.961200000005</v>
      </c>
      <c r="W27867" s="21">
        <v>68101.15625</v>
      </c>
      <c r="X27867" s="21">
        <v>29</v>
      </c>
      <c r="Y27867" s="21">
        <v>16</v>
      </c>
      <c r="Z27867" s="21">
        <v>10</v>
      </c>
      <c r="AA27867" s="21">
        <v>20</v>
      </c>
    </row>
    <row r="27868" spans="1:27" hidden="1" x14ac:dyDescent="0.35">
      <c r="A27868">
        <v>2815</v>
      </c>
      <c r="B27868" t="s">
        <v>825</v>
      </c>
      <c r="C27868">
        <v>0</v>
      </c>
      <c r="D27868" t="s">
        <v>2585</v>
      </c>
      <c r="E27868" t="s">
        <v>980</v>
      </c>
      <c r="F27868" t="s">
        <v>13</v>
      </c>
      <c r="G27868" s="19">
        <v>581</v>
      </c>
      <c r="H27868" s="19">
        <v>496.13278000000003</v>
      </c>
      <c r="I27868" s="19">
        <v>1245.8589999999999</v>
      </c>
      <c r="J27868" s="19">
        <v>859.54669000000001</v>
      </c>
      <c r="K27868" s="19">
        <v>390.28769</v>
      </c>
      <c r="L27868" s="19">
        <v>0</v>
      </c>
      <c r="M27868" s="19">
        <v>553.52570000000003</v>
      </c>
      <c r="N27868" s="19">
        <v>4126.3521000000001</v>
      </c>
      <c r="O27868" s="17">
        <f t="shared" si="3480"/>
        <v>6972</v>
      </c>
      <c r="P27868" s="18">
        <f t="shared" si="3481"/>
        <v>5953.5933600000008</v>
      </c>
      <c r="Q27868" s="18">
        <f t="shared" si="3482"/>
        <v>14950.307999999999</v>
      </c>
      <c r="R27868" s="18">
        <f t="shared" si="3483"/>
        <v>10314.56028</v>
      </c>
      <c r="S27868" s="18">
        <f t="shared" si="3484"/>
        <v>4683.4522799999995</v>
      </c>
      <c r="T27868" s="18">
        <f t="shared" si="3485"/>
        <v>0</v>
      </c>
      <c r="U27868" s="18">
        <f t="shared" si="3486"/>
        <v>6642.3083999999999</v>
      </c>
      <c r="V27868" s="18">
        <f t="shared" si="3487"/>
        <v>49516.225200000001</v>
      </c>
      <c r="W27868" s="21">
        <v>68101.15625</v>
      </c>
      <c r="X27868" s="21">
        <v>29</v>
      </c>
      <c r="Y27868" s="21">
        <v>16</v>
      </c>
      <c r="Z27868" s="21">
        <v>10</v>
      </c>
      <c r="AA27868" s="21">
        <v>20</v>
      </c>
    </row>
    <row r="27869" spans="1:27" hidden="1" x14ac:dyDescent="0.35">
      <c r="A27869">
        <v>2815</v>
      </c>
      <c r="B27869" t="s">
        <v>825</v>
      </c>
      <c r="C27869">
        <v>0</v>
      </c>
      <c r="D27869" t="s">
        <v>2585</v>
      </c>
      <c r="E27869" t="s">
        <v>980</v>
      </c>
      <c r="F27869" t="s">
        <v>14</v>
      </c>
      <c r="G27869" s="19">
        <v>734</v>
      </c>
      <c r="H27869" s="19">
        <v>617.48717999999997</v>
      </c>
      <c r="I27869" s="19">
        <v>1367.2953</v>
      </c>
      <c r="J27869" s="19">
        <v>1089.0630000000001</v>
      </c>
      <c r="K27869" s="19">
        <v>489.69711000000001</v>
      </c>
      <c r="L27869" s="19">
        <v>561.07281</v>
      </c>
      <c r="M27869" s="19">
        <v>689.40948000000003</v>
      </c>
      <c r="N27869" s="19">
        <v>5548.0249000000003</v>
      </c>
      <c r="O27869" s="17">
        <f t="shared" si="3480"/>
        <v>8808</v>
      </c>
      <c r="P27869" s="18">
        <f t="shared" si="3481"/>
        <v>7409.8461599999991</v>
      </c>
      <c r="Q27869" s="18">
        <f t="shared" si="3482"/>
        <v>16407.543600000001</v>
      </c>
      <c r="R27869" s="18">
        <f t="shared" si="3483"/>
        <v>13068.756000000001</v>
      </c>
      <c r="S27869" s="18">
        <f t="shared" si="3484"/>
        <v>5876.3653199999999</v>
      </c>
      <c r="T27869" s="18">
        <f t="shared" si="3485"/>
        <v>6732.8737199999996</v>
      </c>
      <c r="U27869" s="18">
        <f t="shared" si="3486"/>
        <v>8272.9137599999995</v>
      </c>
      <c r="V27869" s="18">
        <f t="shared" si="3487"/>
        <v>66576.298800000004</v>
      </c>
      <c r="W27869" s="21">
        <v>68101.15625</v>
      </c>
      <c r="X27869" s="21">
        <v>29</v>
      </c>
      <c r="Y27869" s="21">
        <v>16</v>
      </c>
      <c r="Z27869" s="21">
        <v>10</v>
      </c>
      <c r="AA27869" s="21">
        <v>20</v>
      </c>
    </row>
    <row r="27870" spans="1:27" hidden="1" x14ac:dyDescent="0.35">
      <c r="A27870">
        <v>2815</v>
      </c>
      <c r="B27870" t="s">
        <v>825</v>
      </c>
      <c r="C27870">
        <v>0</v>
      </c>
      <c r="D27870" t="s">
        <v>2585</v>
      </c>
      <c r="E27870" t="s">
        <v>980</v>
      </c>
      <c r="F27870" t="s">
        <v>15</v>
      </c>
      <c r="G27870" s="19">
        <v>734</v>
      </c>
      <c r="H27870" s="19">
        <v>782.03423999999995</v>
      </c>
      <c r="I27870" s="19">
        <v>1410.2751000000001</v>
      </c>
      <c r="J27870" s="19">
        <v>1318.5790999999999</v>
      </c>
      <c r="K27870" s="19">
        <v>549.31897000000004</v>
      </c>
      <c r="L27870" s="19">
        <v>1230.4016999999999</v>
      </c>
      <c r="M27870" s="19">
        <v>791.40692000000001</v>
      </c>
      <c r="N27870" s="19">
        <v>6816.0160999999998</v>
      </c>
      <c r="O27870" s="17">
        <f t="shared" si="3480"/>
        <v>8808</v>
      </c>
      <c r="P27870" s="18">
        <f t="shared" si="3481"/>
        <v>9384.4108799999995</v>
      </c>
      <c r="Q27870" s="18">
        <f t="shared" si="3482"/>
        <v>16923.301200000002</v>
      </c>
      <c r="R27870" s="18">
        <f t="shared" si="3483"/>
        <v>15822.949199999999</v>
      </c>
      <c r="S27870" s="18">
        <f t="shared" si="3484"/>
        <v>6591.8276400000004</v>
      </c>
      <c r="T27870" s="18">
        <f t="shared" si="3485"/>
        <v>14764.820399999999</v>
      </c>
      <c r="U27870" s="18">
        <f t="shared" si="3486"/>
        <v>9496.8830400000006</v>
      </c>
      <c r="V27870" s="18">
        <f t="shared" si="3487"/>
        <v>81792.193199999994</v>
      </c>
      <c r="W27870" s="21">
        <v>68101.15625</v>
      </c>
      <c r="X27870" s="21">
        <v>29</v>
      </c>
      <c r="Y27870" s="21">
        <v>16</v>
      </c>
      <c r="Z27870" s="21">
        <v>10</v>
      </c>
      <c r="AA27870" s="21">
        <v>20</v>
      </c>
    </row>
    <row r="27871" spans="1:27" hidden="1" x14ac:dyDescent="0.35">
      <c r="A27871">
        <v>2815</v>
      </c>
      <c r="B27871" t="s">
        <v>825</v>
      </c>
      <c r="C27871">
        <v>0</v>
      </c>
      <c r="D27871" t="s">
        <v>2585</v>
      </c>
      <c r="E27871" t="s">
        <v>980</v>
      </c>
      <c r="F27871" t="s">
        <v>110</v>
      </c>
      <c r="G27871" s="19">
        <v>991</v>
      </c>
      <c r="H27871" s="19">
        <v>954.80438000000004</v>
      </c>
      <c r="I27871" s="19">
        <v>1431.0920000000001</v>
      </c>
      <c r="J27871" s="19">
        <v>1548.0954999999999</v>
      </c>
      <c r="K27871" s="19">
        <v>705.04169000000002</v>
      </c>
      <c r="L27871" s="19">
        <v>1436.3490999999999</v>
      </c>
      <c r="M27871" s="19">
        <v>914.07030999999995</v>
      </c>
      <c r="N27871" s="19">
        <v>7980.4530999999997</v>
      </c>
      <c r="O27871" s="17">
        <f t="shared" si="3480"/>
        <v>11892</v>
      </c>
      <c r="P27871" s="18">
        <f t="shared" si="3481"/>
        <v>11457.65256</v>
      </c>
      <c r="Q27871" s="18">
        <f t="shared" si="3482"/>
        <v>17173.103999999999</v>
      </c>
      <c r="R27871" s="18">
        <f t="shared" si="3483"/>
        <v>18577.146000000001</v>
      </c>
      <c r="S27871" s="18">
        <f t="shared" si="3484"/>
        <v>8460.5002800000002</v>
      </c>
      <c r="T27871" s="18">
        <f t="shared" si="3485"/>
        <v>17236.189200000001</v>
      </c>
      <c r="U27871" s="18">
        <f t="shared" si="3486"/>
        <v>10968.843719999999</v>
      </c>
      <c r="V27871" s="18">
        <f t="shared" si="3487"/>
        <v>95765.4372</v>
      </c>
      <c r="W27871" s="21">
        <v>68101.15625</v>
      </c>
      <c r="X27871" s="21">
        <v>29</v>
      </c>
      <c r="Y27871" s="21">
        <v>16</v>
      </c>
      <c r="Z27871" s="21">
        <v>10</v>
      </c>
      <c r="AA27871" s="21">
        <v>20</v>
      </c>
    </row>
    <row r="27872" spans="1:27" hidden="1" x14ac:dyDescent="0.35">
      <c r="A27872">
        <v>2815</v>
      </c>
      <c r="B27872" t="s">
        <v>825</v>
      </c>
      <c r="C27872">
        <v>0</v>
      </c>
      <c r="D27872" t="s">
        <v>2585</v>
      </c>
      <c r="E27872" t="s">
        <v>980</v>
      </c>
      <c r="F27872" t="s">
        <v>111</v>
      </c>
      <c r="G27872" s="19">
        <v>991</v>
      </c>
      <c r="H27872" s="19">
        <v>1168.4518</v>
      </c>
      <c r="I27872" s="19">
        <v>1434.1948</v>
      </c>
      <c r="J27872" s="19">
        <v>1777.6116</v>
      </c>
      <c r="K27872" s="19">
        <v>782.45452999999998</v>
      </c>
      <c r="L27872" s="19">
        <v>1436.3490999999999</v>
      </c>
      <c r="M27872" s="19">
        <v>920.09051999999997</v>
      </c>
      <c r="N27872" s="19">
        <v>8510.1522999999997</v>
      </c>
      <c r="O27872" s="17">
        <f t="shared" si="3480"/>
        <v>11892</v>
      </c>
      <c r="P27872" s="18">
        <f t="shared" si="3481"/>
        <v>14021.421600000001</v>
      </c>
      <c r="Q27872" s="18">
        <f t="shared" si="3482"/>
        <v>17210.337599999999</v>
      </c>
      <c r="R27872" s="18">
        <f t="shared" si="3483"/>
        <v>21331.339199999999</v>
      </c>
      <c r="S27872" s="18">
        <f t="shared" si="3484"/>
        <v>9389.4543599999997</v>
      </c>
      <c r="T27872" s="18">
        <f t="shared" si="3485"/>
        <v>17236.189200000001</v>
      </c>
      <c r="U27872" s="18">
        <f t="shared" si="3486"/>
        <v>11041.086240000001</v>
      </c>
      <c r="V27872" s="18">
        <f t="shared" si="3487"/>
        <v>102121.82759999999</v>
      </c>
      <c r="W27872" s="21">
        <v>68101.15625</v>
      </c>
      <c r="X27872" s="21">
        <v>29</v>
      </c>
      <c r="Y27872" s="21">
        <v>16</v>
      </c>
      <c r="Z27872" s="21">
        <v>10</v>
      </c>
      <c r="AA27872" s="21">
        <v>20</v>
      </c>
    </row>
    <row r="27873" spans="1:27" x14ac:dyDescent="0.35">
      <c r="A27873">
        <v>1670</v>
      </c>
      <c r="B27873" t="s">
        <v>829</v>
      </c>
      <c r="C27873">
        <v>0</v>
      </c>
      <c r="D27873" t="s">
        <v>3629</v>
      </c>
      <c r="E27873" t="s">
        <v>1787</v>
      </c>
      <c r="F27873" t="s">
        <v>10</v>
      </c>
      <c r="G27873" s="19">
        <v>543</v>
      </c>
      <c r="H27873" s="19">
        <v>276.67000999999999</v>
      </c>
      <c r="I27873" s="19">
        <v>1035.9399000000001</v>
      </c>
      <c r="J27873" s="19">
        <v>428.77334999999999</v>
      </c>
      <c r="K27873" s="19">
        <v>296.99878000000001</v>
      </c>
      <c r="L27873" s="19">
        <v>0</v>
      </c>
      <c r="M27873" s="19">
        <v>497.36165999999997</v>
      </c>
      <c r="N27873" s="19">
        <v>3078.7437</v>
      </c>
      <c r="O27873" s="17">
        <f t="shared" si="3480"/>
        <v>6516</v>
      </c>
      <c r="P27873" s="18">
        <f t="shared" si="3481"/>
        <v>3320.0401199999997</v>
      </c>
      <c r="Q27873" s="18">
        <f t="shared" si="3482"/>
        <v>12431.2788</v>
      </c>
      <c r="R27873" s="18">
        <f t="shared" si="3483"/>
        <v>5145.2802000000001</v>
      </c>
      <c r="S27873" s="18">
        <f t="shared" si="3484"/>
        <v>3563.9853600000001</v>
      </c>
      <c r="T27873" s="18">
        <f t="shared" si="3485"/>
        <v>0</v>
      </c>
      <c r="U27873" s="18">
        <f t="shared" si="3486"/>
        <v>5968.3399199999994</v>
      </c>
      <c r="V27873" s="18">
        <f t="shared" si="3487"/>
        <v>36944.924400000004</v>
      </c>
      <c r="W27873" s="21">
        <v>66199.4765625</v>
      </c>
      <c r="X27873" s="21">
        <v>56</v>
      </c>
      <c r="Y27873" s="21">
        <v>31</v>
      </c>
      <c r="Z27873" s="21">
        <v>32</v>
      </c>
      <c r="AA27873" s="21">
        <v>28</v>
      </c>
    </row>
    <row r="27874" spans="1:27" hidden="1" x14ac:dyDescent="0.35">
      <c r="A27874">
        <v>2816</v>
      </c>
      <c r="B27874" t="s">
        <v>825</v>
      </c>
      <c r="C27874">
        <v>0</v>
      </c>
      <c r="D27874" t="s">
        <v>2676</v>
      </c>
      <c r="E27874" t="s">
        <v>985</v>
      </c>
      <c r="F27874" t="s">
        <v>11</v>
      </c>
      <c r="G27874" s="19">
        <v>810</v>
      </c>
      <c r="H27874" s="19">
        <v>424.30898999999999</v>
      </c>
      <c r="I27874" s="19">
        <v>1040.0653</v>
      </c>
      <c r="J27874" s="19">
        <v>659.28954999999996</v>
      </c>
      <c r="K27874" s="19">
        <v>447.23880000000003</v>
      </c>
      <c r="L27874" s="19">
        <v>595.94152999999994</v>
      </c>
      <c r="M27874" s="19">
        <v>554.68231000000003</v>
      </c>
      <c r="N27874" s="19">
        <v>4531.5263999999997</v>
      </c>
      <c r="O27874" s="17">
        <f t="shared" si="3480"/>
        <v>9720</v>
      </c>
      <c r="P27874" s="18">
        <f t="shared" si="3481"/>
        <v>5091.7078799999999</v>
      </c>
      <c r="Q27874" s="18">
        <f t="shared" si="3482"/>
        <v>12480.783599999999</v>
      </c>
      <c r="R27874" s="18">
        <f t="shared" si="3483"/>
        <v>7911.4745999999996</v>
      </c>
      <c r="S27874" s="18">
        <f t="shared" si="3484"/>
        <v>5366.8656000000001</v>
      </c>
      <c r="T27874" s="18">
        <f t="shared" si="3485"/>
        <v>7151.2983599999989</v>
      </c>
      <c r="U27874" s="18">
        <f t="shared" si="3486"/>
        <v>6656.1877199999999</v>
      </c>
      <c r="V27874" s="18">
        <f t="shared" si="3487"/>
        <v>54378.316800000001</v>
      </c>
      <c r="W27874" s="21">
        <v>65254.796875</v>
      </c>
      <c r="X27874" s="21">
        <v>29</v>
      </c>
      <c r="Y27874" s="21">
        <v>11</v>
      </c>
      <c r="Z27874" s="21">
        <v>5</v>
      </c>
      <c r="AA27874" s="21">
        <v>22</v>
      </c>
    </row>
    <row r="27875" spans="1:27" hidden="1" x14ac:dyDescent="0.35">
      <c r="A27875">
        <v>2816</v>
      </c>
      <c r="B27875" t="s">
        <v>825</v>
      </c>
      <c r="C27875">
        <v>0</v>
      </c>
      <c r="D27875" t="s">
        <v>2676</v>
      </c>
      <c r="E27875" t="s">
        <v>985</v>
      </c>
      <c r="F27875" t="s">
        <v>12</v>
      </c>
      <c r="G27875" s="19">
        <v>810</v>
      </c>
      <c r="H27875" s="19">
        <v>621.68358999999998</v>
      </c>
      <c r="I27875" s="19">
        <v>1152.0746999999999</v>
      </c>
      <c r="J27875" s="19">
        <v>888.80579</v>
      </c>
      <c r="K27875" s="19">
        <v>518.75543000000005</v>
      </c>
      <c r="L27875" s="19">
        <v>1306.8669</v>
      </c>
      <c r="M27875" s="19">
        <v>737.44695999999999</v>
      </c>
      <c r="N27875" s="19">
        <v>6035.6333000000004</v>
      </c>
      <c r="O27875" s="17">
        <f t="shared" si="3480"/>
        <v>9720</v>
      </c>
      <c r="P27875" s="18">
        <f t="shared" si="3481"/>
        <v>7460.2030799999993</v>
      </c>
      <c r="Q27875" s="18">
        <f t="shared" si="3482"/>
        <v>13824.896399999998</v>
      </c>
      <c r="R27875" s="18">
        <f t="shared" si="3483"/>
        <v>10665.66948</v>
      </c>
      <c r="S27875" s="18">
        <f t="shared" si="3484"/>
        <v>6225.0651600000001</v>
      </c>
      <c r="T27875" s="18">
        <f t="shared" si="3485"/>
        <v>15682.4028</v>
      </c>
      <c r="U27875" s="18">
        <f t="shared" si="3486"/>
        <v>8849.363519999999</v>
      </c>
      <c r="V27875" s="18">
        <f t="shared" si="3487"/>
        <v>72427.599600000001</v>
      </c>
      <c r="W27875" s="21">
        <v>65254.796875</v>
      </c>
      <c r="X27875" s="21">
        <v>29</v>
      </c>
      <c r="Y27875" s="21">
        <v>11</v>
      </c>
      <c r="Z27875" s="21">
        <v>5</v>
      </c>
      <c r="AA27875" s="21">
        <v>22</v>
      </c>
    </row>
    <row r="27876" spans="1:27" hidden="1" x14ac:dyDescent="0.35">
      <c r="A27876">
        <v>2816</v>
      </c>
      <c r="B27876" t="s">
        <v>825</v>
      </c>
      <c r="C27876">
        <v>0</v>
      </c>
      <c r="D27876" t="s">
        <v>2676</v>
      </c>
      <c r="E27876" t="s">
        <v>985</v>
      </c>
      <c r="F27876" t="s">
        <v>108</v>
      </c>
      <c r="G27876" s="19">
        <v>1159</v>
      </c>
      <c r="H27876" s="19">
        <v>829.35326999999995</v>
      </c>
      <c r="I27876" s="19">
        <v>1196.6144999999999</v>
      </c>
      <c r="J27876" s="19">
        <v>1118.3221000000001</v>
      </c>
      <c r="K27876" s="19">
        <v>720.4588</v>
      </c>
      <c r="L27876" s="19">
        <v>1525.6133</v>
      </c>
      <c r="M27876" s="19">
        <v>1050.2012</v>
      </c>
      <c r="N27876" s="19">
        <v>7599.5630000000001</v>
      </c>
      <c r="O27876" s="17">
        <f t="shared" si="3480"/>
        <v>13908</v>
      </c>
      <c r="P27876" s="18">
        <f t="shared" si="3481"/>
        <v>9952.239239999999</v>
      </c>
      <c r="Q27876" s="18">
        <f t="shared" si="3482"/>
        <v>14359.374</v>
      </c>
      <c r="R27876" s="18">
        <f t="shared" si="3483"/>
        <v>13419.8652</v>
      </c>
      <c r="S27876" s="18">
        <f t="shared" si="3484"/>
        <v>8645.5056000000004</v>
      </c>
      <c r="T27876" s="18">
        <f t="shared" si="3485"/>
        <v>18307.3596</v>
      </c>
      <c r="U27876" s="18">
        <f t="shared" si="3486"/>
        <v>12602.4144</v>
      </c>
      <c r="V27876" s="18">
        <f t="shared" si="3487"/>
        <v>91194.755999999994</v>
      </c>
      <c r="W27876" s="21">
        <v>65254.796875</v>
      </c>
      <c r="X27876" s="21">
        <v>29</v>
      </c>
      <c r="Y27876" s="21">
        <v>11</v>
      </c>
      <c r="Z27876" s="21">
        <v>5</v>
      </c>
      <c r="AA27876" s="21">
        <v>22</v>
      </c>
    </row>
    <row r="27877" spans="1:27" hidden="1" x14ac:dyDescent="0.35">
      <c r="A27877">
        <v>2816</v>
      </c>
      <c r="B27877" t="s">
        <v>825</v>
      </c>
      <c r="C27877">
        <v>0</v>
      </c>
      <c r="D27877" t="s">
        <v>2676</v>
      </c>
      <c r="E27877" t="s">
        <v>985</v>
      </c>
      <c r="F27877" t="s">
        <v>109</v>
      </c>
      <c r="G27877" s="19">
        <v>1159</v>
      </c>
      <c r="H27877" s="19">
        <v>1015.1845</v>
      </c>
      <c r="I27877" s="19">
        <v>1218.5945999999999</v>
      </c>
      <c r="J27877" s="19">
        <v>1347.8384000000001</v>
      </c>
      <c r="K27877" s="19">
        <v>787.79278999999997</v>
      </c>
      <c r="L27877" s="19">
        <v>1525.6133</v>
      </c>
      <c r="M27877" s="19">
        <v>1074.8105</v>
      </c>
      <c r="N27877" s="19">
        <v>8128.8339999999998</v>
      </c>
      <c r="O27877" s="17">
        <f t="shared" si="3480"/>
        <v>13908</v>
      </c>
      <c r="P27877" s="18">
        <f t="shared" si="3481"/>
        <v>12182.214</v>
      </c>
      <c r="Q27877" s="18">
        <f t="shared" si="3482"/>
        <v>14623.135199999999</v>
      </c>
      <c r="R27877" s="18">
        <f t="shared" si="3483"/>
        <v>16174.060800000001</v>
      </c>
      <c r="S27877" s="18">
        <f t="shared" si="3484"/>
        <v>9453.5134799999996</v>
      </c>
      <c r="T27877" s="18">
        <f t="shared" si="3485"/>
        <v>18307.3596</v>
      </c>
      <c r="U27877" s="18">
        <f t="shared" si="3486"/>
        <v>12897.726000000001</v>
      </c>
      <c r="V27877" s="18">
        <f t="shared" si="3487"/>
        <v>97546.008000000002</v>
      </c>
      <c r="W27877" s="21">
        <v>65254.796875</v>
      </c>
      <c r="X27877" s="21">
        <v>29</v>
      </c>
      <c r="Y27877" s="21">
        <v>11</v>
      </c>
      <c r="Z27877" s="21">
        <v>5</v>
      </c>
      <c r="AA27877" s="21">
        <v>22</v>
      </c>
    </row>
    <row r="27878" spans="1:27" hidden="1" x14ac:dyDescent="0.35">
      <c r="A27878">
        <v>2816</v>
      </c>
      <c r="B27878" t="s">
        <v>825</v>
      </c>
      <c r="C27878">
        <v>0</v>
      </c>
      <c r="D27878" t="s">
        <v>2676</v>
      </c>
      <c r="E27878" t="s">
        <v>985</v>
      </c>
      <c r="F27878" t="s">
        <v>13</v>
      </c>
      <c r="G27878" s="19">
        <v>615</v>
      </c>
      <c r="H27878" s="19">
        <v>527.83452999999997</v>
      </c>
      <c r="I27878" s="19">
        <v>1146.33</v>
      </c>
      <c r="J27878" s="19">
        <v>859.54669000000001</v>
      </c>
      <c r="K27878" s="19">
        <v>414.09399000000002</v>
      </c>
      <c r="L27878" s="19">
        <v>0</v>
      </c>
      <c r="M27878" s="19">
        <v>550.83300999999994</v>
      </c>
      <c r="N27878" s="19">
        <v>4113.6382000000003</v>
      </c>
      <c r="O27878" s="17">
        <f t="shared" si="3480"/>
        <v>7380</v>
      </c>
      <c r="P27878" s="18">
        <f t="shared" si="3481"/>
        <v>6334.0143599999992</v>
      </c>
      <c r="Q27878" s="18">
        <f t="shared" si="3482"/>
        <v>13755.96</v>
      </c>
      <c r="R27878" s="18">
        <f t="shared" si="3483"/>
        <v>10314.56028</v>
      </c>
      <c r="S27878" s="18">
        <f t="shared" si="3484"/>
        <v>4969.12788</v>
      </c>
      <c r="T27878" s="18">
        <f t="shared" si="3485"/>
        <v>0</v>
      </c>
      <c r="U27878" s="18">
        <f t="shared" si="3486"/>
        <v>6609.9961199999998</v>
      </c>
      <c r="V27878" s="18">
        <f t="shared" si="3487"/>
        <v>49363.6584</v>
      </c>
      <c r="W27878" s="21">
        <v>65254.796875</v>
      </c>
      <c r="X27878" s="21">
        <v>29</v>
      </c>
      <c r="Y27878" s="21">
        <v>11</v>
      </c>
      <c r="Z27878" s="21">
        <v>5</v>
      </c>
      <c r="AA27878" s="21">
        <v>22</v>
      </c>
    </row>
    <row r="27879" spans="1:27" hidden="1" x14ac:dyDescent="0.35">
      <c r="A27879">
        <v>2816</v>
      </c>
      <c r="B27879" t="s">
        <v>825</v>
      </c>
      <c r="C27879">
        <v>0</v>
      </c>
      <c r="D27879" t="s">
        <v>2676</v>
      </c>
      <c r="E27879" t="s">
        <v>985</v>
      </c>
      <c r="F27879" t="s">
        <v>14</v>
      </c>
      <c r="G27879" s="19">
        <v>810</v>
      </c>
      <c r="H27879" s="19">
        <v>656.94323999999995</v>
      </c>
      <c r="I27879" s="19">
        <v>1260.5329999999999</v>
      </c>
      <c r="J27879" s="19">
        <v>1089.0630000000001</v>
      </c>
      <c r="K27879" s="19">
        <v>531.53137000000004</v>
      </c>
      <c r="L27879" s="19">
        <v>595.94152999999994</v>
      </c>
      <c r="M27879" s="19">
        <v>713.18262000000004</v>
      </c>
      <c r="N27879" s="19">
        <v>5657.1948000000002</v>
      </c>
      <c r="O27879" s="17">
        <f t="shared" si="3480"/>
        <v>9720</v>
      </c>
      <c r="P27879" s="18">
        <f t="shared" si="3481"/>
        <v>7883.3188799999989</v>
      </c>
      <c r="Q27879" s="18">
        <f t="shared" si="3482"/>
        <v>15126.395999999999</v>
      </c>
      <c r="R27879" s="18">
        <f t="shared" si="3483"/>
        <v>13068.756000000001</v>
      </c>
      <c r="S27879" s="18">
        <f t="shared" si="3484"/>
        <v>6378.37644</v>
      </c>
      <c r="T27879" s="18">
        <f t="shared" si="3485"/>
        <v>7151.2983599999989</v>
      </c>
      <c r="U27879" s="18">
        <f t="shared" si="3486"/>
        <v>8558.1914400000005</v>
      </c>
      <c r="V27879" s="18">
        <f t="shared" si="3487"/>
        <v>67886.337599999999</v>
      </c>
      <c r="W27879" s="21">
        <v>65254.796875</v>
      </c>
      <c r="X27879" s="21">
        <v>29</v>
      </c>
      <c r="Y27879" s="21">
        <v>11</v>
      </c>
      <c r="Z27879" s="21">
        <v>5</v>
      </c>
      <c r="AA27879" s="21">
        <v>22</v>
      </c>
    </row>
    <row r="27880" spans="1:27" hidden="1" x14ac:dyDescent="0.35">
      <c r="A27880">
        <v>2816</v>
      </c>
      <c r="B27880" t="s">
        <v>825</v>
      </c>
      <c r="C27880">
        <v>0</v>
      </c>
      <c r="D27880" t="s">
        <v>2676</v>
      </c>
      <c r="E27880" t="s">
        <v>985</v>
      </c>
      <c r="F27880" t="s">
        <v>15</v>
      </c>
      <c r="G27880" s="19">
        <v>810</v>
      </c>
      <c r="H27880" s="19">
        <v>832.00438999999994</v>
      </c>
      <c r="I27880" s="19">
        <v>1302.1605</v>
      </c>
      <c r="J27880" s="19">
        <v>1318.5790999999999</v>
      </c>
      <c r="K27880" s="19">
        <v>594.96294999999998</v>
      </c>
      <c r="L27880" s="19">
        <v>1306.8669</v>
      </c>
      <c r="M27880" s="19">
        <v>830.78252999999995</v>
      </c>
      <c r="N27880" s="19">
        <v>6995.3563999999997</v>
      </c>
      <c r="O27880" s="17">
        <f t="shared" si="3480"/>
        <v>9720</v>
      </c>
      <c r="P27880" s="18">
        <f t="shared" si="3481"/>
        <v>9984.0526799999989</v>
      </c>
      <c r="Q27880" s="18">
        <f t="shared" si="3482"/>
        <v>15625.925999999999</v>
      </c>
      <c r="R27880" s="18">
        <f t="shared" si="3483"/>
        <v>15822.949199999999</v>
      </c>
      <c r="S27880" s="18">
        <f t="shared" si="3484"/>
        <v>7139.5553999999993</v>
      </c>
      <c r="T27880" s="18">
        <f t="shared" si="3485"/>
        <v>15682.4028</v>
      </c>
      <c r="U27880" s="18">
        <f t="shared" si="3486"/>
        <v>9969.3903599999994</v>
      </c>
      <c r="V27880" s="18">
        <f t="shared" si="3487"/>
        <v>83944.276799999992</v>
      </c>
      <c r="W27880" s="21">
        <v>65254.796875</v>
      </c>
      <c r="X27880" s="21">
        <v>29</v>
      </c>
      <c r="Y27880" s="21">
        <v>11</v>
      </c>
      <c r="Z27880" s="21">
        <v>5</v>
      </c>
      <c r="AA27880" s="21">
        <v>22</v>
      </c>
    </row>
    <row r="27881" spans="1:27" hidden="1" x14ac:dyDescent="0.35">
      <c r="A27881">
        <v>2816</v>
      </c>
      <c r="B27881" t="s">
        <v>825</v>
      </c>
      <c r="C27881">
        <v>0</v>
      </c>
      <c r="D27881" t="s">
        <v>2676</v>
      </c>
      <c r="E27881" t="s">
        <v>985</v>
      </c>
      <c r="F27881" t="s">
        <v>110</v>
      </c>
      <c r="G27881" s="19">
        <v>1159</v>
      </c>
      <c r="H27881" s="19">
        <v>1015.8142</v>
      </c>
      <c r="I27881" s="19">
        <v>1322.1566</v>
      </c>
      <c r="J27881" s="19">
        <v>1548.0954999999999</v>
      </c>
      <c r="K27881" s="19">
        <v>788.02094</v>
      </c>
      <c r="L27881" s="19">
        <v>1525.6133</v>
      </c>
      <c r="M27881" s="19">
        <v>1019.4785000000001</v>
      </c>
      <c r="N27881" s="19">
        <v>8378.1787000000004</v>
      </c>
      <c r="O27881" s="17">
        <f t="shared" si="3480"/>
        <v>13908</v>
      </c>
      <c r="P27881" s="18">
        <f t="shared" si="3481"/>
        <v>12189.770400000001</v>
      </c>
      <c r="Q27881" s="18">
        <f t="shared" si="3482"/>
        <v>15865.879199999999</v>
      </c>
      <c r="R27881" s="18">
        <f t="shared" si="3483"/>
        <v>18577.146000000001</v>
      </c>
      <c r="S27881" s="18">
        <f t="shared" si="3484"/>
        <v>9456.2512800000004</v>
      </c>
      <c r="T27881" s="18">
        <f t="shared" si="3485"/>
        <v>18307.3596</v>
      </c>
      <c r="U27881" s="18">
        <f t="shared" si="3486"/>
        <v>12233.742</v>
      </c>
      <c r="V27881" s="18">
        <f t="shared" si="3487"/>
        <v>100538.1444</v>
      </c>
      <c r="W27881" s="21">
        <v>65254.796875</v>
      </c>
      <c r="X27881" s="21">
        <v>29</v>
      </c>
      <c r="Y27881" s="21">
        <v>11</v>
      </c>
      <c r="Z27881" s="21">
        <v>5</v>
      </c>
      <c r="AA27881" s="21">
        <v>22</v>
      </c>
    </row>
    <row r="27882" spans="1:27" hidden="1" x14ac:dyDescent="0.35">
      <c r="A27882">
        <v>2816</v>
      </c>
      <c r="B27882" t="s">
        <v>825</v>
      </c>
      <c r="C27882">
        <v>0</v>
      </c>
      <c r="D27882" t="s">
        <v>2676</v>
      </c>
      <c r="E27882" t="s">
        <v>985</v>
      </c>
      <c r="F27882" t="s">
        <v>111</v>
      </c>
      <c r="G27882" s="19">
        <v>1159</v>
      </c>
      <c r="H27882" s="19">
        <v>1243.1132</v>
      </c>
      <c r="I27882" s="19">
        <v>1324.5896</v>
      </c>
      <c r="J27882" s="19">
        <v>1777.6116</v>
      </c>
      <c r="K27882" s="19">
        <v>870.38036999999997</v>
      </c>
      <c r="L27882" s="19">
        <v>1525.6133</v>
      </c>
      <c r="M27882" s="19">
        <v>1035.1068</v>
      </c>
      <c r="N27882" s="19">
        <v>8935.4150000000009</v>
      </c>
      <c r="O27882" s="17">
        <f t="shared" si="3480"/>
        <v>13908</v>
      </c>
      <c r="P27882" s="18">
        <f t="shared" si="3481"/>
        <v>14917.358400000001</v>
      </c>
      <c r="Q27882" s="18">
        <f t="shared" si="3482"/>
        <v>15895.075199999999</v>
      </c>
      <c r="R27882" s="18">
        <f t="shared" si="3483"/>
        <v>21331.339199999999</v>
      </c>
      <c r="S27882" s="18">
        <f t="shared" si="3484"/>
        <v>10444.56444</v>
      </c>
      <c r="T27882" s="18">
        <f t="shared" si="3485"/>
        <v>18307.3596</v>
      </c>
      <c r="U27882" s="18">
        <f t="shared" si="3486"/>
        <v>12421.2816</v>
      </c>
      <c r="V27882" s="18">
        <f t="shared" si="3487"/>
        <v>107224.98000000001</v>
      </c>
      <c r="W27882" s="21">
        <v>65254.796875</v>
      </c>
      <c r="X27882" s="21">
        <v>29</v>
      </c>
      <c r="Y27882" s="21">
        <v>11</v>
      </c>
      <c r="Z27882" s="21">
        <v>5</v>
      </c>
      <c r="AA27882" s="21">
        <v>22</v>
      </c>
    </row>
    <row r="27883" spans="1:27" x14ac:dyDescent="0.35">
      <c r="A27883">
        <v>3168</v>
      </c>
      <c r="B27883" t="s">
        <v>211</v>
      </c>
      <c r="C27883">
        <v>0</v>
      </c>
      <c r="D27883" t="s">
        <v>4508</v>
      </c>
      <c r="E27883" t="s">
        <v>1787</v>
      </c>
      <c r="F27883" t="s">
        <v>10</v>
      </c>
      <c r="G27883" s="19">
        <v>1078</v>
      </c>
      <c r="H27883" s="19">
        <v>390.79638999999997</v>
      </c>
      <c r="I27883" s="19">
        <v>1048.4637</v>
      </c>
      <c r="J27883" s="19">
        <v>602.77332000000001</v>
      </c>
      <c r="K27883" s="19">
        <v>532.20288000000005</v>
      </c>
      <c r="L27883" s="19">
        <v>0</v>
      </c>
      <c r="M27883" s="19">
        <v>612.04785000000004</v>
      </c>
      <c r="N27883" s="19">
        <v>4264.2842000000001</v>
      </c>
      <c r="O27883" s="17">
        <f t="shared" si="3480"/>
        <v>12936</v>
      </c>
      <c r="P27883" s="18">
        <f t="shared" si="3481"/>
        <v>4689.5566799999997</v>
      </c>
      <c r="Q27883" s="18">
        <f t="shared" si="3482"/>
        <v>12581.564399999999</v>
      </c>
      <c r="R27883" s="18">
        <f t="shared" si="3483"/>
        <v>7233.2798400000001</v>
      </c>
      <c r="S27883" s="18">
        <f t="shared" si="3484"/>
        <v>6386.4345600000006</v>
      </c>
      <c r="T27883" s="18">
        <f t="shared" si="3485"/>
        <v>0</v>
      </c>
      <c r="U27883" s="18">
        <f t="shared" si="3486"/>
        <v>7344.5742000000009</v>
      </c>
      <c r="V27883" s="18">
        <f t="shared" si="3487"/>
        <v>51171.410400000001</v>
      </c>
      <c r="W27883" s="21">
        <v>113635.7578125</v>
      </c>
      <c r="X27883" s="21">
        <v>23</v>
      </c>
      <c r="Y27883" s="21">
        <v>1</v>
      </c>
      <c r="Z27883" s="21">
        <v>22</v>
      </c>
      <c r="AA27883" s="21">
        <v>1</v>
      </c>
    </row>
    <row r="27884" spans="1:27" hidden="1" x14ac:dyDescent="0.35">
      <c r="A27884">
        <v>2817</v>
      </c>
      <c r="B27884" t="s">
        <v>825</v>
      </c>
      <c r="C27884">
        <v>0</v>
      </c>
      <c r="D27884" t="s">
        <v>3157</v>
      </c>
      <c r="E27884" t="s">
        <v>3045</v>
      </c>
      <c r="F27884" t="s">
        <v>11</v>
      </c>
      <c r="G27884" s="19">
        <v>734</v>
      </c>
      <c r="H27884" s="19">
        <v>378.43774000000002</v>
      </c>
      <c r="I27884" s="19">
        <v>997.67669999999998</v>
      </c>
      <c r="J27884" s="19">
        <v>616.27673000000004</v>
      </c>
      <c r="K27884" s="19">
        <v>403.08008000000001</v>
      </c>
      <c r="L27884" s="19">
        <v>574.16057999999998</v>
      </c>
      <c r="M27884" s="19">
        <v>477.60512999999997</v>
      </c>
      <c r="N27884" s="19">
        <v>4181.2367999999997</v>
      </c>
      <c r="O27884" s="17">
        <f t="shared" si="3480"/>
        <v>8808</v>
      </c>
      <c r="P27884" s="18">
        <f t="shared" si="3481"/>
        <v>4541.25288</v>
      </c>
      <c r="Q27884" s="18">
        <f t="shared" si="3482"/>
        <v>11972.1204</v>
      </c>
      <c r="R27884" s="18">
        <f t="shared" si="3483"/>
        <v>7395.3207600000005</v>
      </c>
      <c r="S27884" s="18">
        <f t="shared" si="3484"/>
        <v>4836.9609600000003</v>
      </c>
      <c r="T27884" s="18">
        <f t="shared" si="3485"/>
        <v>6889.9269599999998</v>
      </c>
      <c r="U27884" s="18">
        <f t="shared" si="3486"/>
        <v>5731.2615599999999</v>
      </c>
      <c r="V27884" s="18">
        <f t="shared" si="3487"/>
        <v>50174.8416</v>
      </c>
      <c r="W27884" s="21">
        <v>65554.625</v>
      </c>
      <c r="X27884" s="21">
        <v>29</v>
      </c>
      <c r="Y27884" s="21">
        <v>27</v>
      </c>
      <c r="Z27884" s="21">
        <v>11</v>
      </c>
      <c r="AA27884" s="21">
        <v>21</v>
      </c>
    </row>
    <row r="27885" spans="1:27" hidden="1" x14ac:dyDescent="0.35">
      <c r="A27885">
        <v>2817</v>
      </c>
      <c r="B27885" t="s">
        <v>825</v>
      </c>
      <c r="C27885">
        <v>0</v>
      </c>
      <c r="D27885" t="s">
        <v>3157</v>
      </c>
      <c r="E27885" t="s">
        <v>3045</v>
      </c>
      <c r="F27885" t="s">
        <v>12</v>
      </c>
      <c r="G27885" s="19">
        <v>734</v>
      </c>
      <c r="H27885" s="19">
        <v>554.47455000000002</v>
      </c>
      <c r="I27885" s="19">
        <v>1103.0528999999999</v>
      </c>
      <c r="J27885" s="19">
        <v>830.78015000000005</v>
      </c>
      <c r="K27885" s="19">
        <v>466.86516999999998</v>
      </c>
      <c r="L27885" s="19">
        <v>1259.1024</v>
      </c>
      <c r="M27885" s="19">
        <v>609.71063000000004</v>
      </c>
      <c r="N27885" s="19">
        <v>5557.9858000000004</v>
      </c>
      <c r="O27885" s="17">
        <f t="shared" si="3480"/>
        <v>8808</v>
      </c>
      <c r="P27885" s="18">
        <f t="shared" si="3481"/>
        <v>6653.6946000000007</v>
      </c>
      <c r="Q27885" s="18">
        <f t="shared" si="3482"/>
        <v>13236.6348</v>
      </c>
      <c r="R27885" s="18">
        <f t="shared" si="3483"/>
        <v>9969.3618000000006</v>
      </c>
      <c r="S27885" s="18">
        <f t="shared" si="3484"/>
        <v>5602.3820399999995</v>
      </c>
      <c r="T27885" s="18">
        <f t="shared" si="3485"/>
        <v>15109.228800000001</v>
      </c>
      <c r="U27885" s="18">
        <f t="shared" si="3486"/>
        <v>7316.5275600000004</v>
      </c>
      <c r="V27885" s="18">
        <f t="shared" si="3487"/>
        <v>66695.829599999997</v>
      </c>
      <c r="W27885" s="21">
        <v>65554.625</v>
      </c>
      <c r="X27885" s="21">
        <v>29</v>
      </c>
      <c r="Y27885" s="21">
        <v>27</v>
      </c>
      <c r="Z27885" s="21">
        <v>11</v>
      </c>
      <c r="AA27885" s="21">
        <v>21</v>
      </c>
    </row>
    <row r="27886" spans="1:27" hidden="1" x14ac:dyDescent="0.35">
      <c r="A27886">
        <v>2817</v>
      </c>
      <c r="B27886" t="s">
        <v>825</v>
      </c>
      <c r="C27886">
        <v>0</v>
      </c>
      <c r="D27886" t="s">
        <v>3157</v>
      </c>
      <c r="E27886" t="s">
        <v>3045</v>
      </c>
      <c r="F27886" t="s">
        <v>108</v>
      </c>
      <c r="G27886" s="19">
        <v>1023</v>
      </c>
      <c r="H27886" s="19">
        <v>739.69353999999998</v>
      </c>
      <c r="I27886" s="19">
        <v>1143.8267000000001</v>
      </c>
      <c r="J27886" s="19">
        <v>1045.2836</v>
      </c>
      <c r="K27886" s="19">
        <v>638.69341999999995</v>
      </c>
      <c r="L27886" s="19">
        <v>1469.8539000000001</v>
      </c>
      <c r="M27886" s="19">
        <v>838.21807999999999</v>
      </c>
      <c r="N27886" s="19">
        <v>6898.5693000000001</v>
      </c>
      <c r="O27886" s="17">
        <f t="shared" si="3480"/>
        <v>12276</v>
      </c>
      <c r="P27886" s="18">
        <f t="shared" si="3481"/>
        <v>8876.3224799999989</v>
      </c>
      <c r="Q27886" s="18">
        <f t="shared" si="3482"/>
        <v>13725.920400000001</v>
      </c>
      <c r="R27886" s="18">
        <f t="shared" si="3483"/>
        <v>12543.403200000001</v>
      </c>
      <c r="S27886" s="18">
        <f t="shared" si="3484"/>
        <v>7664.3210399999989</v>
      </c>
      <c r="T27886" s="18">
        <f t="shared" si="3485"/>
        <v>17638.246800000001</v>
      </c>
      <c r="U27886" s="18">
        <f t="shared" si="3486"/>
        <v>10058.616959999999</v>
      </c>
      <c r="V27886" s="18">
        <f t="shared" si="3487"/>
        <v>82782.831600000005</v>
      </c>
      <c r="W27886" s="21">
        <v>65554.625</v>
      </c>
      <c r="X27886" s="21">
        <v>29</v>
      </c>
      <c r="Y27886" s="21">
        <v>27</v>
      </c>
      <c r="Z27886" s="21">
        <v>11</v>
      </c>
      <c r="AA27886" s="21">
        <v>21</v>
      </c>
    </row>
    <row r="27887" spans="1:27" hidden="1" x14ac:dyDescent="0.35">
      <c r="A27887">
        <v>2817</v>
      </c>
      <c r="B27887" t="s">
        <v>825</v>
      </c>
      <c r="C27887">
        <v>0</v>
      </c>
      <c r="D27887" t="s">
        <v>3157</v>
      </c>
      <c r="E27887" t="s">
        <v>3045</v>
      </c>
      <c r="F27887" t="s">
        <v>109</v>
      </c>
      <c r="G27887" s="19">
        <v>1023</v>
      </c>
      <c r="H27887" s="19">
        <v>905.43488000000002</v>
      </c>
      <c r="I27887" s="19">
        <v>1162.2102</v>
      </c>
      <c r="J27887" s="19">
        <v>1259.787</v>
      </c>
      <c r="K27887" s="19">
        <v>698.74798999999996</v>
      </c>
      <c r="L27887" s="19">
        <v>1469.8539000000001</v>
      </c>
      <c r="M27887" s="19">
        <v>838.12238000000002</v>
      </c>
      <c r="N27887" s="19">
        <v>7357.1562999999996</v>
      </c>
      <c r="O27887" s="17">
        <f t="shared" si="3480"/>
        <v>12276</v>
      </c>
      <c r="P27887" s="18">
        <f t="shared" si="3481"/>
        <v>10865.218560000001</v>
      </c>
      <c r="Q27887" s="18">
        <f t="shared" si="3482"/>
        <v>13946.5224</v>
      </c>
      <c r="R27887" s="18">
        <f t="shared" si="3483"/>
        <v>15117.444</v>
      </c>
      <c r="S27887" s="18">
        <f t="shared" si="3484"/>
        <v>8384.97588</v>
      </c>
      <c r="T27887" s="18">
        <f t="shared" si="3485"/>
        <v>17638.246800000001</v>
      </c>
      <c r="U27887" s="18">
        <f t="shared" si="3486"/>
        <v>10057.468560000001</v>
      </c>
      <c r="V27887" s="18">
        <f t="shared" si="3487"/>
        <v>88285.875599999999</v>
      </c>
      <c r="W27887" s="21">
        <v>65554.625</v>
      </c>
      <c r="X27887" s="21">
        <v>29</v>
      </c>
      <c r="Y27887" s="21">
        <v>27</v>
      </c>
      <c r="Z27887" s="21">
        <v>11</v>
      </c>
      <c r="AA27887" s="21">
        <v>21</v>
      </c>
    </row>
    <row r="27888" spans="1:27" hidden="1" x14ac:dyDescent="0.35">
      <c r="A27888">
        <v>2817</v>
      </c>
      <c r="B27888" t="s">
        <v>825</v>
      </c>
      <c r="C27888">
        <v>0</v>
      </c>
      <c r="D27888" t="s">
        <v>3157</v>
      </c>
      <c r="E27888" t="s">
        <v>3045</v>
      </c>
      <c r="F27888" t="s">
        <v>13</v>
      </c>
      <c r="G27888" s="19">
        <v>643</v>
      </c>
      <c r="H27888" s="19">
        <v>470.77136000000002</v>
      </c>
      <c r="I27888" s="19">
        <v>1115.1489999999999</v>
      </c>
      <c r="J27888" s="19">
        <v>803.54669000000001</v>
      </c>
      <c r="K27888" s="19">
        <v>403.56328999999999</v>
      </c>
      <c r="L27888" s="19">
        <v>0</v>
      </c>
      <c r="M27888" s="19">
        <v>516.76984000000004</v>
      </c>
      <c r="N27888" s="19">
        <v>3952.8002999999999</v>
      </c>
      <c r="O27888" s="17">
        <f t="shared" si="3480"/>
        <v>7716</v>
      </c>
      <c r="P27888" s="18">
        <f t="shared" si="3481"/>
        <v>5649.2563200000004</v>
      </c>
      <c r="Q27888" s="18">
        <f t="shared" si="3482"/>
        <v>13381.787999999999</v>
      </c>
      <c r="R27888" s="18">
        <f t="shared" si="3483"/>
        <v>9642.5602799999997</v>
      </c>
      <c r="S27888" s="18">
        <f t="shared" si="3484"/>
        <v>4842.7594799999997</v>
      </c>
      <c r="T27888" s="18">
        <f t="shared" si="3485"/>
        <v>0</v>
      </c>
      <c r="U27888" s="18">
        <f t="shared" si="3486"/>
        <v>6201.238080000001</v>
      </c>
      <c r="V27888" s="18">
        <f t="shared" si="3487"/>
        <v>47433.603600000002</v>
      </c>
      <c r="W27888" s="21">
        <v>65554.625</v>
      </c>
      <c r="X27888" s="21">
        <v>29</v>
      </c>
      <c r="Y27888" s="21">
        <v>27</v>
      </c>
      <c r="Z27888" s="21">
        <v>11</v>
      </c>
      <c r="AA27888" s="21">
        <v>21</v>
      </c>
    </row>
    <row r="27889" spans="1:27" hidden="1" x14ac:dyDescent="0.35">
      <c r="A27889">
        <v>2817</v>
      </c>
      <c r="B27889" t="s">
        <v>825</v>
      </c>
      <c r="C27889">
        <v>0</v>
      </c>
      <c r="D27889" t="s">
        <v>3157</v>
      </c>
      <c r="E27889" t="s">
        <v>3045</v>
      </c>
      <c r="F27889" t="s">
        <v>14</v>
      </c>
      <c r="G27889" s="19">
        <v>734</v>
      </c>
      <c r="H27889" s="19">
        <v>585.92236000000003</v>
      </c>
      <c r="I27889" s="19">
        <v>1223.3076000000001</v>
      </c>
      <c r="J27889" s="19">
        <v>1018.0501</v>
      </c>
      <c r="K27889" s="19">
        <v>478.25992000000002</v>
      </c>
      <c r="L27889" s="19">
        <v>574.16057999999998</v>
      </c>
      <c r="M27889" s="19">
        <v>620.88867000000005</v>
      </c>
      <c r="N27889" s="19">
        <v>5234.5893999999998</v>
      </c>
      <c r="O27889" s="17">
        <f t="shared" si="3480"/>
        <v>8808</v>
      </c>
      <c r="P27889" s="18">
        <f t="shared" si="3481"/>
        <v>7031.0683200000003</v>
      </c>
      <c r="Q27889" s="18">
        <f t="shared" si="3482"/>
        <v>14679.691200000001</v>
      </c>
      <c r="R27889" s="18">
        <f t="shared" si="3483"/>
        <v>12216.601200000001</v>
      </c>
      <c r="S27889" s="18">
        <f t="shared" si="3484"/>
        <v>5739.1190400000005</v>
      </c>
      <c r="T27889" s="18">
        <f t="shared" si="3485"/>
        <v>6889.9269599999998</v>
      </c>
      <c r="U27889" s="18">
        <f t="shared" si="3486"/>
        <v>7450.6640400000006</v>
      </c>
      <c r="V27889" s="18">
        <f t="shared" si="3487"/>
        <v>62815.072799999994</v>
      </c>
      <c r="W27889" s="21">
        <v>65554.625</v>
      </c>
      <c r="X27889" s="21">
        <v>29</v>
      </c>
      <c r="Y27889" s="21">
        <v>27</v>
      </c>
      <c r="Z27889" s="21">
        <v>11</v>
      </c>
      <c r="AA27889" s="21">
        <v>21</v>
      </c>
    </row>
    <row r="27890" spans="1:27" hidden="1" x14ac:dyDescent="0.35">
      <c r="A27890">
        <v>2817</v>
      </c>
      <c r="B27890" t="s">
        <v>825</v>
      </c>
      <c r="C27890">
        <v>0</v>
      </c>
      <c r="D27890" t="s">
        <v>3157</v>
      </c>
      <c r="E27890" t="s">
        <v>3045</v>
      </c>
      <c r="F27890" t="s">
        <v>15</v>
      </c>
      <c r="G27890" s="19">
        <v>734</v>
      </c>
      <c r="H27890" s="19">
        <v>742.05804000000001</v>
      </c>
      <c r="I27890" s="19">
        <v>1261.2201</v>
      </c>
      <c r="J27890" s="19">
        <v>1232.5535</v>
      </c>
      <c r="K27890" s="19">
        <v>534.83405000000005</v>
      </c>
      <c r="L27890" s="19">
        <v>1259.1024</v>
      </c>
      <c r="M27890" s="19">
        <v>717.62041999999997</v>
      </c>
      <c r="N27890" s="19">
        <v>6481.3887000000004</v>
      </c>
      <c r="O27890" s="17">
        <f t="shared" si="3480"/>
        <v>8808</v>
      </c>
      <c r="P27890" s="18">
        <f t="shared" si="3481"/>
        <v>8904.6964800000005</v>
      </c>
      <c r="Q27890" s="18">
        <f t="shared" si="3482"/>
        <v>15134.6412</v>
      </c>
      <c r="R27890" s="18">
        <f t="shared" si="3483"/>
        <v>14790.642</v>
      </c>
      <c r="S27890" s="18">
        <f t="shared" si="3484"/>
        <v>6418.008600000001</v>
      </c>
      <c r="T27890" s="18">
        <f t="shared" si="3485"/>
        <v>15109.228800000001</v>
      </c>
      <c r="U27890" s="18">
        <f t="shared" si="3486"/>
        <v>8611.4450399999987</v>
      </c>
      <c r="V27890" s="18">
        <f t="shared" si="3487"/>
        <v>77776.664400000009</v>
      </c>
      <c r="W27890" s="21">
        <v>65554.625</v>
      </c>
      <c r="X27890" s="21">
        <v>29</v>
      </c>
      <c r="Y27890" s="21">
        <v>27</v>
      </c>
      <c r="Z27890" s="21">
        <v>11</v>
      </c>
      <c r="AA27890" s="21">
        <v>21</v>
      </c>
    </row>
    <row r="27891" spans="1:27" hidden="1" x14ac:dyDescent="0.35">
      <c r="A27891">
        <v>2817</v>
      </c>
      <c r="B27891" t="s">
        <v>825</v>
      </c>
      <c r="C27891">
        <v>0</v>
      </c>
      <c r="D27891" t="s">
        <v>3157</v>
      </c>
      <c r="E27891" t="s">
        <v>3045</v>
      </c>
      <c r="F27891" t="s">
        <v>110</v>
      </c>
      <c r="G27891" s="19">
        <v>1023</v>
      </c>
      <c r="H27891" s="19">
        <v>905.99652000000003</v>
      </c>
      <c r="I27891" s="19">
        <v>1277.7221999999999</v>
      </c>
      <c r="J27891" s="19">
        <v>1447.0569</v>
      </c>
      <c r="K27891" s="19">
        <v>698.95154000000002</v>
      </c>
      <c r="L27891" s="19">
        <v>1469.8539000000001</v>
      </c>
      <c r="M27891" s="19">
        <v>840.39386000000002</v>
      </c>
      <c r="N27891" s="19">
        <v>7662.9745999999996</v>
      </c>
      <c r="O27891" s="17">
        <f t="shared" si="3480"/>
        <v>12276</v>
      </c>
      <c r="P27891" s="18">
        <f t="shared" si="3481"/>
        <v>10871.95824</v>
      </c>
      <c r="Q27891" s="18">
        <f t="shared" si="3482"/>
        <v>15332.666399999998</v>
      </c>
      <c r="R27891" s="18">
        <f t="shared" si="3483"/>
        <v>17364.682800000002</v>
      </c>
      <c r="S27891" s="18">
        <f t="shared" si="3484"/>
        <v>8387.4184800000003</v>
      </c>
      <c r="T27891" s="18">
        <f t="shared" si="3485"/>
        <v>17638.246800000001</v>
      </c>
      <c r="U27891" s="18">
        <f t="shared" si="3486"/>
        <v>10084.72632</v>
      </c>
      <c r="V27891" s="18">
        <f t="shared" si="3487"/>
        <v>91955.695199999987</v>
      </c>
      <c r="W27891" s="21">
        <v>65554.625</v>
      </c>
      <c r="X27891" s="21">
        <v>29</v>
      </c>
      <c r="Y27891" s="21">
        <v>27</v>
      </c>
      <c r="Z27891" s="21">
        <v>11</v>
      </c>
      <c r="AA27891" s="21">
        <v>21</v>
      </c>
    </row>
    <row r="27892" spans="1:27" hidden="1" x14ac:dyDescent="0.35">
      <c r="A27892">
        <v>2817</v>
      </c>
      <c r="B27892" t="s">
        <v>825</v>
      </c>
      <c r="C27892">
        <v>0</v>
      </c>
      <c r="D27892" t="s">
        <v>3157</v>
      </c>
      <c r="E27892" t="s">
        <v>3045</v>
      </c>
      <c r="F27892" t="s">
        <v>111</v>
      </c>
      <c r="G27892" s="19">
        <v>1023</v>
      </c>
      <c r="H27892" s="19">
        <v>1108.7225000000001</v>
      </c>
      <c r="I27892" s="19">
        <v>1276.7937999999999</v>
      </c>
      <c r="J27892" s="19">
        <v>1661.5603000000001</v>
      </c>
      <c r="K27892" s="19">
        <v>772.40716999999995</v>
      </c>
      <c r="L27892" s="19">
        <v>1469.8539000000001</v>
      </c>
      <c r="M27892" s="19">
        <v>819.50977</v>
      </c>
      <c r="N27892" s="19">
        <v>8131.8477000000003</v>
      </c>
      <c r="O27892" s="17">
        <f t="shared" si="3480"/>
        <v>12276</v>
      </c>
      <c r="P27892" s="18">
        <f t="shared" si="3481"/>
        <v>13304.670000000002</v>
      </c>
      <c r="Q27892" s="18">
        <f t="shared" si="3482"/>
        <v>15321.525599999999</v>
      </c>
      <c r="R27892" s="18">
        <f t="shared" si="3483"/>
        <v>19938.723600000001</v>
      </c>
      <c r="S27892" s="18">
        <f t="shared" si="3484"/>
        <v>9268.8860399999994</v>
      </c>
      <c r="T27892" s="18">
        <f t="shared" si="3485"/>
        <v>17638.246800000001</v>
      </c>
      <c r="U27892" s="18">
        <f t="shared" si="3486"/>
        <v>9834.1172399999996</v>
      </c>
      <c r="V27892" s="18">
        <f t="shared" si="3487"/>
        <v>97582.17240000001</v>
      </c>
      <c r="W27892" s="21">
        <v>65554.625</v>
      </c>
      <c r="X27892" s="21">
        <v>29</v>
      </c>
      <c r="Y27892" s="21">
        <v>27</v>
      </c>
      <c r="Z27892" s="21">
        <v>11</v>
      </c>
      <c r="AA27892" s="21">
        <v>21</v>
      </c>
    </row>
    <row r="27893" spans="1:27" x14ac:dyDescent="0.35">
      <c r="A27893">
        <v>157</v>
      </c>
      <c r="B27893" t="s">
        <v>447</v>
      </c>
      <c r="C27893">
        <v>1</v>
      </c>
      <c r="D27893" t="s">
        <v>630</v>
      </c>
      <c r="E27893" t="s">
        <v>631</v>
      </c>
      <c r="F27893" t="s">
        <v>10</v>
      </c>
      <c r="G27893" s="19">
        <v>632.93670999999995</v>
      </c>
      <c r="H27893" s="19">
        <v>261.10732999999999</v>
      </c>
      <c r="I27893" s="19">
        <v>854.95569</v>
      </c>
      <c r="J27893" s="19">
        <v>396.12331999999998</v>
      </c>
      <c r="K27893" s="19">
        <v>323.94742000000002</v>
      </c>
      <c r="L27893" s="19">
        <v>0</v>
      </c>
      <c r="M27893" s="19">
        <v>454.91390999999999</v>
      </c>
      <c r="N27893" s="19">
        <v>2923.9843999999998</v>
      </c>
      <c r="O27893" s="17">
        <f t="shared" si="3480"/>
        <v>7595.2405199999994</v>
      </c>
      <c r="P27893" s="18">
        <f t="shared" si="3481"/>
        <v>3133.2879599999997</v>
      </c>
      <c r="Q27893" s="18">
        <f t="shared" si="3482"/>
        <v>10259.468280000001</v>
      </c>
      <c r="R27893" s="18">
        <f t="shared" si="3483"/>
        <v>4753.47984</v>
      </c>
      <c r="S27893" s="18">
        <f t="shared" si="3484"/>
        <v>3887.3690400000005</v>
      </c>
      <c r="T27893" s="18">
        <f t="shared" si="3485"/>
        <v>0</v>
      </c>
      <c r="U27893" s="18">
        <f t="shared" si="3486"/>
        <v>5458.9669199999998</v>
      </c>
      <c r="V27893" s="18">
        <f t="shared" si="3487"/>
        <v>35087.8128</v>
      </c>
      <c r="W27893" s="21">
        <v>57831.87109375</v>
      </c>
      <c r="X27893" s="21">
        <v>75</v>
      </c>
      <c r="Y27893" s="21">
        <v>8</v>
      </c>
      <c r="Z27893" s="21">
        <v>26</v>
      </c>
      <c r="AA27893" s="21">
        <v>22</v>
      </c>
    </row>
    <row r="27894" spans="1:27" hidden="1" x14ac:dyDescent="0.35">
      <c r="A27894">
        <v>2818</v>
      </c>
      <c r="B27894" t="s">
        <v>825</v>
      </c>
      <c r="C27894">
        <v>1</v>
      </c>
      <c r="D27894" t="s">
        <v>4268</v>
      </c>
      <c r="E27894" t="s">
        <v>4269</v>
      </c>
      <c r="F27894" t="s">
        <v>11</v>
      </c>
      <c r="G27894" s="19">
        <v>714.39008000000001</v>
      </c>
      <c r="H27894" s="19">
        <v>389.90555000000001</v>
      </c>
      <c r="I27894" s="19">
        <v>1165.2294999999999</v>
      </c>
      <c r="J27894" s="19">
        <v>648.03454999999997</v>
      </c>
      <c r="K27894" s="19">
        <v>400.12984999999998</v>
      </c>
      <c r="L27894" s="19">
        <v>498.44495000000001</v>
      </c>
      <c r="M27894" s="19">
        <v>509.63637999999997</v>
      </c>
      <c r="N27894" s="19">
        <v>4325.7709999999997</v>
      </c>
      <c r="O27894" s="17">
        <f t="shared" si="3480"/>
        <v>8572.6809599999997</v>
      </c>
      <c r="P27894" s="18">
        <f t="shared" si="3481"/>
        <v>4678.8666000000003</v>
      </c>
      <c r="Q27894" s="18">
        <f t="shared" si="3482"/>
        <v>13982.753999999999</v>
      </c>
      <c r="R27894" s="18">
        <f t="shared" si="3483"/>
        <v>7776.4146000000001</v>
      </c>
      <c r="S27894" s="18">
        <f t="shared" si="3484"/>
        <v>4801.5581999999995</v>
      </c>
      <c r="T27894" s="18">
        <f t="shared" si="3485"/>
        <v>5981.3393999999998</v>
      </c>
      <c r="U27894" s="18">
        <f t="shared" si="3486"/>
        <v>6115.6365599999999</v>
      </c>
      <c r="V27894" s="18">
        <f t="shared" si="3487"/>
        <v>51909.251999999993</v>
      </c>
      <c r="W27894" s="21">
        <v>70976.2734375</v>
      </c>
      <c r="X27894" s="21">
        <v>29</v>
      </c>
      <c r="Y27894" s="21">
        <v>25</v>
      </c>
      <c r="Z27894" s="21">
        <v>18</v>
      </c>
      <c r="AA27894" s="21">
        <v>16</v>
      </c>
    </row>
    <row r="27895" spans="1:27" hidden="1" x14ac:dyDescent="0.35">
      <c r="A27895">
        <v>2818</v>
      </c>
      <c r="B27895" t="s">
        <v>825</v>
      </c>
      <c r="C27895">
        <v>1</v>
      </c>
      <c r="D27895" t="s">
        <v>4268</v>
      </c>
      <c r="E27895" t="s">
        <v>4269</v>
      </c>
      <c r="F27895" t="s">
        <v>12</v>
      </c>
      <c r="G27895" s="19">
        <v>714.39008000000001</v>
      </c>
      <c r="H27895" s="19">
        <v>571.27679000000001</v>
      </c>
      <c r="I27895" s="19">
        <v>1239.4698000000001</v>
      </c>
      <c r="J27895" s="19">
        <v>873.37085000000002</v>
      </c>
      <c r="K27895" s="19">
        <v>465.84780999999998</v>
      </c>
      <c r="L27895" s="19">
        <v>1131.7446</v>
      </c>
      <c r="M27895" s="19">
        <v>626.85712000000001</v>
      </c>
      <c r="N27895" s="19">
        <v>5622.9570000000003</v>
      </c>
      <c r="O27895" s="17">
        <f t="shared" si="3480"/>
        <v>8572.6809599999997</v>
      </c>
      <c r="P27895" s="18">
        <f t="shared" si="3481"/>
        <v>6855.3214800000005</v>
      </c>
      <c r="Q27895" s="18">
        <f t="shared" si="3482"/>
        <v>14873.637600000002</v>
      </c>
      <c r="R27895" s="18">
        <f t="shared" si="3483"/>
        <v>10480.450199999999</v>
      </c>
      <c r="S27895" s="18">
        <f t="shared" si="3484"/>
        <v>5590.1737199999998</v>
      </c>
      <c r="T27895" s="18">
        <f t="shared" si="3485"/>
        <v>13580.9352</v>
      </c>
      <c r="U27895" s="18">
        <f t="shared" si="3486"/>
        <v>7522.2854399999997</v>
      </c>
      <c r="V27895" s="18">
        <f t="shared" si="3487"/>
        <v>67475.483999999997</v>
      </c>
      <c r="W27895" s="21">
        <v>70976.2734375</v>
      </c>
      <c r="X27895" s="21">
        <v>29</v>
      </c>
      <c r="Y27895" s="21">
        <v>25</v>
      </c>
      <c r="Z27895" s="21">
        <v>18</v>
      </c>
      <c r="AA27895" s="21">
        <v>16</v>
      </c>
    </row>
    <row r="27896" spans="1:27" hidden="1" x14ac:dyDescent="0.35">
      <c r="A27896">
        <v>2818</v>
      </c>
      <c r="B27896" t="s">
        <v>825</v>
      </c>
      <c r="C27896">
        <v>1</v>
      </c>
      <c r="D27896" t="s">
        <v>4268</v>
      </c>
      <c r="E27896" t="s">
        <v>4269</v>
      </c>
      <c r="F27896" t="s">
        <v>108</v>
      </c>
      <c r="G27896" s="19">
        <v>1022.7217000000001</v>
      </c>
      <c r="H27896" s="19">
        <v>762.10839999999996</v>
      </c>
      <c r="I27896" s="19">
        <v>1291.3579999999999</v>
      </c>
      <c r="J27896" s="19">
        <v>1098.7072000000001</v>
      </c>
      <c r="K27896" s="19">
        <v>646.71436000000006</v>
      </c>
      <c r="L27896" s="19">
        <v>1326.6061</v>
      </c>
      <c r="M27896" s="19">
        <v>876.73437999999999</v>
      </c>
      <c r="N27896" s="19">
        <v>7024.9502000000002</v>
      </c>
      <c r="O27896" s="17">
        <f t="shared" si="3480"/>
        <v>12272.660400000001</v>
      </c>
      <c r="P27896" s="18">
        <f t="shared" si="3481"/>
        <v>9145.3007999999991</v>
      </c>
      <c r="Q27896" s="18">
        <f t="shared" si="3482"/>
        <v>15496.295999999998</v>
      </c>
      <c r="R27896" s="18">
        <f t="shared" si="3483"/>
        <v>13184.486400000002</v>
      </c>
      <c r="S27896" s="18">
        <f t="shared" si="3484"/>
        <v>7760.5723200000011</v>
      </c>
      <c r="T27896" s="18">
        <f t="shared" si="3485"/>
        <v>15919.2732</v>
      </c>
      <c r="U27896" s="18">
        <f t="shared" si="3486"/>
        <v>10520.81256</v>
      </c>
      <c r="V27896" s="18">
        <f t="shared" si="3487"/>
        <v>84299.402400000006</v>
      </c>
      <c r="W27896" s="21">
        <v>70976.2734375</v>
      </c>
      <c r="X27896" s="21">
        <v>29</v>
      </c>
      <c r="Y27896" s="21">
        <v>25</v>
      </c>
      <c r="Z27896" s="21">
        <v>18</v>
      </c>
      <c r="AA27896" s="21">
        <v>16</v>
      </c>
    </row>
    <row r="27897" spans="1:27" hidden="1" x14ac:dyDescent="0.35">
      <c r="A27897">
        <v>2818</v>
      </c>
      <c r="B27897" t="s">
        <v>825</v>
      </c>
      <c r="C27897">
        <v>1</v>
      </c>
      <c r="D27897" t="s">
        <v>4268</v>
      </c>
      <c r="E27897" t="s">
        <v>4269</v>
      </c>
      <c r="F27897" t="s">
        <v>109</v>
      </c>
      <c r="G27897" s="19">
        <v>1022.7217000000001</v>
      </c>
      <c r="H27897" s="19">
        <v>932.87225000000001</v>
      </c>
      <c r="I27897" s="19">
        <v>1320.6035999999999</v>
      </c>
      <c r="J27897" s="19">
        <v>1324.0433</v>
      </c>
      <c r="K27897" s="19">
        <v>708.58880999999997</v>
      </c>
      <c r="L27897" s="19">
        <v>1326.6061</v>
      </c>
      <c r="M27897" s="19">
        <v>889.71807999999999</v>
      </c>
      <c r="N27897" s="19">
        <v>7525.1538</v>
      </c>
      <c r="O27897" s="17">
        <f t="shared" si="3480"/>
        <v>12272.660400000001</v>
      </c>
      <c r="P27897" s="18">
        <f t="shared" si="3481"/>
        <v>11194.467000000001</v>
      </c>
      <c r="Q27897" s="18">
        <f t="shared" si="3482"/>
        <v>15847.243199999999</v>
      </c>
      <c r="R27897" s="18">
        <f t="shared" si="3483"/>
        <v>15888.5196</v>
      </c>
      <c r="S27897" s="18">
        <f t="shared" si="3484"/>
        <v>8503.0657199999987</v>
      </c>
      <c r="T27897" s="18">
        <f t="shared" si="3485"/>
        <v>15919.2732</v>
      </c>
      <c r="U27897" s="18">
        <f t="shared" si="3486"/>
        <v>10676.616959999999</v>
      </c>
      <c r="V27897" s="18">
        <f t="shared" si="3487"/>
        <v>90301.845600000001</v>
      </c>
      <c r="W27897" s="21">
        <v>70976.2734375</v>
      </c>
      <c r="X27897" s="21">
        <v>29</v>
      </c>
      <c r="Y27897" s="21">
        <v>25</v>
      </c>
      <c r="Z27897" s="21">
        <v>18</v>
      </c>
      <c r="AA27897" s="21">
        <v>16</v>
      </c>
    </row>
    <row r="27898" spans="1:27" hidden="1" x14ac:dyDescent="0.35">
      <c r="A27898">
        <v>2818</v>
      </c>
      <c r="B27898" t="s">
        <v>825</v>
      </c>
      <c r="C27898">
        <v>1</v>
      </c>
      <c r="D27898" t="s">
        <v>4268</v>
      </c>
      <c r="E27898" t="s">
        <v>4269</v>
      </c>
      <c r="F27898" t="s">
        <v>13</v>
      </c>
      <c r="G27898" s="19">
        <v>626.51171999999997</v>
      </c>
      <c r="H27898" s="19">
        <v>485.03714000000002</v>
      </c>
      <c r="I27898" s="19">
        <v>1277.4883</v>
      </c>
      <c r="J27898" s="19">
        <v>845.39666999999997</v>
      </c>
      <c r="K27898" s="19">
        <v>402.75797</v>
      </c>
      <c r="L27898" s="19">
        <v>0</v>
      </c>
      <c r="M27898" s="19">
        <v>570.81768999999997</v>
      </c>
      <c r="N27898" s="19">
        <v>4208.0092999999997</v>
      </c>
      <c r="O27898" s="17">
        <f t="shared" si="3480"/>
        <v>7518.1406399999996</v>
      </c>
      <c r="P27898" s="18">
        <f t="shared" si="3481"/>
        <v>5820.4456800000007</v>
      </c>
      <c r="Q27898" s="18">
        <f t="shared" si="3482"/>
        <v>15329.8596</v>
      </c>
      <c r="R27898" s="18">
        <f t="shared" si="3483"/>
        <v>10144.760039999999</v>
      </c>
      <c r="S27898" s="18">
        <f t="shared" si="3484"/>
        <v>4833.0956399999995</v>
      </c>
      <c r="T27898" s="18">
        <f t="shared" si="3485"/>
        <v>0</v>
      </c>
      <c r="U27898" s="18">
        <f t="shared" si="3486"/>
        <v>6849.8122800000001</v>
      </c>
      <c r="V27898" s="18">
        <f t="shared" si="3487"/>
        <v>50496.111599999997</v>
      </c>
      <c r="W27898" s="21">
        <v>70976.2734375</v>
      </c>
      <c r="X27898" s="21">
        <v>29</v>
      </c>
      <c r="Y27898" s="21">
        <v>25</v>
      </c>
      <c r="Z27898" s="21">
        <v>18</v>
      </c>
      <c r="AA27898" s="21">
        <v>16</v>
      </c>
    </row>
    <row r="27899" spans="1:27" hidden="1" x14ac:dyDescent="0.35">
      <c r="A27899">
        <v>2818</v>
      </c>
      <c r="B27899" t="s">
        <v>825</v>
      </c>
      <c r="C27899">
        <v>1</v>
      </c>
      <c r="D27899" t="s">
        <v>4268</v>
      </c>
      <c r="E27899" t="s">
        <v>4269</v>
      </c>
      <c r="F27899" t="s">
        <v>14</v>
      </c>
      <c r="G27899" s="19">
        <v>714.39008000000001</v>
      </c>
      <c r="H27899" s="19">
        <v>603.67755</v>
      </c>
      <c r="I27899" s="19">
        <v>1347.5446999999999</v>
      </c>
      <c r="J27899" s="19">
        <v>1070.7329</v>
      </c>
      <c r="K27899" s="19">
        <v>477.58789000000002</v>
      </c>
      <c r="L27899" s="19">
        <v>498.44495000000001</v>
      </c>
      <c r="M27899" s="19">
        <v>648.55988000000002</v>
      </c>
      <c r="N27899" s="19">
        <v>5360.9380000000001</v>
      </c>
      <c r="O27899" s="17">
        <f t="shared" si="3480"/>
        <v>8572.6809599999997</v>
      </c>
      <c r="P27899" s="18">
        <f t="shared" si="3481"/>
        <v>7244.1306000000004</v>
      </c>
      <c r="Q27899" s="18">
        <f t="shared" si="3482"/>
        <v>16170.536399999999</v>
      </c>
      <c r="R27899" s="18">
        <f t="shared" si="3483"/>
        <v>12848.7948</v>
      </c>
      <c r="S27899" s="18">
        <f t="shared" si="3484"/>
        <v>5731.0546800000002</v>
      </c>
      <c r="T27899" s="18">
        <f t="shared" si="3485"/>
        <v>5981.3393999999998</v>
      </c>
      <c r="U27899" s="18">
        <f t="shared" si="3486"/>
        <v>7782.7185600000003</v>
      </c>
      <c r="V27899" s="18">
        <f t="shared" si="3487"/>
        <v>64331.256000000001</v>
      </c>
      <c r="W27899" s="21">
        <v>70976.2734375</v>
      </c>
      <c r="X27899" s="21">
        <v>29</v>
      </c>
      <c r="Y27899" s="21">
        <v>25</v>
      </c>
      <c r="Z27899" s="21">
        <v>18</v>
      </c>
      <c r="AA27899" s="21">
        <v>16</v>
      </c>
    </row>
    <row r="27900" spans="1:27" hidden="1" x14ac:dyDescent="0.35">
      <c r="A27900">
        <v>2818</v>
      </c>
      <c r="B27900" t="s">
        <v>825</v>
      </c>
      <c r="C27900">
        <v>1</v>
      </c>
      <c r="D27900" t="s">
        <v>4268</v>
      </c>
      <c r="E27900" t="s">
        <v>4269</v>
      </c>
      <c r="F27900" t="s">
        <v>15</v>
      </c>
      <c r="G27900" s="19">
        <v>714.39008000000001</v>
      </c>
      <c r="H27900" s="19">
        <v>764.54462000000001</v>
      </c>
      <c r="I27900" s="19">
        <v>1396.5873999999999</v>
      </c>
      <c r="J27900" s="19">
        <v>1296.0690999999999</v>
      </c>
      <c r="K27900" s="19">
        <v>535.87634000000003</v>
      </c>
      <c r="L27900" s="19">
        <v>1131.7446</v>
      </c>
      <c r="M27900" s="19">
        <v>739.01824999999997</v>
      </c>
      <c r="N27900" s="19">
        <v>6578.2304999999997</v>
      </c>
      <c r="O27900" s="17">
        <f t="shared" si="3480"/>
        <v>8572.6809599999997</v>
      </c>
      <c r="P27900" s="18">
        <f t="shared" si="3481"/>
        <v>9174.5354399999997</v>
      </c>
      <c r="Q27900" s="18">
        <f t="shared" si="3482"/>
        <v>16759.048799999997</v>
      </c>
      <c r="R27900" s="18">
        <f t="shared" si="3483"/>
        <v>15552.8292</v>
      </c>
      <c r="S27900" s="18">
        <f t="shared" si="3484"/>
        <v>6430.5160800000003</v>
      </c>
      <c r="T27900" s="18">
        <f t="shared" si="3485"/>
        <v>13580.9352</v>
      </c>
      <c r="U27900" s="18">
        <f t="shared" si="3486"/>
        <v>8868.2189999999991</v>
      </c>
      <c r="V27900" s="18">
        <f t="shared" si="3487"/>
        <v>78938.766000000003</v>
      </c>
      <c r="W27900" s="21">
        <v>70976.2734375</v>
      </c>
      <c r="X27900" s="21">
        <v>29</v>
      </c>
      <c r="Y27900" s="21">
        <v>25</v>
      </c>
      <c r="Z27900" s="21">
        <v>18</v>
      </c>
      <c r="AA27900" s="21">
        <v>16</v>
      </c>
    </row>
    <row r="27901" spans="1:27" hidden="1" x14ac:dyDescent="0.35">
      <c r="A27901">
        <v>2818</v>
      </c>
      <c r="B27901" t="s">
        <v>825</v>
      </c>
      <c r="C27901">
        <v>1</v>
      </c>
      <c r="D27901" t="s">
        <v>4268</v>
      </c>
      <c r="E27901" t="s">
        <v>4269</v>
      </c>
      <c r="F27901" t="s">
        <v>110</v>
      </c>
      <c r="G27901" s="19">
        <v>1022.7217000000001</v>
      </c>
      <c r="H27901" s="19">
        <v>933.45087000000001</v>
      </c>
      <c r="I27901" s="19">
        <v>1423.8096</v>
      </c>
      <c r="J27901" s="19">
        <v>1521.4054000000001</v>
      </c>
      <c r="K27901" s="19">
        <v>708.79845999999998</v>
      </c>
      <c r="L27901" s="19">
        <v>1326.6061</v>
      </c>
      <c r="M27901" s="19">
        <v>872.82488999999998</v>
      </c>
      <c r="N27901" s="19">
        <v>7809.6171999999997</v>
      </c>
      <c r="O27901" s="17">
        <f t="shared" si="3480"/>
        <v>12272.660400000001</v>
      </c>
      <c r="P27901" s="18">
        <f t="shared" si="3481"/>
        <v>11201.41044</v>
      </c>
      <c r="Q27901" s="18">
        <f t="shared" si="3482"/>
        <v>17085.715199999999</v>
      </c>
      <c r="R27901" s="18">
        <f t="shared" si="3483"/>
        <v>18256.864800000003</v>
      </c>
      <c r="S27901" s="18">
        <f t="shared" si="3484"/>
        <v>8505.5815199999997</v>
      </c>
      <c r="T27901" s="18">
        <f t="shared" si="3485"/>
        <v>15919.2732</v>
      </c>
      <c r="U27901" s="18">
        <f t="shared" si="3486"/>
        <v>10473.89868</v>
      </c>
      <c r="V27901" s="18">
        <f t="shared" si="3487"/>
        <v>93715.406399999993</v>
      </c>
      <c r="W27901" s="21">
        <v>70976.2734375</v>
      </c>
      <c r="X27901" s="21">
        <v>29</v>
      </c>
      <c r="Y27901" s="21">
        <v>25</v>
      </c>
      <c r="Z27901" s="21">
        <v>18</v>
      </c>
      <c r="AA27901" s="21">
        <v>16</v>
      </c>
    </row>
    <row r="27902" spans="1:27" hidden="1" x14ac:dyDescent="0.35">
      <c r="A27902">
        <v>2818</v>
      </c>
      <c r="B27902" t="s">
        <v>825</v>
      </c>
      <c r="C27902">
        <v>1</v>
      </c>
      <c r="D27902" t="s">
        <v>4268</v>
      </c>
      <c r="E27902" t="s">
        <v>4269</v>
      </c>
      <c r="F27902" t="s">
        <v>111</v>
      </c>
      <c r="G27902" s="19">
        <v>1022.7217000000001</v>
      </c>
      <c r="H27902" s="19">
        <v>1142.3200999999999</v>
      </c>
      <c r="I27902" s="19">
        <v>1433.8322000000001</v>
      </c>
      <c r="J27902" s="19">
        <v>1746.7417</v>
      </c>
      <c r="K27902" s="19">
        <v>784.47997999999995</v>
      </c>
      <c r="L27902" s="19">
        <v>1326.6061</v>
      </c>
      <c r="M27902" s="19">
        <v>871.50714000000005</v>
      </c>
      <c r="N27902" s="19">
        <v>8328.2090000000007</v>
      </c>
      <c r="O27902" s="17">
        <f t="shared" si="3480"/>
        <v>12272.660400000001</v>
      </c>
      <c r="P27902" s="18">
        <f t="shared" si="3481"/>
        <v>13707.841199999999</v>
      </c>
      <c r="Q27902" s="18">
        <f t="shared" si="3482"/>
        <v>17205.986400000002</v>
      </c>
      <c r="R27902" s="18">
        <f t="shared" si="3483"/>
        <v>20960.900399999999</v>
      </c>
      <c r="S27902" s="18">
        <f t="shared" si="3484"/>
        <v>9413.759759999999</v>
      </c>
      <c r="T27902" s="18">
        <f t="shared" si="3485"/>
        <v>15919.2732</v>
      </c>
      <c r="U27902" s="18">
        <f t="shared" si="3486"/>
        <v>10458.08568</v>
      </c>
      <c r="V27902" s="18">
        <f t="shared" si="3487"/>
        <v>99938.508000000002</v>
      </c>
      <c r="W27902" s="21">
        <v>70976.2734375</v>
      </c>
      <c r="X27902" s="21">
        <v>29</v>
      </c>
      <c r="Y27902" s="21">
        <v>25</v>
      </c>
      <c r="Z27902" s="21">
        <v>18</v>
      </c>
      <c r="AA27902" s="21">
        <v>16</v>
      </c>
    </row>
    <row r="27903" spans="1:27" x14ac:dyDescent="0.35">
      <c r="A27903">
        <v>2571</v>
      </c>
      <c r="B27903" t="s">
        <v>112</v>
      </c>
      <c r="C27903">
        <v>1</v>
      </c>
      <c r="D27903" t="s">
        <v>630</v>
      </c>
      <c r="E27903" t="s">
        <v>4405</v>
      </c>
      <c r="F27903" t="s">
        <v>10</v>
      </c>
      <c r="G27903" s="19">
        <v>653.54791</v>
      </c>
      <c r="H27903" s="19">
        <v>244.68003999999999</v>
      </c>
      <c r="I27903" s="19">
        <v>848.52948000000004</v>
      </c>
      <c r="J27903" s="19">
        <v>441.12331999999998</v>
      </c>
      <c r="K27903" s="19">
        <v>325.46341000000001</v>
      </c>
      <c r="L27903" s="19">
        <v>0</v>
      </c>
      <c r="M27903" s="19">
        <v>373.07828000000001</v>
      </c>
      <c r="N27903" s="19">
        <v>2886.4223999999999</v>
      </c>
      <c r="O27903" s="17">
        <f t="shared" si="3480"/>
        <v>7842.57492</v>
      </c>
      <c r="P27903" s="18">
        <f t="shared" si="3481"/>
        <v>2936.16048</v>
      </c>
      <c r="Q27903" s="18">
        <f t="shared" si="3482"/>
        <v>10182.35376</v>
      </c>
      <c r="R27903" s="18">
        <f t="shared" si="3483"/>
        <v>5293.47984</v>
      </c>
      <c r="S27903" s="18">
        <f t="shared" si="3484"/>
        <v>3905.5609199999999</v>
      </c>
      <c r="T27903" s="18">
        <f t="shared" si="3485"/>
        <v>0</v>
      </c>
      <c r="U27903" s="18">
        <f t="shared" si="3486"/>
        <v>4476.9393600000003</v>
      </c>
      <c r="V27903" s="18">
        <f t="shared" si="3487"/>
        <v>34637.068800000001</v>
      </c>
      <c r="W27903" s="21">
        <v>63736.12109375</v>
      </c>
      <c r="X27903" s="21">
        <v>254</v>
      </c>
      <c r="Y27903" s="21">
        <v>98</v>
      </c>
      <c r="Z27903" s="21">
        <v>118</v>
      </c>
      <c r="AA27903" s="21">
        <v>138</v>
      </c>
    </row>
    <row r="27904" spans="1:27" hidden="1" x14ac:dyDescent="0.35">
      <c r="A27904">
        <v>2819</v>
      </c>
      <c r="B27904" t="s">
        <v>825</v>
      </c>
      <c r="C27904">
        <v>0</v>
      </c>
      <c r="D27904" t="s">
        <v>3329</v>
      </c>
      <c r="E27904" t="s">
        <v>1578</v>
      </c>
      <c r="F27904" t="s">
        <v>11</v>
      </c>
      <c r="G27904" s="19">
        <v>916</v>
      </c>
      <c r="H27904" s="19">
        <v>428.13155999999998</v>
      </c>
      <c r="I27904" s="19">
        <v>1126.7117000000001</v>
      </c>
      <c r="J27904" s="19">
        <v>659.28954999999996</v>
      </c>
      <c r="K27904" s="19">
        <v>487.03188999999998</v>
      </c>
      <c r="L27904" s="19">
        <v>604.65728999999999</v>
      </c>
      <c r="M27904" s="19">
        <v>622.84540000000004</v>
      </c>
      <c r="N27904" s="19">
        <v>4844.6674999999996</v>
      </c>
      <c r="O27904" s="17">
        <f t="shared" si="3480"/>
        <v>10992</v>
      </c>
      <c r="P27904" s="18">
        <f t="shared" si="3481"/>
        <v>5137.5787199999995</v>
      </c>
      <c r="Q27904" s="18">
        <f t="shared" si="3482"/>
        <v>13520.540400000002</v>
      </c>
      <c r="R27904" s="18">
        <f t="shared" si="3483"/>
        <v>7911.4745999999996</v>
      </c>
      <c r="S27904" s="18">
        <f t="shared" si="3484"/>
        <v>5844.3826799999997</v>
      </c>
      <c r="T27904" s="18">
        <f t="shared" si="3485"/>
        <v>7255.8874799999994</v>
      </c>
      <c r="U27904" s="18">
        <f t="shared" si="3486"/>
        <v>7474.1448</v>
      </c>
      <c r="V27904" s="18">
        <f t="shared" si="3487"/>
        <v>58136.009999999995</v>
      </c>
      <c r="W27904" s="21">
        <v>72120.15625</v>
      </c>
      <c r="X27904" s="21">
        <v>29</v>
      </c>
      <c r="Y27904" s="21">
        <v>4</v>
      </c>
      <c r="Z27904" s="21">
        <v>9</v>
      </c>
      <c r="AA27904" s="21">
        <v>12</v>
      </c>
    </row>
    <row r="27905" spans="1:27" hidden="1" x14ac:dyDescent="0.35">
      <c r="A27905">
        <v>2819</v>
      </c>
      <c r="B27905" t="s">
        <v>825</v>
      </c>
      <c r="C27905">
        <v>0</v>
      </c>
      <c r="D27905" t="s">
        <v>3329</v>
      </c>
      <c r="E27905" t="s">
        <v>1578</v>
      </c>
      <c r="F27905" t="s">
        <v>12</v>
      </c>
      <c r="G27905" s="19">
        <v>916</v>
      </c>
      <c r="H27905" s="19">
        <v>627.28423999999995</v>
      </c>
      <c r="I27905" s="19">
        <v>1247.412</v>
      </c>
      <c r="J27905" s="19">
        <v>888.80579</v>
      </c>
      <c r="K27905" s="19">
        <v>559.19275000000005</v>
      </c>
      <c r="L27905" s="19">
        <v>1325.9801</v>
      </c>
      <c r="M27905" s="19">
        <v>838.14580999999998</v>
      </c>
      <c r="N27905" s="19">
        <v>6402.8208000000004</v>
      </c>
      <c r="O27905" s="17">
        <f t="shared" si="3480"/>
        <v>10992</v>
      </c>
      <c r="P27905" s="18">
        <f t="shared" si="3481"/>
        <v>7527.4108799999995</v>
      </c>
      <c r="Q27905" s="18">
        <f t="shared" si="3482"/>
        <v>14968.944</v>
      </c>
      <c r="R27905" s="18">
        <f t="shared" si="3483"/>
        <v>10665.66948</v>
      </c>
      <c r="S27905" s="18">
        <f t="shared" si="3484"/>
        <v>6710.3130000000001</v>
      </c>
      <c r="T27905" s="18">
        <f t="shared" si="3485"/>
        <v>15911.761200000001</v>
      </c>
      <c r="U27905" s="18">
        <f t="shared" si="3486"/>
        <v>10057.74972</v>
      </c>
      <c r="V27905" s="18">
        <f t="shared" si="3487"/>
        <v>76833.849600000001</v>
      </c>
      <c r="W27905" s="21">
        <v>72120.15625</v>
      </c>
      <c r="X27905" s="21">
        <v>29</v>
      </c>
      <c r="Y27905" s="21">
        <v>4</v>
      </c>
      <c r="Z27905" s="21">
        <v>9</v>
      </c>
      <c r="AA27905" s="21">
        <v>12</v>
      </c>
    </row>
    <row r="27906" spans="1:27" hidden="1" x14ac:dyDescent="0.35">
      <c r="A27906">
        <v>2819</v>
      </c>
      <c r="B27906" t="s">
        <v>825</v>
      </c>
      <c r="C27906">
        <v>0</v>
      </c>
      <c r="D27906" t="s">
        <v>3329</v>
      </c>
      <c r="E27906" t="s">
        <v>1578</v>
      </c>
      <c r="F27906" t="s">
        <v>108</v>
      </c>
      <c r="G27906" s="19">
        <v>1187</v>
      </c>
      <c r="H27906" s="19">
        <v>836.82494999999994</v>
      </c>
      <c r="I27906" s="19">
        <v>1295.7991</v>
      </c>
      <c r="J27906" s="19">
        <v>1118.3221000000001</v>
      </c>
      <c r="K27906" s="19">
        <v>733.31158000000005</v>
      </c>
      <c r="L27906" s="19">
        <v>1547.9257</v>
      </c>
      <c r="M27906" s="19">
        <v>1122.5787</v>
      </c>
      <c r="N27906" s="19">
        <v>7841.7622000000001</v>
      </c>
      <c r="O27906" s="17">
        <f t="shared" si="3480"/>
        <v>14244</v>
      </c>
      <c r="P27906" s="18">
        <f t="shared" si="3481"/>
        <v>10041.899399999998</v>
      </c>
      <c r="Q27906" s="18">
        <f t="shared" si="3482"/>
        <v>15549.589199999999</v>
      </c>
      <c r="R27906" s="18">
        <f t="shared" si="3483"/>
        <v>13419.8652</v>
      </c>
      <c r="S27906" s="18">
        <f t="shared" si="3484"/>
        <v>8799.7389600000006</v>
      </c>
      <c r="T27906" s="18">
        <f t="shared" si="3485"/>
        <v>18575.108400000001</v>
      </c>
      <c r="U27906" s="18">
        <f t="shared" si="3486"/>
        <v>13470.9444</v>
      </c>
      <c r="V27906" s="18">
        <f t="shared" si="3487"/>
        <v>94101.146399999998</v>
      </c>
      <c r="W27906" s="21">
        <v>72120.15625</v>
      </c>
      <c r="X27906" s="21">
        <v>29</v>
      </c>
      <c r="Y27906" s="21">
        <v>4</v>
      </c>
      <c r="Z27906" s="21">
        <v>9</v>
      </c>
      <c r="AA27906" s="21">
        <v>12</v>
      </c>
    </row>
    <row r="27907" spans="1:27" hidden="1" x14ac:dyDescent="0.35">
      <c r="A27907">
        <v>2819</v>
      </c>
      <c r="B27907" t="s">
        <v>825</v>
      </c>
      <c r="C27907">
        <v>0</v>
      </c>
      <c r="D27907" t="s">
        <v>3329</v>
      </c>
      <c r="E27907" t="s">
        <v>1578</v>
      </c>
      <c r="F27907" t="s">
        <v>109</v>
      </c>
      <c r="G27907" s="19">
        <v>1187</v>
      </c>
      <c r="H27907" s="19">
        <v>1024.3302000000001</v>
      </c>
      <c r="I27907" s="19">
        <v>1321.1674</v>
      </c>
      <c r="J27907" s="19">
        <v>1347.8384000000001</v>
      </c>
      <c r="K27907" s="19">
        <v>801.25207999999998</v>
      </c>
      <c r="L27907" s="19">
        <v>1547.9257</v>
      </c>
      <c r="M27907" s="19">
        <v>1154.1556</v>
      </c>
      <c r="N27907" s="19">
        <v>8383.6689000000006</v>
      </c>
      <c r="O27907" s="17">
        <f t="shared" ref="O27907:O27970" si="3488">G27907*12</f>
        <v>14244</v>
      </c>
      <c r="P27907" s="18">
        <f t="shared" ref="P27907:P27970" si="3489">H27907*12</f>
        <v>12291.9624</v>
      </c>
      <c r="Q27907" s="18">
        <f t="shared" ref="Q27907:Q27970" si="3490">I27907*12</f>
        <v>15854.0088</v>
      </c>
      <c r="R27907" s="18">
        <f t="shared" ref="R27907:R27970" si="3491">J27907*12</f>
        <v>16174.060800000001</v>
      </c>
      <c r="S27907" s="18">
        <f t="shared" ref="S27907:S27970" si="3492">K27907*12</f>
        <v>9615.0249599999988</v>
      </c>
      <c r="T27907" s="18">
        <f t="shared" ref="T27907:T27970" si="3493">L27907*12</f>
        <v>18575.108400000001</v>
      </c>
      <c r="U27907" s="18">
        <f t="shared" ref="U27907:U27970" si="3494">M27907*12</f>
        <v>13849.867200000001</v>
      </c>
      <c r="V27907" s="18">
        <f t="shared" ref="V27907:V27970" si="3495">N27907*12</f>
        <v>100604.02680000001</v>
      </c>
      <c r="W27907" s="21">
        <v>72120.15625</v>
      </c>
      <c r="X27907" s="21">
        <v>29</v>
      </c>
      <c r="Y27907" s="21">
        <v>4</v>
      </c>
      <c r="Z27907" s="21">
        <v>9</v>
      </c>
      <c r="AA27907" s="21">
        <v>12</v>
      </c>
    </row>
    <row r="27908" spans="1:27" hidden="1" x14ac:dyDescent="0.35">
      <c r="A27908">
        <v>2819</v>
      </c>
      <c r="B27908" t="s">
        <v>825</v>
      </c>
      <c r="C27908">
        <v>0</v>
      </c>
      <c r="D27908" t="s">
        <v>3329</v>
      </c>
      <c r="E27908" t="s">
        <v>1578</v>
      </c>
      <c r="F27908" t="s">
        <v>13</v>
      </c>
      <c r="G27908" s="19">
        <v>725</v>
      </c>
      <c r="H27908" s="19">
        <v>532.58978000000002</v>
      </c>
      <c r="I27908" s="19">
        <v>1219.1392000000001</v>
      </c>
      <c r="J27908" s="19">
        <v>859.54669000000001</v>
      </c>
      <c r="K27908" s="19">
        <v>455.67441000000002</v>
      </c>
      <c r="L27908" s="19">
        <v>0</v>
      </c>
      <c r="M27908" s="19">
        <v>612.78936999999996</v>
      </c>
      <c r="N27908" s="19">
        <v>4404.7393000000002</v>
      </c>
      <c r="O27908" s="17">
        <f t="shared" si="3488"/>
        <v>8700</v>
      </c>
      <c r="P27908" s="18">
        <f t="shared" si="3489"/>
        <v>6391.0773600000002</v>
      </c>
      <c r="Q27908" s="18">
        <f t="shared" si="3490"/>
        <v>14629.670400000001</v>
      </c>
      <c r="R27908" s="18">
        <f t="shared" si="3491"/>
        <v>10314.56028</v>
      </c>
      <c r="S27908" s="18">
        <f t="shared" si="3492"/>
        <v>5468.09292</v>
      </c>
      <c r="T27908" s="18">
        <f t="shared" si="3493"/>
        <v>0</v>
      </c>
      <c r="U27908" s="18">
        <f t="shared" si="3494"/>
        <v>7353.4724399999996</v>
      </c>
      <c r="V27908" s="18">
        <f t="shared" si="3495"/>
        <v>52856.871599999999</v>
      </c>
      <c r="W27908" s="21">
        <v>72120.15625</v>
      </c>
      <c r="X27908" s="21">
        <v>29</v>
      </c>
      <c r="Y27908" s="21">
        <v>4</v>
      </c>
      <c r="Z27908" s="21">
        <v>9</v>
      </c>
      <c r="AA27908" s="21">
        <v>12</v>
      </c>
    </row>
    <row r="27909" spans="1:27" hidden="1" x14ac:dyDescent="0.35">
      <c r="A27909">
        <v>2819</v>
      </c>
      <c r="B27909" t="s">
        <v>825</v>
      </c>
      <c r="C27909">
        <v>0</v>
      </c>
      <c r="D27909" t="s">
        <v>3329</v>
      </c>
      <c r="E27909" t="s">
        <v>1578</v>
      </c>
      <c r="F27909" t="s">
        <v>14</v>
      </c>
      <c r="G27909" s="19">
        <v>916</v>
      </c>
      <c r="H27909" s="19">
        <v>662.86157000000003</v>
      </c>
      <c r="I27909" s="19">
        <v>1341.3822</v>
      </c>
      <c r="J27909" s="19">
        <v>1089.0630000000001</v>
      </c>
      <c r="K27909" s="19">
        <v>572.0838</v>
      </c>
      <c r="L27909" s="19">
        <v>604.65728999999999</v>
      </c>
      <c r="M27909" s="19">
        <v>780.26660000000004</v>
      </c>
      <c r="N27909" s="19">
        <v>5966.3145000000004</v>
      </c>
      <c r="O27909" s="17">
        <f t="shared" si="3488"/>
        <v>10992</v>
      </c>
      <c r="P27909" s="18">
        <f t="shared" si="3489"/>
        <v>7954.3388400000003</v>
      </c>
      <c r="Q27909" s="18">
        <f t="shared" si="3490"/>
        <v>16096.5864</v>
      </c>
      <c r="R27909" s="18">
        <f t="shared" si="3491"/>
        <v>13068.756000000001</v>
      </c>
      <c r="S27909" s="18">
        <f t="shared" si="3492"/>
        <v>6865.0056000000004</v>
      </c>
      <c r="T27909" s="18">
        <f t="shared" si="3493"/>
        <v>7255.8874799999994</v>
      </c>
      <c r="U27909" s="18">
        <f t="shared" si="3494"/>
        <v>9363.1992000000009</v>
      </c>
      <c r="V27909" s="18">
        <f t="shared" si="3495"/>
        <v>71595.774000000005</v>
      </c>
      <c r="W27909" s="21">
        <v>72120.15625</v>
      </c>
      <c r="X27909" s="21">
        <v>29</v>
      </c>
      <c r="Y27909" s="21">
        <v>4</v>
      </c>
      <c r="Z27909" s="21">
        <v>9</v>
      </c>
      <c r="AA27909" s="21">
        <v>12</v>
      </c>
    </row>
    <row r="27910" spans="1:27" hidden="1" x14ac:dyDescent="0.35">
      <c r="A27910">
        <v>2819</v>
      </c>
      <c r="B27910" t="s">
        <v>825</v>
      </c>
      <c r="C27910">
        <v>0</v>
      </c>
      <c r="D27910" t="s">
        <v>3329</v>
      </c>
      <c r="E27910" t="s">
        <v>1578</v>
      </c>
      <c r="F27910" t="s">
        <v>15</v>
      </c>
      <c r="G27910" s="19">
        <v>916</v>
      </c>
      <c r="H27910" s="19">
        <v>839.49994000000004</v>
      </c>
      <c r="I27910" s="19">
        <v>1386.8585</v>
      </c>
      <c r="J27910" s="19">
        <v>1318.5790999999999</v>
      </c>
      <c r="K27910" s="19">
        <v>636.08685000000003</v>
      </c>
      <c r="L27910" s="19">
        <v>1325.9801</v>
      </c>
      <c r="M27910" s="19">
        <v>903.12891000000002</v>
      </c>
      <c r="N27910" s="19">
        <v>7326.1333000000004</v>
      </c>
      <c r="O27910" s="17">
        <f t="shared" si="3488"/>
        <v>10992</v>
      </c>
      <c r="P27910" s="18">
        <f t="shared" si="3489"/>
        <v>10073.99928</v>
      </c>
      <c r="Q27910" s="18">
        <f t="shared" si="3490"/>
        <v>16642.302</v>
      </c>
      <c r="R27910" s="18">
        <f t="shared" si="3491"/>
        <v>15822.949199999999</v>
      </c>
      <c r="S27910" s="18">
        <f t="shared" si="3492"/>
        <v>7633.0421999999999</v>
      </c>
      <c r="T27910" s="18">
        <f t="shared" si="3493"/>
        <v>15911.761200000001</v>
      </c>
      <c r="U27910" s="18">
        <f t="shared" si="3494"/>
        <v>10837.546920000001</v>
      </c>
      <c r="V27910" s="18">
        <f t="shared" si="3495"/>
        <v>87913.599600000001</v>
      </c>
      <c r="W27910" s="21">
        <v>72120.15625</v>
      </c>
      <c r="X27910" s="21">
        <v>29</v>
      </c>
      <c r="Y27910" s="21">
        <v>4</v>
      </c>
      <c r="Z27910" s="21">
        <v>9</v>
      </c>
      <c r="AA27910" s="21">
        <v>12</v>
      </c>
    </row>
    <row r="27911" spans="1:27" hidden="1" x14ac:dyDescent="0.35">
      <c r="A27911">
        <v>2819</v>
      </c>
      <c r="B27911" t="s">
        <v>825</v>
      </c>
      <c r="C27911">
        <v>0</v>
      </c>
      <c r="D27911" t="s">
        <v>3329</v>
      </c>
      <c r="E27911" t="s">
        <v>1578</v>
      </c>
      <c r="F27911" t="s">
        <v>110</v>
      </c>
      <c r="G27911" s="19">
        <v>1187</v>
      </c>
      <c r="H27911" s="19">
        <v>1024.9656</v>
      </c>
      <c r="I27911" s="19">
        <v>1410.2560000000001</v>
      </c>
      <c r="J27911" s="19">
        <v>1548.0954999999999</v>
      </c>
      <c r="K27911" s="19">
        <v>801.48235999999997</v>
      </c>
      <c r="L27911" s="19">
        <v>1547.9257</v>
      </c>
      <c r="M27911" s="19">
        <v>1078.6295</v>
      </c>
      <c r="N27911" s="19">
        <v>8598.3544999999995</v>
      </c>
      <c r="O27911" s="17">
        <f t="shared" si="3488"/>
        <v>14244</v>
      </c>
      <c r="P27911" s="18">
        <f t="shared" si="3489"/>
        <v>12299.5872</v>
      </c>
      <c r="Q27911" s="18">
        <f t="shared" si="3490"/>
        <v>16923.072</v>
      </c>
      <c r="R27911" s="18">
        <f t="shared" si="3491"/>
        <v>18577.146000000001</v>
      </c>
      <c r="S27911" s="18">
        <f t="shared" si="3492"/>
        <v>9617.7883199999997</v>
      </c>
      <c r="T27911" s="18">
        <f t="shared" si="3493"/>
        <v>18575.108400000001</v>
      </c>
      <c r="U27911" s="18">
        <f t="shared" si="3494"/>
        <v>12943.554</v>
      </c>
      <c r="V27911" s="18">
        <f t="shared" si="3495"/>
        <v>103180.25399999999</v>
      </c>
      <c r="W27911" s="21">
        <v>72120.15625</v>
      </c>
      <c r="X27911" s="21">
        <v>29</v>
      </c>
      <c r="Y27911" s="21">
        <v>4</v>
      </c>
      <c r="Z27911" s="21">
        <v>9</v>
      </c>
      <c r="AA27911" s="21">
        <v>12</v>
      </c>
    </row>
    <row r="27912" spans="1:27" hidden="1" x14ac:dyDescent="0.35">
      <c r="A27912">
        <v>2819</v>
      </c>
      <c r="B27912" t="s">
        <v>825</v>
      </c>
      <c r="C27912">
        <v>0</v>
      </c>
      <c r="D27912" t="s">
        <v>3329</v>
      </c>
      <c r="E27912" t="s">
        <v>1578</v>
      </c>
      <c r="F27912" t="s">
        <v>111</v>
      </c>
      <c r="G27912" s="19">
        <v>1187</v>
      </c>
      <c r="H27912" s="19">
        <v>1254.3123000000001</v>
      </c>
      <c r="I27912" s="19">
        <v>1415.8514</v>
      </c>
      <c r="J27912" s="19">
        <v>1777.6116</v>
      </c>
      <c r="K27912" s="19">
        <v>884.58367999999996</v>
      </c>
      <c r="L27912" s="19">
        <v>1547.9257</v>
      </c>
      <c r="M27912" s="19">
        <v>1098.1315</v>
      </c>
      <c r="N27912" s="19">
        <v>9165.4159999999993</v>
      </c>
      <c r="O27912" s="17">
        <f t="shared" si="3488"/>
        <v>14244</v>
      </c>
      <c r="P27912" s="18">
        <f t="shared" si="3489"/>
        <v>15051.747600000001</v>
      </c>
      <c r="Q27912" s="18">
        <f t="shared" si="3490"/>
        <v>16990.216800000002</v>
      </c>
      <c r="R27912" s="18">
        <f t="shared" si="3491"/>
        <v>21331.339199999999</v>
      </c>
      <c r="S27912" s="18">
        <f t="shared" si="3492"/>
        <v>10615.00416</v>
      </c>
      <c r="T27912" s="18">
        <f t="shared" si="3493"/>
        <v>18575.108400000001</v>
      </c>
      <c r="U27912" s="18">
        <f t="shared" si="3494"/>
        <v>13177.578</v>
      </c>
      <c r="V27912" s="18">
        <f t="shared" si="3495"/>
        <v>109984.992</v>
      </c>
      <c r="W27912" s="21">
        <v>72120.15625</v>
      </c>
      <c r="X27912" s="21">
        <v>29</v>
      </c>
      <c r="Y27912" s="21">
        <v>4</v>
      </c>
      <c r="Z27912" s="21">
        <v>9</v>
      </c>
      <c r="AA27912" s="21">
        <v>12</v>
      </c>
    </row>
    <row r="27913" spans="1:27" x14ac:dyDescent="0.35">
      <c r="A27913">
        <v>1612</v>
      </c>
      <c r="B27913" t="s">
        <v>141</v>
      </c>
      <c r="C27913">
        <v>0</v>
      </c>
      <c r="D27913" t="s">
        <v>3556</v>
      </c>
      <c r="E27913" t="s">
        <v>3557</v>
      </c>
      <c r="F27913" t="s">
        <v>10</v>
      </c>
      <c r="G27913" s="19">
        <v>440</v>
      </c>
      <c r="H27913" s="19">
        <v>253.32599999999999</v>
      </c>
      <c r="I27913" s="19">
        <v>933.34882000000005</v>
      </c>
      <c r="J27913" s="19">
        <v>398.5575</v>
      </c>
      <c r="K27913" s="19">
        <v>251.21934999999999</v>
      </c>
      <c r="L27913" s="19">
        <v>0</v>
      </c>
      <c r="M27913" s="19">
        <v>391.83690999999999</v>
      </c>
      <c r="N27913" s="19">
        <v>2668.2885999999999</v>
      </c>
      <c r="O27913" s="17">
        <f t="shared" si="3488"/>
        <v>5280</v>
      </c>
      <c r="P27913" s="18">
        <f t="shared" si="3489"/>
        <v>3039.9119999999998</v>
      </c>
      <c r="Q27913" s="18">
        <f t="shared" si="3490"/>
        <v>11200.18584</v>
      </c>
      <c r="R27913" s="18">
        <f t="shared" si="3491"/>
        <v>4782.6900000000005</v>
      </c>
      <c r="S27913" s="18">
        <f t="shared" si="3492"/>
        <v>3014.6322</v>
      </c>
      <c r="T27913" s="18">
        <f t="shared" si="3493"/>
        <v>0</v>
      </c>
      <c r="U27913" s="18">
        <f t="shared" si="3494"/>
        <v>4702.0429199999999</v>
      </c>
      <c r="V27913" s="18">
        <f t="shared" si="3495"/>
        <v>32019.463199999998</v>
      </c>
      <c r="W27913" s="21">
        <v>47654.99609375</v>
      </c>
      <c r="X27913" s="21">
        <v>115</v>
      </c>
      <c r="Y27913" s="21">
        <v>108</v>
      </c>
      <c r="Z27913" s="21">
        <v>20</v>
      </c>
      <c r="AA27913" s="21">
        <v>104.5</v>
      </c>
    </row>
    <row r="27914" spans="1:27" hidden="1" x14ac:dyDescent="0.35">
      <c r="A27914">
        <v>2820</v>
      </c>
      <c r="B27914" t="s">
        <v>825</v>
      </c>
      <c r="C27914">
        <v>0</v>
      </c>
      <c r="D27914" t="s">
        <v>3897</v>
      </c>
      <c r="E27914" t="s">
        <v>3898</v>
      </c>
      <c r="F27914" t="s">
        <v>11</v>
      </c>
      <c r="G27914" s="19">
        <v>734</v>
      </c>
      <c r="H27914" s="19">
        <v>391.17971999999997</v>
      </c>
      <c r="I27914" s="19">
        <v>1167.4272000000001</v>
      </c>
      <c r="J27914" s="19">
        <v>659.28954999999996</v>
      </c>
      <c r="K27914" s="19">
        <v>407.69695999999999</v>
      </c>
      <c r="L27914" s="19">
        <v>571.72826999999995</v>
      </c>
      <c r="M27914" s="19">
        <v>541.95087000000001</v>
      </c>
      <c r="N27914" s="19">
        <v>4473.2725</v>
      </c>
      <c r="O27914" s="17">
        <f t="shared" si="3488"/>
        <v>8808</v>
      </c>
      <c r="P27914" s="18">
        <f t="shared" si="3489"/>
        <v>4694.1566399999992</v>
      </c>
      <c r="Q27914" s="18">
        <f t="shared" si="3490"/>
        <v>14009.126400000001</v>
      </c>
      <c r="R27914" s="18">
        <f t="shared" si="3491"/>
        <v>7911.4745999999996</v>
      </c>
      <c r="S27914" s="18">
        <f t="shared" si="3492"/>
        <v>4892.3635199999999</v>
      </c>
      <c r="T27914" s="18">
        <f t="shared" si="3493"/>
        <v>6860.739239999999</v>
      </c>
      <c r="U27914" s="18">
        <f t="shared" si="3494"/>
        <v>6503.4104399999997</v>
      </c>
      <c r="V27914" s="18">
        <f t="shared" si="3495"/>
        <v>53679.270000000004</v>
      </c>
      <c r="W27914" s="21">
        <v>69964.84375</v>
      </c>
      <c r="X27914" s="21">
        <v>29</v>
      </c>
      <c r="Y27914" s="21">
        <v>14</v>
      </c>
      <c r="Z27914" s="21">
        <v>15</v>
      </c>
      <c r="AA27914" s="21">
        <v>17</v>
      </c>
    </row>
    <row r="27915" spans="1:27" hidden="1" x14ac:dyDescent="0.35">
      <c r="A27915">
        <v>2820</v>
      </c>
      <c r="B27915" t="s">
        <v>825</v>
      </c>
      <c r="C27915">
        <v>0</v>
      </c>
      <c r="D27915" t="s">
        <v>3897</v>
      </c>
      <c r="E27915" t="s">
        <v>3898</v>
      </c>
      <c r="F27915" t="s">
        <v>12</v>
      </c>
      <c r="G27915" s="19">
        <v>734</v>
      </c>
      <c r="H27915" s="19">
        <v>573.14373999999998</v>
      </c>
      <c r="I27915" s="19">
        <v>1286.8859</v>
      </c>
      <c r="J27915" s="19">
        <v>888.80579</v>
      </c>
      <c r="K27915" s="19">
        <v>473.62975999999998</v>
      </c>
      <c r="L27915" s="19">
        <v>1253.7686000000001</v>
      </c>
      <c r="M27915" s="19">
        <v>704.84960999999998</v>
      </c>
      <c r="N27915" s="19">
        <v>5915.0834999999997</v>
      </c>
      <c r="O27915" s="17">
        <f t="shared" si="3488"/>
        <v>8808</v>
      </c>
      <c r="P27915" s="18">
        <f t="shared" si="3489"/>
        <v>6877.7248799999998</v>
      </c>
      <c r="Q27915" s="18">
        <f t="shared" si="3490"/>
        <v>15442.630799999999</v>
      </c>
      <c r="R27915" s="18">
        <f t="shared" si="3491"/>
        <v>10665.66948</v>
      </c>
      <c r="S27915" s="18">
        <f t="shared" si="3492"/>
        <v>5683.5571199999995</v>
      </c>
      <c r="T27915" s="18">
        <f t="shared" si="3493"/>
        <v>15045.2232</v>
      </c>
      <c r="U27915" s="18">
        <f t="shared" si="3494"/>
        <v>8458.1953199999989</v>
      </c>
      <c r="V27915" s="18">
        <f t="shared" si="3495"/>
        <v>70981.001999999993</v>
      </c>
      <c r="W27915" s="21">
        <v>69964.84375</v>
      </c>
      <c r="X27915" s="21">
        <v>29</v>
      </c>
      <c r="Y27915" s="21">
        <v>14</v>
      </c>
      <c r="Z27915" s="21">
        <v>15</v>
      </c>
      <c r="AA27915" s="21">
        <v>17</v>
      </c>
    </row>
    <row r="27916" spans="1:27" hidden="1" x14ac:dyDescent="0.35">
      <c r="A27916">
        <v>2820</v>
      </c>
      <c r="B27916" t="s">
        <v>825</v>
      </c>
      <c r="C27916">
        <v>0</v>
      </c>
      <c r="D27916" t="s">
        <v>3897</v>
      </c>
      <c r="E27916" t="s">
        <v>3898</v>
      </c>
      <c r="F27916" t="s">
        <v>108</v>
      </c>
      <c r="G27916" s="19">
        <v>986</v>
      </c>
      <c r="H27916" s="19">
        <v>764.59893999999997</v>
      </c>
      <c r="I27916" s="19">
        <v>1332.7267999999999</v>
      </c>
      <c r="J27916" s="19">
        <v>1118.3221000000001</v>
      </c>
      <c r="K27916" s="19">
        <v>634.31104000000005</v>
      </c>
      <c r="L27916" s="19">
        <v>1463.6270999999999</v>
      </c>
      <c r="M27916" s="19">
        <v>942.63153</v>
      </c>
      <c r="N27916" s="19">
        <v>7242.2178000000004</v>
      </c>
      <c r="O27916" s="17">
        <f t="shared" si="3488"/>
        <v>11832</v>
      </c>
      <c r="P27916" s="18">
        <f t="shared" si="3489"/>
        <v>9175.1872800000001</v>
      </c>
      <c r="Q27916" s="18">
        <f t="shared" si="3490"/>
        <v>15992.721599999999</v>
      </c>
      <c r="R27916" s="18">
        <f t="shared" si="3491"/>
        <v>13419.8652</v>
      </c>
      <c r="S27916" s="18">
        <f t="shared" si="3492"/>
        <v>7611.7324800000006</v>
      </c>
      <c r="T27916" s="18">
        <f t="shared" si="3493"/>
        <v>17563.5252</v>
      </c>
      <c r="U27916" s="18">
        <f t="shared" si="3494"/>
        <v>11311.57836</v>
      </c>
      <c r="V27916" s="18">
        <f t="shared" si="3495"/>
        <v>86906.613600000012</v>
      </c>
      <c r="W27916" s="21">
        <v>69964.84375</v>
      </c>
      <c r="X27916" s="21">
        <v>29</v>
      </c>
      <c r="Y27916" s="21">
        <v>14</v>
      </c>
      <c r="Z27916" s="21">
        <v>15</v>
      </c>
      <c r="AA27916" s="21">
        <v>17</v>
      </c>
    </row>
    <row r="27917" spans="1:27" hidden="1" x14ac:dyDescent="0.35">
      <c r="A27917">
        <v>2820</v>
      </c>
      <c r="B27917" t="s">
        <v>825</v>
      </c>
      <c r="C27917">
        <v>0</v>
      </c>
      <c r="D27917" t="s">
        <v>3897</v>
      </c>
      <c r="E27917" t="s">
        <v>3898</v>
      </c>
      <c r="F27917" t="s">
        <v>109</v>
      </c>
      <c r="G27917" s="19">
        <v>986</v>
      </c>
      <c r="H27917" s="19">
        <v>935.92084</v>
      </c>
      <c r="I27917" s="19">
        <v>1355.953</v>
      </c>
      <c r="J27917" s="19">
        <v>1347.8384000000001</v>
      </c>
      <c r="K27917" s="19">
        <v>696.38775999999996</v>
      </c>
      <c r="L27917" s="19">
        <v>1463.6270999999999</v>
      </c>
      <c r="M27917" s="19">
        <v>955.83594000000005</v>
      </c>
      <c r="N27917" s="19">
        <v>7741.5630000000001</v>
      </c>
      <c r="O27917" s="17">
        <f t="shared" si="3488"/>
        <v>11832</v>
      </c>
      <c r="P27917" s="18">
        <f t="shared" si="3489"/>
        <v>11231.050080000001</v>
      </c>
      <c r="Q27917" s="18">
        <f t="shared" si="3490"/>
        <v>16271.436</v>
      </c>
      <c r="R27917" s="18">
        <f t="shared" si="3491"/>
        <v>16174.060800000001</v>
      </c>
      <c r="S27917" s="18">
        <f t="shared" si="3492"/>
        <v>8356.653119999999</v>
      </c>
      <c r="T27917" s="18">
        <f t="shared" si="3493"/>
        <v>17563.5252</v>
      </c>
      <c r="U27917" s="18">
        <f t="shared" si="3494"/>
        <v>11470.031280000001</v>
      </c>
      <c r="V27917" s="18">
        <f t="shared" si="3495"/>
        <v>92898.755999999994</v>
      </c>
      <c r="W27917" s="21">
        <v>69964.84375</v>
      </c>
      <c r="X27917" s="21">
        <v>29</v>
      </c>
      <c r="Y27917" s="21">
        <v>14</v>
      </c>
      <c r="Z27917" s="21">
        <v>15</v>
      </c>
      <c r="AA27917" s="21">
        <v>17</v>
      </c>
    </row>
    <row r="27918" spans="1:27" hidden="1" x14ac:dyDescent="0.35">
      <c r="A27918">
        <v>2820</v>
      </c>
      <c r="B27918" t="s">
        <v>825</v>
      </c>
      <c r="C27918">
        <v>0</v>
      </c>
      <c r="D27918" t="s">
        <v>3897</v>
      </c>
      <c r="E27918" t="s">
        <v>3898</v>
      </c>
      <c r="F27918" t="s">
        <v>13</v>
      </c>
      <c r="G27918" s="19">
        <v>644</v>
      </c>
      <c r="H27918" s="19">
        <v>486.62218999999999</v>
      </c>
      <c r="I27918" s="19">
        <v>1267.8296</v>
      </c>
      <c r="J27918" s="19">
        <v>859.54669000000001</v>
      </c>
      <c r="K27918" s="19">
        <v>409.66901000000001</v>
      </c>
      <c r="L27918" s="19">
        <v>0</v>
      </c>
      <c r="M27918" s="19">
        <v>579.00391000000002</v>
      </c>
      <c r="N27918" s="19">
        <v>4246.6714000000002</v>
      </c>
      <c r="O27918" s="17">
        <f t="shared" si="3488"/>
        <v>7728</v>
      </c>
      <c r="P27918" s="18">
        <f t="shared" si="3489"/>
        <v>5839.4662799999996</v>
      </c>
      <c r="Q27918" s="18">
        <f t="shared" si="3490"/>
        <v>15213.9552</v>
      </c>
      <c r="R27918" s="18">
        <f t="shared" si="3491"/>
        <v>10314.56028</v>
      </c>
      <c r="S27918" s="18">
        <f t="shared" si="3492"/>
        <v>4916.0281199999999</v>
      </c>
      <c r="T27918" s="18">
        <f t="shared" si="3493"/>
        <v>0</v>
      </c>
      <c r="U27918" s="18">
        <f t="shared" si="3494"/>
        <v>6948.0469200000007</v>
      </c>
      <c r="V27918" s="18">
        <f t="shared" si="3495"/>
        <v>50960.056800000006</v>
      </c>
      <c r="W27918" s="21">
        <v>69964.84375</v>
      </c>
      <c r="X27918" s="21">
        <v>29</v>
      </c>
      <c r="Y27918" s="21">
        <v>14</v>
      </c>
      <c r="Z27918" s="21">
        <v>15</v>
      </c>
      <c r="AA27918" s="21">
        <v>17</v>
      </c>
    </row>
    <row r="27919" spans="1:27" hidden="1" x14ac:dyDescent="0.35">
      <c r="A27919">
        <v>2820</v>
      </c>
      <c r="B27919" t="s">
        <v>825</v>
      </c>
      <c r="C27919">
        <v>0</v>
      </c>
      <c r="D27919" t="s">
        <v>3897</v>
      </c>
      <c r="E27919" t="s">
        <v>3898</v>
      </c>
      <c r="F27919" t="s">
        <v>14</v>
      </c>
      <c r="G27919" s="19">
        <v>734</v>
      </c>
      <c r="H27919" s="19">
        <v>605.65033000000005</v>
      </c>
      <c r="I27919" s="19">
        <v>1389.4331</v>
      </c>
      <c r="J27919" s="19">
        <v>1089.0630000000001</v>
      </c>
      <c r="K27919" s="19">
        <v>485.40816999999998</v>
      </c>
      <c r="L27919" s="19">
        <v>571.72826999999995</v>
      </c>
      <c r="M27919" s="19">
        <v>694.05371000000002</v>
      </c>
      <c r="N27919" s="19">
        <v>5569.3364000000001</v>
      </c>
      <c r="O27919" s="17">
        <f t="shared" si="3488"/>
        <v>8808</v>
      </c>
      <c r="P27919" s="18">
        <f t="shared" si="3489"/>
        <v>7267.8039600000011</v>
      </c>
      <c r="Q27919" s="18">
        <f t="shared" si="3490"/>
        <v>16673.197199999999</v>
      </c>
      <c r="R27919" s="18">
        <f t="shared" si="3491"/>
        <v>13068.756000000001</v>
      </c>
      <c r="S27919" s="18">
        <f t="shared" si="3492"/>
        <v>5824.89804</v>
      </c>
      <c r="T27919" s="18">
        <f t="shared" si="3493"/>
        <v>6860.739239999999</v>
      </c>
      <c r="U27919" s="18">
        <f t="shared" si="3494"/>
        <v>8328.6445199999998</v>
      </c>
      <c r="V27919" s="18">
        <f t="shared" si="3495"/>
        <v>66832.036800000002</v>
      </c>
      <c r="W27919" s="21">
        <v>69964.84375</v>
      </c>
      <c r="X27919" s="21">
        <v>29</v>
      </c>
      <c r="Y27919" s="21">
        <v>14</v>
      </c>
      <c r="Z27919" s="21">
        <v>15</v>
      </c>
      <c r="AA27919" s="21">
        <v>17</v>
      </c>
    </row>
    <row r="27920" spans="1:27" hidden="1" x14ac:dyDescent="0.35">
      <c r="A27920">
        <v>2820</v>
      </c>
      <c r="B27920" t="s">
        <v>825</v>
      </c>
      <c r="C27920">
        <v>0</v>
      </c>
      <c r="D27920" t="s">
        <v>3897</v>
      </c>
      <c r="E27920" t="s">
        <v>3898</v>
      </c>
      <c r="F27920" t="s">
        <v>15</v>
      </c>
      <c r="G27920" s="19">
        <v>734</v>
      </c>
      <c r="H27920" s="19">
        <v>767.04303000000004</v>
      </c>
      <c r="I27920" s="19">
        <v>1432.4132999999999</v>
      </c>
      <c r="J27920" s="19">
        <v>1318.5790999999999</v>
      </c>
      <c r="K27920" s="19">
        <v>543.88707999999997</v>
      </c>
      <c r="L27920" s="19">
        <v>1253.7686000000001</v>
      </c>
      <c r="M27920" s="19">
        <v>798.47393999999997</v>
      </c>
      <c r="N27920" s="19">
        <v>6848.165</v>
      </c>
      <c r="O27920" s="17">
        <f t="shared" si="3488"/>
        <v>8808</v>
      </c>
      <c r="P27920" s="18">
        <f t="shared" si="3489"/>
        <v>9204.5163600000014</v>
      </c>
      <c r="Q27920" s="18">
        <f t="shared" si="3490"/>
        <v>17188.959599999998</v>
      </c>
      <c r="R27920" s="18">
        <f t="shared" si="3491"/>
        <v>15822.949199999999</v>
      </c>
      <c r="S27920" s="18">
        <f t="shared" si="3492"/>
        <v>6526.6449599999996</v>
      </c>
      <c r="T27920" s="18">
        <f t="shared" si="3493"/>
        <v>15045.2232</v>
      </c>
      <c r="U27920" s="18">
        <f t="shared" si="3494"/>
        <v>9581.6872800000001</v>
      </c>
      <c r="V27920" s="18">
        <f t="shared" si="3495"/>
        <v>82177.98</v>
      </c>
      <c r="W27920" s="21">
        <v>69964.84375</v>
      </c>
      <c r="X27920" s="21">
        <v>29</v>
      </c>
      <c r="Y27920" s="21">
        <v>14</v>
      </c>
      <c r="Z27920" s="21">
        <v>15</v>
      </c>
      <c r="AA27920" s="21">
        <v>17</v>
      </c>
    </row>
    <row r="27921" spans="1:27" hidden="1" x14ac:dyDescent="0.35">
      <c r="A27921">
        <v>2820</v>
      </c>
      <c r="B27921" t="s">
        <v>825</v>
      </c>
      <c r="C27921">
        <v>0</v>
      </c>
      <c r="D27921" t="s">
        <v>3897</v>
      </c>
      <c r="E27921" t="s">
        <v>3898</v>
      </c>
      <c r="F27921" t="s">
        <v>110</v>
      </c>
      <c r="G27921" s="19">
        <v>986</v>
      </c>
      <c r="H27921" s="19">
        <v>936.50127999999995</v>
      </c>
      <c r="I27921" s="19">
        <v>1453.6746000000001</v>
      </c>
      <c r="J27921" s="19">
        <v>1548.0954999999999</v>
      </c>
      <c r="K27921" s="19">
        <v>696.59802000000002</v>
      </c>
      <c r="L27921" s="19">
        <v>1463.6270999999999</v>
      </c>
      <c r="M27921" s="19">
        <v>920.52733999999998</v>
      </c>
      <c r="N27921" s="19">
        <v>8005.0239000000001</v>
      </c>
      <c r="O27921" s="17">
        <f t="shared" si="3488"/>
        <v>11832</v>
      </c>
      <c r="P27921" s="18">
        <f t="shared" si="3489"/>
        <v>11238.015359999999</v>
      </c>
      <c r="Q27921" s="18">
        <f t="shared" si="3490"/>
        <v>17444.0952</v>
      </c>
      <c r="R27921" s="18">
        <f t="shared" si="3491"/>
        <v>18577.146000000001</v>
      </c>
      <c r="S27921" s="18">
        <f t="shared" si="3492"/>
        <v>8359.1762400000007</v>
      </c>
      <c r="T27921" s="18">
        <f t="shared" si="3493"/>
        <v>17563.5252</v>
      </c>
      <c r="U27921" s="18">
        <f t="shared" si="3494"/>
        <v>11046.328079999999</v>
      </c>
      <c r="V27921" s="18">
        <f t="shared" si="3495"/>
        <v>96060.286800000002</v>
      </c>
      <c r="W27921" s="21">
        <v>69964.84375</v>
      </c>
      <c r="X27921" s="21">
        <v>29</v>
      </c>
      <c r="Y27921" s="21">
        <v>14</v>
      </c>
      <c r="Z27921" s="21">
        <v>15</v>
      </c>
      <c r="AA27921" s="21">
        <v>17</v>
      </c>
    </row>
    <row r="27922" spans="1:27" hidden="1" x14ac:dyDescent="0.35">
      <c r="A27922">
        <v>2820</v>
      </c>
      <c r="B27922" t="s">
        <v>825</v>
      </c>
      <c r="C27922">
        <v>0</v>
      </c>
      <c r="D27922" t="s">
        <v>3897</v>
      </c>
      <c r="E27922" t="s">
        <v>3898</v>
      </c>
      <c r="F27922" t="s">
        <v>111</v>
      </c>
      <c r="G27922" s="19">
        <v>986</v>
      </c>
      <c r="H27922" s="19">
        <v>1146.0531000000001</v>
      </c>
      <c r="I27922" s="19">
        <v>1457.7864999999999</v>
      </c>
      <c r="J27922" s="19">
        <v>1777.6116</v>
      </c>
      <c r="K27922" s="19">
        <v>772.52697999999998</v>
      </c>
      <c r="L27922" s="19">
        <v>1463.6270999999999</v>
      </c>
      <c r="M27922" s="19">
        <v>925.05402000000004</v>
      </c>
      <c r="N27922" s="19">
        <v>8528.6592000000001</v>
      </c>
      <c r="O27922" s="17">
        <f t="shared" si="3488"/>
        <v>11832</v>
      </c>
      <c r="P27922" s="18">
        <f t="shared" si="3489"/>
        <v>13752.637200000001</v>
      </c>
      <c r="Q27922" s="18">
        <f t="shared" si="3490"/>
        <v>17493.437999999998</v>
      </c>
      <c r="R27922" s="18">
        <f t="shared" si="3491"/>
        <v>21331.339199999999</v>
      </c>
      <c r="S27922" s="18">
        <f t="shared" si="3492"/>
        <v>9270.3237599999993</v>
      </c>
      <c r="T27922" s="18">
        <f t="shared" si="3493"/>
        <v>17563.5252</v>
      </c>
      <c r="U27922" s="18">
        <f t="shared" si="3494"/>
        <v>11100.64824</v>
      </c>
      <c r="V27922" s="18">
        <f t="shared" si="3495"/>
        <v>102343.91039999999</v>
      </c>
      <c r="W27922" s="21">
        <v>69964.84375</v>
      </c>
      <c r="X27922" s="21">
        <v>29</v>
      </c>
      <c r="Y27922" s="21">
        <v>14</v>
      </c>
      <c r="Z27922" s="21">
        <v>15</v>
      </c>
      <c r="AA27922" s="21">
        <v>17</v>
      </c>
    </row>
    <row r="27923" spans="1:27" x14ac:dyDescent="0.35">
      <c r="A27923">
        <v>2228</v>
      </c>
      <c r="B27923" t="s">
        <v>145</v>
      </c>
      <c r="C27923">
        <v>0</v>
      </c>
      <c r="D27923" t="s">
        <v>4176</v>
      </c>
      <c r="E27923" t="s">
        <v>3557</v>
      </c>
      <c r="F27923" t="s">
        <v>10</v>
      </c>
      <c r="G27923" s="19">
        <v>663</v>
      </c>
      <c r="H27923" s="19">
        <v>259.37813999999997</v>
      </c>
      <c r="I27923" s="19">
        <v>970.05309999999997</v>
      </c>
      <c r="J27923" s="19">
        <v>459.89917000000003</v>
      </c>
      <c r="K27923" s="19">
        <v>334.21399000000002</v>
      </c>
      <c r="L27923" s="19">
        <v>0</v>
      </c>
      <c r="M27923" s="19">
        <v>510.53841999999997</v>
      </c>
      <c r="N27923" s="19">
        <v>3197.0828000000001</v>
      </c>
      <c r="O27923" s="17">
        <f t="shared" si="3488"/>
        <v>7956</v>
      </c>
      <c r="P27923" s="18">
        <f t="shared" si="3489"/>
        <v>3112.5376799999995</v>
      </c>
      <c r="Q27923" s="18">
        <f t="shared" si="3490"/>
        <v>11640.637199999999</v>
      </c>
      <c r="R27923" s="18">
        <f t="shared" si="3491"/>
        <v>5518.7900399999999</v>
      </c>
      <c r="S27923" s="18">
        <f t="shared" si="3492"/>
        <v>4010.5678800000005</v>
      </c>
      <c r="T27923" s="18">
        <f t="shared" si="3493"/>
        <v>0</v>
      </c>
      <c r="U27923" s="18">
        <f t="shared" si="3494"/>
        <v>6126.4610400000001</v>
      </c>
      <c r="V27923" s="18">
        <f t="shared" si="3495"/>
        <v>38364.993600000002</v>
      </c>
      <c r="W27923" s="21">
        <v>62025.42578125</v>
      </c>
      <c r="X27923" s="21">
        <v>77</v>
      </c>
      <c r="Y27923" s="21">
        <v>32</v>
      </c>
      <c r="Z27923" s="21">
        <v>41</v>
      </c>
      <c r="AA27923" s="21">
        <v>35</v>
      </c>
    </row>
    <row r="27924" spans="1:27" hidden="1" x14ac:dyDescent="0.35">
      <c r="A27924">
        <v>2821</v>
      </c>
      <c r="B27924" t="s">
        <v>825</v>
      </c>
      <c r="C27924">
        <v>1</v>
      </c>
      <c r="D27924" t="s">
        <v>4088</v>
      </c>
      <c r="E27924" t="s">
        <v>303</v>
      </c>
      <c r="F27924" t="s">
        <v>11</v>
      </c>
      <c r="G27924" s="19">
        <v>1196.5940000000001</v>
      </c>
      <c r="H27924" s="19">
        <v>392.45395000000002</v>
      </c>
      <c r="I27924" s="19">
        <v>1209.0609999999999</v>
      </c>
      <c r="J27924" s="19">
        <v>546.64721999999995</v>
      </c>
      <c r="K27924" s="19">
        <v>575.77472</v>
      </c>
      <c r="L27924" s="19">
        <v>630.88593000000003</v>
      </c>
      <c r="M27924" s="19">
        <v>713.75261999999998</v>
      </c>
      <c r="N27924" s="19">
        <v>5265.1693999999998</v>
      </c>
      <c r="O27924" s="17">
        <f t="shared" si="3488"/>
        <v>14359.128000000001</v>
      </c>
      <c r="P27924" s="18">
        <f t="shared" si="3489"/>
        <v>4709.4474</v>
      </c>
      <c r="Q27924" s="18">
        <f t="shared" si="3490"/>
        <v>14508.732</v>
      </c>
      <c r="R27924" s="18">
        <f t="shared" si="3491"/>
        <v>6559.7666399999998</v>
      </c>
      <c r="S27924" s="18">
        <f t="shared" si="3492"/>
        <v>6909.2966400000005</v>
      </c>
      <c r="T27924" s="18">
        <f t="shared" si="3493"/>
        <v>7570.6311600000008</v>
      </c>
      <c r="U27924" s="18">
        <f t="shared" si="3494"/>
        <v>8565.0314399999988</v>
      </c>
      <c r="V27924" s="18">
        <f t="shared" si="3495"/>
        <v>63182.032800000001</v>
      </c>
      <c r="W27924" s="21">
        <v>99294.078125</v>
      </c>
      <c r="X27924" s="21">
        <v>29</v>
      </c>
      <c r="Y27924" s="21">
        <v>3</v>
      </c>
      <c r="Z27924" s="21">
        <v>26</v>
      </c>
      <c r="AA27924" s="21">
        <v>4</v>
      </c>
    </row>
    <row r="27925" spans="1:27" hidden="1" x14ac:dyDescent="0.35">
      <c r="A27925">
        <v>2821</v>
      </c>
      <c r="B27925" t="s">
        <v>825</v>
      </c>
      <c r="C27925">
        <v>1</v>
      </c>
      <c r="D27925" t="s">
        <v>4088</v>
      </c>
      <c r="E27925" t="s">
        <v>303</v>
      </c>
      <c r="F27925" t="s">
        <v>12</v>
      </c>
      <c r="G27925" s="19">
        <v>1196.5940000000001</v>
      </c>
      <c r="H27925" s="19">
        <v>575.01062000000002</v>
      </c>
      <c r="I27925" s="19">
        <v>1285.2041999999999</v>
      </c>
      <c r="J27925" s="19">
        <v>736.59607000000005</v>
      </c>
      <c r="K27925" s="19">
        <v>641.92223999999999</v>
      </c>
      <c r="L27925" s="19">
        <v>1432.4585999999999</v>
      </c>
      <c r="M27925" s="19">
        <v>956.06511999999998</v>
      </c>
      <c r="N27925" s="19">
        <v>6823.8510999999999</v>
      </c>
      <c r="O27925" s="17">
        <f t="shared" si="3488"/>
        <v>14359.128000000001</v>
      </c>
      <c r="P27925" s="18">
        <f t="shared" si="3489"/>
        <v>6900.1274400000002</v>
      </c>
      <c r="Q27925" s="18">
        <f t="shared" si="3490"/>
        <v>15422.450399999998</v>
      </c>
      <c r="R27925" s="18">
        <f t="shared" si="3491"/>
        <v>8839.1528400000007</v>
      </c>
      <c r="S27925" s="18">
        <f t="shared" si="3492"/>
        <v>7703.0668800000003</v>
      </c>
      <c r="T27925" s="18">
        <f t="shared" si="3493"/>
        <v>17189.503199999999</v>
      </c>
      <c r="U27925" s="18">
        <f t="shared" si="3494"/>
        <v>11472.781439999999</v>
      </c>
      <c r="V27925" s="18">
        <f t="shared" si="3495"/>
        <v>81886.213199999998</v>
      </c>
      <c r="W27925" s="21">
        <v>99294.078125</v>
      </c>
      <c r="X27925" s="21">
        <v>29</v>
      </c>
      <c r="Y27925" s="21">
        <v>3</v>
      </c>
      <c r="Z27925" s="21">
        <v>26</v>
      </c>
      <c r="AA27925" s="21">
        <v>4</v>
      </c>
    </row>
    <row r="27926" spans="1:27" hidden="1" x14ac:dyDescent="0.35">
      <c r="A27926">
        <v>2821</v>
      </c>
      <c r="B27926" t="s">
        <v>825</v>
      </c>
      <c r="C27926">
        <v>1</v>
      </c>
      <c r="D27926" t="s">
        <v>4088</v>
      </c>
      <c r="E27926" t="s">
        <v>303</v>
      </c>
      <c r="F27926" t="s">
        <v>108</v>
      </c>
      <c r="G27926" s="19">
        <v>1678.2787000000001</v>
      </c>
      <c r="H27926" s="19">
        <v>767.08942000000002</v>
      </c>
      <c r="I27926" s="19">
        <v>1338.5278000000001</v>
      </c>
      <c r="J27926" s="19">
        <v>926.54480000000001</v>
      </c>
      <c r="K27926" s="19">
        <v>886.05334000000005</v>
      </c>
      <c r="L27926" s="19">
        <v>1679.0966000000001</v>
      </c>
      <c r="M27926" s="19">
        <v>1364.1732</v>
      </c>
      <c r="N27926" s="19">
        <v>8639.7636999999995</v>
      </c>
      <c r="O27926" s="17">
        <f t="shared" si="3488"/>
        <v>20139.344400000002</v>
      </c>
      <c r="P27926" s="18">
        <f t="shared" si="3489"/>
        <v>9205.0730399999993</v>
      </c>
      <c r="Q27926" s="18">
        <f t="shared" si="3490"/>
        <v>16062.333600000002</v>
      </c>
      <c r="R27926" s="18">
        <f t="shared" si="3491"/>
        <v>11118.5376</v>
      </c>
      <c r="S27926" s="18">
        <f t="shared" si="3492"/>
        <v>10632.640080000001</v>
      </c>
      <c r="T27926" s="18">
        <f t="shared" si="3493"/>
        <v>20149.159200000002</v>
      </c>
      <c r="U27926" s="18">
        <f t="shared" si="3494"/>
        <v>16370.078399999999</v>
      </c>
      <c r="V27926" s="18">
        <f t="shared" si="3495"/>
        <v>103677.16439999999</v>
      </c>
      <c r="W27926" s="21">
        <v>99294.078125</v>
      </c>
      <c r="X27926" s="21">
        <v>29</v>
      </c>
      <c r="Y27926" s="21">
        <v>3</v>
      </c>
      <c r="Z27926" s="21">
        <v>26</v>
      </c>
      <c r="AA27926" s="21">
        <v>4</v>
      </c>
    </row>
    <row r="27927" spans="1:27" hidden="1" x14ac:dyDescent="0.35">
      <c r="A27927">
        <v>2821</v>
      </c>
      <c r="B27927" t="s">
        <v>825</v>
      </c>
      <c r="C27927">
        <v>1</v>
      </c>
      <c r="D27927" t="s">
        <v>4088</v>
      </c>
      <c r="E27927" t="s">
        <v>303</v>
      </c>
      <c r="F27927" t="s">
        <v>109</v>
      </c>
      <c r="G27927" s="19">
        <v>1678.2787000000001</v>
      </c>
      <c r="H27927" s="19">
        <v>938.96947999999998</v>
      </c>
      <c r="I27927" s="19">
        <v>1423.4733000000001</v>
      </c>
      <c r="J27927" s="19">
        <v>1116.4937</v>
      </c>
      <c r="K27927" s="19">
        <v>948.33214999999996</v>
      </c>
      <c r="L27927" s="19">
        <v>1679.0966000000001</v>
      </c>
      <c r="M27927" s="19">
        <v>1403.3626999999999</v>
      </c>
      <c r="N27927" s="19">
        <v>9188.0067999999992</v>
      </c>
      <c r="O27927" s="17">
        <f t="shared" si="3488"/>
        <v>20139.344400000002</v>
      </c>
      <c r="P27927" s="18">
        <f t="shared" si="3489"/>
        <v>11267.633760000001</v>
      </c>
      <c r="Q27927" s="18">
        <f t="shared" si="3490"/>
        <v>17081.679600000003</v>
      </c>
      <c r="R27927" s="18">
        <f t="shared" si="3491"/>
        <v>13397.9244</v>
      </c>
      <c r="S27927" s="18">
        <f t="shared" si="3492"/>
        <v>11379.985799999999</v>
      </c>
      <c r="T27927" s="18">
        <f t="shared" si="3493"/>
        <v>20149.159200000002</v>
      </c>
      <c r="U27927" s="18">
        <f t="shared" si="3494"/>
        <v>16840.3524</v>
      </c>
      <c r="V27927" s="18">
        <f t="shared" si="3495"/>
        <v>110256.08159999999</v>
      </c>
      <c r="W27927" s="21">
        <v>99294.078125</v>
      </c>
      <c r="X27927" s="21">
        <v>29</v>
      </c>
      <c r="Y27927" s="21">
        <v>3</v>
      </c>
      <c r="Z27927" s="21">
        <v>26</v>
      </c>
      <c r="AA27927" s="21">
        <v>4</v>
      </c>
    </row>
    <row r="27928" spans="1:27" hidden="1" x14ac:dyDescent="0.35">
      <c r="A27928">
        <v>2821</v>
      </c>
      <c r="B27928" t="s">
        <v>825</v>
      </c>
      <c r="C27928">
        <v>1</v>
      </c>
      <c r="D27928" t="s">
        <v>4088</v>
      </c>
      <c r="E27928" t="s">
        <v>303</v>
      </c>
      <c r="F27928" t="s">
        <v>13</v>
      </c>
      <c r="G27928" s="19">
        <v>951.64966000000004</v>
      </c>
      <c r="H27928" s="19">
        <v>488.20731000000001</v>
      </c>
      <c r="I27928" s="19">
        <v>1310.0974000000001</v>
      </c>
      <c r="J27928" s="19">
        <v>713.39666999999997</v>
      </c>
      <c r="K27928" s="19">
        <v>521.71698000000004</v>
      </c>
      <c r="L27928" s="19">
        <v>0</v>
      </c>
      <c r="M27928" s="19">
        <v>665.44304999999997</v>
      </c>
      <c r="N27928" s="19">
        <v>4650.5111999999999</v>
      </c>
      <c r="O27928" s="17">
        <f t="shared" si="3488"/>
        <v>11419.79592</v>
      </c>
      <c r="P27928" s="18">
        <f t="shared" si="3489"/>
        <v>5858.4877200000001</v>
      </c>
      <c r="Q27928" s="18">
        <f t="shared" si="3490"/>
        <v>15721.168800000001</v>
      </c>
      <c r="R27928" s="18">
        <f t="shared" si="3491"/>
        <v>8560.7600399999992</v>
      </c>
      <c r="S27928" s="18">
        <f t="shared" si="3492"/>
        <v>6260.60376</v>
      </c>
      <c r="T27928" s="18">
        <f t="shared" si="3493"/>
        <v>0</v>
      </c>
      <c r="U27928" s="18">
        <f t="shared" si="3494"/>
        <v>7985.3166000000001</v>
      </c>
      <c r="V27928" s="18">
        <f t="shared" si="3495"/>
        <v>55806.134399999995</v>
      </c>
      <c r="W27928" s="21">
        <v>99294.078125</v>
      </c>
      <c r="X27928" s="21">
        <v>29</v>
      </c>
      <c r="Y27928" s="21">
        <v>3</v>
      </c>
      <c r="Z27928" s="21">
        <v>26</v>
      </c>
      <c r="AA27928" s="21">
        <v>4</v>
      </c>
    </row>
    <row r="27929" spans="1:27" hidden="1" x14ac:dyDescent="0.35">
      <c r="A27929">
        <v>2821</v>
      </c>
      <c r="B27929" t="s">
        <v>825</v>
      </c>
      <c r="C27929">
        <v>1</v>
      </c>
      <c r="D27929" t="s">
        <v>4088</v>
      </c>
      <c r="E27929" t="s">
        <v>303</v>
      </c>
      <c r="F27929" t="s">
        <v>14</v>
      </c>
      <c r="G27929" s="19">
        <v>1196.5940000000001</v>
      </c>
      <c r="H27929" s="19">
        <v>607.62316999999996</v>
      </c>
      <c r="I27929" s="19">
        <v>1381.7559000000001</v>
      </c>
      <c r="J27929" s="19">
        <v>903.34551999999996</v>
      </c>
      <c r="K27929" s="19">
        <v>653.73901000000001</v>
      </c>
      <c r="L27929" s="19">
        <v>630.88593000000003</v>
      </c>
      <c r="M27929" s="19">
        <v>832.07097999999996</v>
      </c>
      <c r="N27929" s="19">
        <v>6206.0146000000004</v>
      </c>
      <c r="O27929" s="17">
        <f t="shared" si="3488"/>
        <v>14359.128000000001</v>
      </c>
      <c r="P27929" s="18">
        <f t="shared" si="3489"/>
        <v>7291.47804</v>
      </c>
      <c r="Q27929" s="18">
        <f t="shared" si="3490"/>
        <v>16581.070800000001</v>
      </c>
      <c r="R27929" s="18">
        <f t="shared" si="3491"/>
        <v>10840.14624</v>
      </c>
      <c r="S27929" s="18">
        <f t="shared" si="3492"/>
        <v>7844.8681200000001</v>
      </c>
      <c r="T27929" s="18">
        <f t="shared" si="3493"/>
        <v>7570.6311600000008</v>
      </c>
      <c r="U27929" s="18">
        <f t="shared" si="3494"/>
        <v>9984.8517599999996</v>
      </c>
      <c r="V27929" s="18">
        <f t="shared" si="3495"/>
        <v>74472.175199999998</v>
      </c>
      <c r="W27929" s="21">
        <v>99294.078125</v>
      </c>
      <c r="X27929" s="21">
        <v>29</v>
      </c>
      <c r="Y27929" s="21">
        <v>3</v>
      </c>
      <c r="Z27929" s="21">
        <v>26</v>
      </c>
      <c r="AA27929" s="21">
        <v>4</v>
      </c>
    </row>
    <row r="27930" spans="1:27" hidden="1" x14ac:dyDescent="0.35">
      <c r="A27930">
        <v>2821</v>
      </c>
      <c r="B27930" t="s">
        <v>825</v>
      </c>
      <c r="C27930">
        <v>1</v>
      </c>
      <c r="D27930" t="s">
        <v>4088</v>
      </c>
      <c r="E27930" t="s">
        <v>303</v>
      </c>
      <c r="F27930" t="s">
        <v>15</v>
      </c>
      <c r="G27930" s="19">
        <v>1196.5940000000001</v>
      </c>
      <c r="H27930" s="19">
        <v>769.54156</v>
      </c>
      <c r="I27930" s="19">
        <v>1432.0063</v>
      </c>
      <c r="J27930" s="19">
        <v>1093.2944</v>
      </c>
      <c r="K27930" s="19">
        <v>712.40845000000002</v>
      </c>
      <c r="L27930" s="19">
        <v>1432.4585999999999</v>
      </c>
      <c r="M27930" s="19">
        <v>962.52215999999999</v>
      </c>
      <c r="N27930" s="19">
        <v>7598.8257000000003</v>
      </c>
      <c r="O27930" s="17">
        <f t="shared" si="3488"/>
        <v>14359.128000000001</v>
      </c>
      <c r="P27930" s="18">
        <f t="shared" si="3489"/>
        <v>9234.4987199999996</v>
      </c>
      <c r="Q27930" s="18">
        <f t="shared" si="3490"/>
        <v>17184.0756</v>
      </c>
      <c r="R27930" s="18">
        <f t="shared" si="3491"/>
        <v>13119.532800000001</v>
      </c>
      <c r="S27930" s="18">
        <f t="shared" si="3492"/>
        <v>8548.9014000000006</v>
      </c>
      <c r="T27930" s="18">
        <f t="shared" si="3493"/>
        <v>17189.503199999999</v>
      </c>
      <c r="U27930" s="18">
        <f t="shared" si="3494"/>
        <v>11550.26592</v>
      </c>
      <c r="V27930" s="18">
        <f t="shared" si="3495"/>
        <v>91185.9084</v>
      </c>
      <c r="W27930" s="21">
        <v>99294.078125</v>
      </c>
      <c r="X27930" s="21">
        <v>29</v>
      </c>
      <c r="Y27930" s="21">
        <v>3</v>
      </c>
      <c r="Z27930" s="21">
        <v>26</v>
      </c>
      <c r="AA27930" s="21">
        <v>4</v>
      </c>
    </row>
    <row r="27931" spans="1:27" hidden="1" x14ac:dyDescent="0.35">
      <c r="A27931">
        <v>2821</v>
      </c>
      <c r="B27931" t="s">
        <v>825</v>
      </c>
      <c r="C27931">
        <v>1</v>
      </c>
      <c r="D27931" t="s">
        <v>4088</v>
      </c>
      <c r="E27931" t="s">
        <v>303</v>
      </c>
      <c r="F27931" t="s">
        <v>110</v>
      </c>
      <c r="G27931" s="19">
        <v>1678.2787000000001</v>
      </c>
      <c r="H27931" s="19">
        <v>939.55175999999994</v>
      </c>
      <c r="I27931" s="19">
        <v>1520.5214000000001</v>
      </c>
      <c r="J27931" s="19">
        <v>1283.2431999999999</v>
      </c>
      <c r="K27931" s="19">
        <v>948.54327000000001</v>
      </c>
      <c r="L27931" s="19">
        <v>1679.0966000000001</v>
      </c>
      <c r="M27931" s="19">
        <v>1278.3489999999999</v>
      </c>
      <c r="N27931" s="19">
        <v>9327.5840000000007</v>
      </c>
      <c r="O27931" s="17">
        <f t="shared" si="3488"/>
        <v>20139.344400000002</v>
      </c>
      <c r="P27931" s="18">
        <f t="shared" si="3489"/>
        <v>11274.62112</v>
      </c>
      <c r="Q27931" s="18">
        <f t="shared" si="3490"/>
        <v>18246.256800000003</v>
      </c>
      <c r="R27931" s="18">
        <f t="shared" si="3491"/>
        <v>15398.918399999999</v>
      </c>
      <c r="S27931" s="18">
        <f t="shared" si="3492"/>
        <v>11382.51924</v>
      </c>
      <c r="T27931" s="18">
        <f t="shared" si="3493"/>
        <v>20149.159200000002</v>
      </c>
      <c r="U27931" s="18">
        <f t="shared" si="3494"/>
        <v>15340.187999999998</v>
      </c>
      <c r="V27931" s="18">
        <f t="shared" si="3495"/>
        <v>111931.008</v>
      </c>
      <c r="W27931" s="21">
        <v>99294.078125</v>
      </c>
      <c r="X27931" s="21">
        <v>29</v>
      </c>
      <c r="Y27931" s="21">
        <v>3</v>
      </c>
      <c r="Z27931" s="21">
        <v>26</v>
      </c>
      <c r="AA27931" s="21">
        <v>4</v>
      </c>
    </row>
    <row r="27932" spans="1:27" hidden="1" x14ac:dyDescent="0.35">
      <c r="A27932">
        <v>2821</v>
      </c>
      <c r="B27932" t="s">
        <v>825</v>
      </c>
      <c r="C27932">
        <v>1</v>
      </c>
      <c r="D27932" t="s">
        <v>4088</v>
      </c>
      <c r="E27932" t="s">
        <v>303</v>
      </c>
      <c r="F27932" t="s">
        <v>111</v>
      </c>
      <c r="G27932" s="19">
        <v>1678.2787000000001</v>
      </c>
      <c r="H27932" s="19">
        <v>1149.7863</v>
      </c>
      <c r="I27932" s="19">
        <v>1531.9558</v>
      </c>
      <c r="J27932" s="19">
        <v>1473.1921</v>
      </c>
      <c r="K27932" s="19">
        <v>1024.7194999999999</v>
      </c>
      <c r="L27932" s="19">
        <v>1679.0966000000001</v>
      </c>
      <c r="M27932" s="19">
        <v>1279.4707000000001</v>
      </c>
      <c r="N27932" s="19">
        <v>9816.5</v>
      </c>
      <c r="O27932" s="17">
        <f t="shared" si="3488"/>
        <v>20139.344400000002</v>
      </c>
      <c r="P27932" s="18">
        <f t="shared" si="3489"/>
        <v>13797.435600000001</v>
      </c>
      <c r="Q27932" s="18">
        <f t="shared" si="3490"/>
        <v>18383.4696</v>
      </c>
      <c r="R27932" s="18">
        <f t="shared" si="3491"/>
        <v>17678.305199999999</v>
      </c>
      <c r="S27932" s="18">
        <f t="shared" si="3492"/>
        <v>12296.633999999998</v>
      </c>
      <c r="T27932" s="18">
        <f t="shared" si="3493"/>
        <v>20149.159200000002</v>
      </c>
      <c r="U27932" s="18">
        <f t="shared" si="3494"/>
        <v>15353.648400000002</v>
      </c>
      <c r="V27932" s="18">
        <f t="shared" si="3495"/>
        <v>117798</v>
      </c>
      <c r="W27932" s="21">
        <v>99294.078125</v>
      </c>
      <c r="X27932" s="21">
        <v>29</v>
      </c>
      <c r="Y27932" s="21">
        <v>3</v>
      </c>
      <c r="Z27932" s="21">
        <v>26</v>
      </c>
      <c r="AA27932" s="21">
        <v>4</v>
      </c>
    </row>
    <row r="27933" spans="1:27" x14ac:dyDescent="0.35">
      <c r="A27933">
        <v>1761</v>
      </c>
      <c r="B27933" t="s">
        <v>173</v>
      </c>
      <c r="C27933">
        <v>0</v>
      </c>
      <c r="D27933" t="s">
        <v>3731</v>
      </c>
      <c r="E27933" t="s">
        <v>3732</v>
      </c>
      <c r="F27933" t="s">
        <v>10</v>
      </c>
      <c r="G27933" s="19">
        <v>484</v>
      </c>
      <c r="H27933" s="19">
        <v>249.86761000000001</v>
      </c>
      <c r="I27933" s="19">
        <v>976.28716999999995</v>
      </c>
      <c r="J27933" s="19">
        <v>452.5575</v>
      </c>
      <c r="K27933" s="19">
        <v>265.90917999999999</v>
      </c>
      <c r="L27933" s="19">
        <v>0</v>
      </c>
      <c r="M27933" s="19">
        <v>425.60775999999998</v>
      </c>
      <c r="N27933" s="19">
        <v>2854.2292000000002</v>
      </c>
      <c r="O27933" s="17">
        <f t="shared" si="3488"/>
        <v>5808</v>
      </c>
      <c r="P27933" s="18">
        <f t="shared" si="3489"/>
        <v>2998.4113200000002</v>
      </c>
      <c r="Q27933" s="18">
        <f t="shared" si="3490"/>
        <v>11715.446039999999</v>
      </c>
      <c r="R27933" s="18">
        <f t="shared" si="3491"/>
        <v>5430.6900000000005</v>
      </c>
      <c r="S27933" s="18">
        <f t="shared" si="3492"/>
        <v>3190.9101599999999</v>
      </c>
      <c r="T27933" s="18">
        <f t="shared" si="3493"/>
        <v>0</v>
      </c>
      <c r="U27933" s="18">
        <f t="shared" si="3494"/>
        <v>5107.2931200000003</v>
      </c>
      <c r="V27933" s="18">
        <f t="shared" si="3495"/>
        <v>34250.750400000004</v>
      </c>
      <c r="W27933" s="21">
        <v>69632.15625</v>
      </c>
      <c r="X27933" s="21">
        <v>93</v>
      </c>
      <c r="Y27933" s="21">
        <v>93</v>
      </c>
      <c r="Z27933" s="21">
        <v>67</v>
      </c>
      <c r="AA27933" s="21">
        <v>47</v>
      </c>
    </row>
    <row r="27934" spans="1:27" hidden="1" x14ac:dyDescent="0.35">
      <c r="A27934">
        <v>2822</v>
      </c>
      <c r="B27934" t="s">
        <v>825</v>
      </c>
      <c r="C27934">
        <v>0</v>
      </c>
      <c r="D27934" t="s">
        <v>4223</v>
      </c>
      <c r="E27934" t="s">
        <v>4224</v>
      </c>
      <c r="F27934" t="s">
        <v>11</v>
      </c>
      <c r="G27934" s="19">
        <v>734</v>
      </c>
      <c r="H27934" s="19">
        <v>369.51834000000002</v>
      </c>
      <c r="I27934" s="19">
        <v>1222.9259</v>
      </c>
      <c r="J27934" s="19">
        <v>659.28954999999996</v>
      </c>
      <c r="K27934" s="19">
        <v>399.84820999999999</v>
      </c>
      <c r="L27934" s="19">
        <v>571.45392000000004</v>
      </c>
      <c r="M27934" s="19">
        <v>549.14453000000003</v>
      </c>
      <c r="N27934" s="19">
        <v>4506.1806999999999</v>
      </c>
      <c r="O27934" s="17">
        <f t="shared" si="3488"/>
        <v>8808</v>
      </c>
      <c r="P27934" s="18">
        <f t="shared" si="3489"/>
        <v>4434.2200800000001</v>
      </c>
      <c r="Q27934" s="18">
        <f t="shared" si="3490"/>
        <v>14675.110799999999</v>
      </c>
      <c r="R27934" s="18">
        <f t="shared" si="3491"/>
        <v>7911.4745999999996</v>
      </c>
      <c r="S27934" s="18">
        <f t="shared" si="3492"/>
        <v>4798.1785199999995</v>
      </c>
      <c r="T27934" s="18">
        <f t="shared" si="3493"/>
        <v>6857.4470400000009</v>
      </c>
      <c r="U27934" s="18">
        <f t="shared" si="3494"/>
        <v>6589.7343600000004</v>
      </c>
      <c r="V27934" s="18">
        <f t="shared" si="3495"/>
        <v>54074.168399999995</v>
      </c>
      <c r="W27934" s="21">
        <v>59536.40234375</v>
      </c>
      <c r="X27934" s="21">
        <v>29</v>
      </c>
      <c r="Y27934" s="21">
        <v>15</v>
      </c>
      <c r="Z27934" s="21">
        <v>2</v>
      </c>
      <c r="AA27934" s="21">
        <v>28</v>
      </c>
    </row>
    <row r="27935" spans="1:27" hidden="1" x14ac:dyDescent="0.35">
      <c r="A27935">
        <v>2822</v>
      </c>
      <c r="B27935" t="s">
        <v>825</v>
      </c>
      <c r="C27935">
        <v>0</v>
      </c>
      <c r="D27935" t="s">
        <v>4223</v>
      </c>
      <c r="E27935" t="s">
        <v>4224</v>
      </c>
      <c r="F27935" t="s">
        <v>12</v>
      </c>
      <c r="G27935" s="19">
        <v>734</v>
      </c>
      <c r="H27935" s="19">
        <v>541.40612999999996</v>
      </c>
      <c r="I27935" s="19">
        <v>1347.3267000000001</v>
      </c>
      <c r="J27935" s="19">
        <v>888.80579</v>
      </c>
      <c r="K27935" s="19">
        <v>462.12993999999998</v>
      </c>
      <c r="L27935" s="19">
        <v>1253.1669999999999</v>
      </c>
      <c r="M27935" s="19">
        <v>710.97753999999998</v>
      </c>
      <c r="N27935" s="19">
        <v>5937.8130000000001</v>
      </c>
      <c r="O27935" s="17">
        <f t="shared" si="3488"/>
        <v>8808</v>
      </c>
      <c r="P27935" s="18">
        <f t="shared" si="3489"/>
        <v>6496.87356</v>
      </c>
      <c r="Q27935" s="18">
        <f t="shared" si="3490"/>
        <v>16167.920400000001</v>
      </c>
      <c r="R27935" s="18">
        <f t="shared" si="3491"/>
        <v>10665.66948</v>
      </c>
      <c r="S27935" s="18">
        <f t="shared" si="3492"/>
        <v>5545.5592799999995</v>
      </c>
      <c r="T27935" s="18">
        <f t="shared" si="3493"/>
        <v>15038.003999999999</v>
      </c>
      <c r="U27935" s="18">
        <f t="shared" si="3494"/>
        <v>8531.7304800000002</v>
      </c>
      <c r="V27935" s="18">
        <f t="shared" si="3495"/>
        <v>71253.755999999994</v>
      </c>
      <c r="W27935" s="21">
        <v>59536.40234375</v>
      </c>
      <c r="X27935" s="21">
        <v>29</v>
      </c>
      <c r="Y27935" s="21">
        <v>15</v>
      </c>
      <c r="Z27935" s="21">
        <v>2</v>
      </c>
      <c r="AA27935" s="21">
        <v>28</v>
      </c>
    </row>
    <row r="27936" spans="1:27" hidden="1" x14ac:dyDescent="0.35">
      <c r="A27936">
        <v>2822</v>
      </c>
      <c r="B27936" t="s">
        <v>825</v>
      </c>
      <c r="C27936">
        <v>0</v>
      </c>
      <c r="D27936" t="s">
        <v>4223</v>
      </c>
      <c r="E27936" t="s">
        <v>4224</v>
      </c>
      <c r="F27936" t="s">
        <v>108</v>
      </c>
      <c r="G27936" s="19">
        <v>1050</v>
      </c>
      <c r="H27936" s="19">
        <v>722.25969999999995</v>
      </c>
      <c r="I27936" s="19">
        <v>1394.2644</v>
      </c>
      <c r="J27936" s="19">
        <v>1118.3221000000001</v>
      </c>
      <c r="K27936" s="19">
        <v>642.15961000000004</v>
      </c>
      <c r="L27936" s="19">
        <v>1462.9248</v>
      </c>
      <c r="M27936" s="19">
        <v>981.70117000000005</v>
      </c>
      <c r="N27936" s="19">
        <v>7371.6318000000001</v>
      </c>
      <c r="O27936" s="17">
        <f t="shared" si="3488"/>
        <v>12600</v>
      </c>
      <c r="P27936" s="18">
        <f t="shared" si="3489"/>
        <v>8667.116399999999</v>
      </c>
      <c r="Q27936" s="18">
        <f t="shared" si="3490"/>
        <v>16731.1728</v>
      </c>
      <c r="R27936" s="18">
        <f t="shared" si="3491"/>
        <v>13419.8652</v>
      </c>
      <c r="S27936" s="18">
        <f t="shared" si="3492"/>
        <v>7705.9153200000001</v>
      </c>
      <c r="T27936" s="18">
        <f t="shared" si="3493"/>
        <v>17555.097600000001</v>
      </c>
      <c r="U27936" s="18">
        <f t="shared" si="3494"/>
        <v>11780.41404</v>
      </c>
      <c r="V27936" s="18">
        <f t="shared" si="3495"/>
        <v>88459.581600000005</v>
      </c>
      <c r="W27936" s="21">
        <v>59536.40234375</v>
      </c>
      <c r="X27936" s="21">
        <v>29</v>
      </c>
      <c r="Y27936" s="21">
        <v>15</v>
      </c>
      <c r="Z27936" s="21">
        <v>2</v>
      </c>
      <c r="AA27936" s="21">
        <v>28</v>
      </c>
    </row>
    <row r="27937" spans="1:27" hidden="1" x14ac:dyDescent="0.35">
      <c r="A27937">
        <v>2822</v>
      </c>
      <c r="B27937" t="s">
        <v>825</v>
      </c>
      <c r="C27937">
        <v>0</v>
      </c>
      <c r="D27937" t="s">
        <v>4223</v>
      </c>
      <c r="E27937" t="s">
        <v>4224</v>
      </c>
      <c r="F27937" t="s">
        <v>109</v>
      </c>
      <c r="G27937" s="19">
        <v>1050</v>
      </c>
      <c r="H27937" s="19">
        <v>884.09466999999995</v>
      </c>
      <c r="I27937" s="19">
        <v>1418.0831000000001</v>
      </c>
      <c r="J27937" s="19">
        <v>1347.8384000000001</v>
      </c>
      <c r="K27937" s="19">
        <v>700.79876999999999</v>
      </c>
      <c r="L27937" s="19">
        <v>1462.9248</v>
      </c>
      <c r="M27937" s="19">
        <v>989.94659000000001</v>
      </c>
      <c r="N27937" s="19">
        <v>7853.6864999999998</v>
      </c>
      <c r="O27937" s="17">
        <f t="shared" si="3488"/>
        <v>12600</v>
      </c>
      <c r="P27937" s="18">
        <f t="shared" si="3489"/>
        <v>10609.136039999999</v>
      </c>
      <c r="Q27937" s="18">
        <f t="shared" si="3490"/>
        <v>17016.997200000002</v>
      </c>
      <c r="R27937" s="18">
        <f t="shared" si="3491"/>
        <v>16174.060800000001</v>
      </c>
      <c r="S27937" s="18">
        <f t="shared" si="3492"/>
        <v>8409.5852400000003</v>
      </c>
      <c r="T27937" s="18">
        <f t="shared" si="3493"/>
        <v>17555.097600000001</v>
      </c>
      <c r="U27937" s="18">
        <f t="shared" si="3494"/>
        <v>11879.35908</v>
      </c>
      <c r="V27937" s="18">
        <f t="shared" si="3495"/>
        <v>94244.237999999998</v>
      </c>
      <c r="W27937" s="21">
        <v>59536.40234375</v>
      </c>
      <c r="X27937" s="21">
        <v>29</v>
      </c>
      <c r="Y27937" s="21">
        <v>15</v>
      </c>
      <c r="Z27937" s="21">
        <v>2</v>
      </c>
      <c r="AA27937" s="21">
        <v>28</v>
      </c>
    </row>
    <row r="27938" spans="1:27" hidden="1" x14ac:dyDescent="0.35">
      <c r="A27938">
        <v>2822</v>
      </c>
      <c r="B27938" t="s">
        <v>825</v>
      </c>
      <c r="C27938">
        <v>0</v>
      </c>
      <c r="D27938" t="s">
        <v>4223</v>
      </c>
      <c r="E27938" t="s">
        <v>4224</v>
      </c>
      <c r="F27938" t="s">
        <v>13</v>
      </c>
      <c r="G27938" s="19">
        <v>581</v>
      </c>
      <c r="H27938" s="19">
        <v>459.67574999999999</v>
      </c>
      <c r="I27938" s="19">
        <v>1308.2235000000001</v>
      </c>
      <c r="J27938" s="19">
        <v>859.54669000000001</v>
      </c>
      <c r="K27938" s="19">
        <v>377.07787999999999</v>
      </c>
      <c r="L27938" s="19">
        <v>0</v>
      </c>
      <c r="M27938" s="19">
        <v>556.93651999999997</v>
      </c>
      <c r="N27938" s="19">
        <v>4142.4603999999999</v>
      </c>
      <c r="O27938" s="17">
        <f t="shared" si="3488"/>
        <v>6972</v>
      </c>
      <c r="P27938" s="18">
        <f t="shared" si="3489"/>
        <v>5516.1090000000004</v>
      </c>
      <c r="Q27938" s="18">
        <f t="shared" si="3490"/>
        <v>15698.682000000001</v>
      </c>
      <c r="R27938" s="18">
        <f t="shared" si="3491"/>
        <v>10314.56028</v>
      </c>
      <c r="S27938" s="18">
        <f t="shared" si="3492"/>
        <v>4524.9345599999997</v>
      </c>
      <c r="T27938" s="18">
        <f t="shared" si="3493"/>
        <v>0</v>
      </c>
      <c r="U27938" s="18">
        <f t="shared" si="3494"/>
        <v>6683.2382399999997</v>
      </c>
      <c r="V27938" s="18">
        <f t="shared" si="3495"/>
        <v>49709.524799999999</v>
      </c>
      <c r="W27938" s="21">
        <v>59536.40234375</v>
      </c>
      <c r="X27938" s="21">
        <v>29</v>
      </c>
      <c r="Y27938" s="21">
        <v>15</v>
      </c>
      <c r="Z27938" s="21">
        <v>2</v>
      </c>
      <c r="AA27938" s="21">
        <v>28</v>
      </c>
    </row>
    <row r="27939" spans="1:27" hidden="1" x14ac:dyDescent="0.35">
      <c r="A27939">
        <v>2822</v>
      </c>
      <c r="B27939" t="s">
        <v>825</v>
      </c>
      <c r="C27939">
        <v>0</v>
      </c>
      <c r="D27939" t="s">
        <v>4223</v>
      </c>
      <c r="E27939" t="s">
        <v>4224</v>
      </c>
      <c r="F27939" t="s">
        <v>14</v>
      </c>
      <c r="G27939" s="19">
        <v>734</v>
      </c>
      <c r="H27939" s="19">
        <v>572.11273000000006</v>
      </c>
      <c r="I27939" s="19">
        <v>1433.7986000000001</v>
      </c>
      <c r="J27939" s="19">
        <v>1089.0630000000001</v>
      </c>
      <c r="K27939" s="19">
        <v>473.25616000000002</v>
      </c>
      <c r="L27939" s="19">
        <v>571.45392000000004</v>
      </c>
      <c r="M27939" s="19">
        <v>693.6087</v>
      </c>
      <c r="N27939" s="19">
        <v>5567.2929999999997</v>
      </c>
      <c r="O27939" s="17">
        <f t="shared" si="3488"/>
        <v>8808</v>
      </c>
      <c r="P27939" s="18">
        <f t="shared" si="3489"/>
        <v>6865.3527600000007</v>
      </c>
      <c r="Q27939" s="18">
        <f t="shared" si="3490"/>
        <v>17205.583200000001</v>
      </c>
      <c r="R27939" s="18">
        <f t="shared" si="3491"/>
        <v>13068.756000000001</v>
      </c>
      <c r="S27939" s="18">
        <f t="shared" si="3492"/>
        <v>5679.0739200000007</v>
      </c>
      <c r="T27939" s="18">
        <f t="shared" si="3493"/>
        <v>6857.4470400000009</v>
      </c>
      <c r="U27939" s="18">
        <f t="shared" si="3494"/>
        <v>8323.3044000000009</v>
      </c>
      <c r="V27939" s="18">
        <f t="shared" si="3495"/>
        <v>66807.516000000003</v>
      </c>
      <c r="W27939" s="21">
        <v>59536.40234375</v>
      </c>
      <c r="X27939" s="21">
        <v>29</v>
      </c>
      <c r="Y27939" s="21">
        <v>15</v>
      </c>
      <c r="Z27939" s="21">
        <v>2</v>
      </c>
      <c r="AA27939" s="21">
        <v>28</v>
      </c>
    </row>
    <row r="27940" spans="1:27" hidden="1" x14ac:dyDescent="0.35">
      <c r="A27940">
        <v>2822</v>
      </c>
      <c r="B27940" t="s">
        <v>825</v>
      </c>
      <c r="C27940">
        <v>0</v>
      </c>
      <c r="D27940" t="s">
        <v>4223</v>
      </c>
      <c r="E27940" t="s">
        <v>4224</v>
      </c>
      <c r="F27940" t="s">
        <v>15</v>
      </c>
      <c r="G27940" s="19">
        <v>734</v>
      </c>
      <c r="H27940" s="19">
        <v>724.56835999999998</v>
      </c>
      <c r="I27940" s="19">
        <v>1477.7847999999999</v>
      </c>
      <c r="J27940" s="19">
        <v>1318.5790999999999</v>
      </c>
      <c r="K27940" s="19">
        <v>528.49683000000005</v>
      </c>
      <c r="L27940" s="19">
        <v>1253.1669999999999</v>
      </c>
      <c r="M27940" s="19">
        <v>794.78448000000003</v>
      </c>
      <c r="N27940" s="19">
        <v>6831.3804</v>
      </c>
      <c r="O27940" s="17">
        <f t="shared" si="3488"/>
        <v>8808</v>
      </c>
      <c r="P27940" s="18">
        <f t="shared" si="3489"/>
        <v>8694.8203199999989</v>
      </c>
      <c r="Q27940" s="18">
        <f t="shared" si="3490"/>
        <v>17733.417600000001</v>
      </c>
      <c r="R27940" s="18">
        <f t="shared" si="3491"/>
        <v>15822.949199999999</v>
      </c>
      <c r="S27940" s="18">
        <f t="shared" si="3492"/>
        <v>6341.9619600000005</v>
      </c>
      <c r="T27940" s="18">
        <f t="shared" si="3493"/>
        <v>15038.003999999999</v>
      </c>
      <c r="U27940" s="18">
        <f t="shared" si="3494"/>
        <v>9537.4137599999995</v>
      </c>
      <c r="V27940" s="18">
        <f t="shared" si="3495"/>
        <v>81976.564799999993</v>
      </c>
      <c r="W27940" s="21">
        <v>59536.40234375</v>
      </c>
      <c r="X27940" s="21">
        <v>29</v>
      </c>
      <c r="Y27940" s="21">
        <v>15</v>
      </c>
      <c r="Z27940" s="21">
        <v>2</v>
      </c>
      <c r="AA27940" s="21">
        <v>28</v>
      </c>
    </row>
    <row r="27941" spans="1:27" hidden="1" x14ac:dyDescent="0.35">
      <c r="A27941">
        <v>2822</v>
      </c>
      <c r="B27941" t="s">
        <v>825</v>
      </c>
      <c r="C27941">
        <v>0</v>
      </c>
      <c r="D27941" t="s">
        <v>4223</v>
      </c>
      <c r="E27941" t="s">
        <v>4224</v>
      </c>
      <c r="F27941" t="s">
        <v>110</v>
      </c>
      <c r="G27941" s="19">
        <v>1050</v>
      </c>
      <c r="H27941" s="19">
        <v>884.64301</v>
      </c>
      <c r="I27941" s="19">
        <v>1499.5626</v>
      </c>
      <c r="J27941" s="19">
        <v>1548.0954999999999</v>
      </c>
      <c r="K27941" s="19">
        <v>700.99749999999995</v>
      </c>
      <c r="L27941" s="19">
        <v>1462.9248</v>
      </c>
      <c r="M27941" s="19">
        <v>942.60419000000002</v>
      </c>
      <c r="N27941" s="19">
        <v>8088.8275999999996</v>
      </c>
      <c r="O27941" s="17">
        <f t="shared" si="3488"/>
        <v>12600</v>
      </c>
      <c r="P27941" s="18">
        <f t="shared" si="3489"/>
        <v>10615.716120000001</v>
      </c>
      <c r="Q27941" s="18">
        <f t="shared" si="3490"/>
        <v>17994.751199999999</v>
      </c>
      <c r="R27941" s="18">
        <f t="shared" si="3491"/>
        <v>18577.146000000001</v>
      </c>
      <c r="S27941" s="18">
        <f t="shared" si="3492"/>
        <v>8411.9699999999993</v>
      </c>
      <c r="T27941" s="18">
        <f t="shared" si="3493"/>
        <v>17555.097600000001</v>
      </c>
      <c r="U27941" s="18">
        <f t="shared" si="3494"/>
        <v>11311.25028</v>
      </c>
      <c r="V27941" s="18">
        <f t="shared" si="3495"/>
        <v>97065.931199999992</v>
      </c>
      <c r="W27941" s="21">
        <v>59536.40234375</v>
      </c>
      <c r="X27941" s="21">
        <v>29</v>
      </c>
      <c r="Y27941" s="21">
        <v>15</v>
      </c>
      <c r="Z27941" s="21">
        <v>2</v>
      </c>
      <c r="AA27941" s="21">
        <v>28</v>
      </c>
    </row>
    <row r="27942" spans="1:27" hidden="1" x14ac:dyDescent="0.35">
      <c r="A27942">
        <v>2822</v>
      </c>
      <c r="B27942" t="s">
        <v>825</v>
      </c>
      <c r="C27942">
        <v>0</v>
      </c>
      <c r="D27942" t="s">
        <v>4223</v>
      </c>
      <c r="E27942" t="s">
        <v>4224</v>
      </c>
      <c r="F27942" t="s">
        <v>111</v>
      </c>
      <c r="G27942" s="19">
        <v>1050</v>
      </c>
      <c r="H27942" s="19">
        <v>1082.5908999999999</v>
      </c>
      <c r="I27942" s="19">
        <v>1503.4011</v>
      </c>
      <c r="J27942" s="19">
        <v>1777.6116</v>
      </c>
      <c r="K27942" s="19">
        <v>772.72173999999995</v>
      </c>
      <c r="L27942" s="19">
        <v>1462.9248</v>
      </c>
      <c r="M27942" s="19">
        <v>941.82030999999995</v>
      </c>
      <c r="N27942" s="19">
        <v>8591.0702999999994</v>
      </c>
      <c r="O27942" s="17">
        <f t="shared" si="3488"/>
        <v>12600</v>
      </c>
      <c r="P27942" s="18">
        <f t="shared" si="3489"/>
        <v>12991.090799999998</v>
      </c>
      <c r="Q27942" s="18">
        <f t="shared" si="3490"/>
        <v>18040.813200000001</v>
      </c>
      <c r="R27942" s="18">
        <f t="shared" si="3491"/>
        <v>21331.339199999999</v>
      </c>
      <c r="S27942" s="18">
        <f t="shared" si="3492"/>
        <v>9272.6608799999995</v>
      </c>
      <c r="T27942" s="18">
        <f t="shared" si="3493"/>
        <v>17555.097600000001</v>
      </c>
      <c r="U27942" s="18">
        <f t="shared" si="3494"/>
        <v>11301.843719999999</v>
      </c>
      <c r="V27942" s="18">
        <f t="shared" si="3495"/>
        <v>103092.84359999999</v>
      </c>
      <c r="W27942" s="21">
        <v>59536.40234375</v>
      </c>
      <c r="X27942" s="21">
        <v>29</v>
      </c>
      <c r="Y27942" s="21">
        <v>15</v>
      </c>
      <c r="Z27942" s="21">
        <v>2</v>
      </c>
      <c r="AA27942" s="21">
        <v>28</v>
      </c>
    </row>
    <row r="27943" spans="1:27" x14ac:dyDescent="0.35">
      <c r="A27943">
        <v>386</v>
      </c>
      <c r="B27943" t="s">
        <v>653</v>
      </c>
      <c r="C27943">
        <v>1</v>
      </c>
      <c r="D27943" t="s">
        <v>1318</v>
      </c>
      <c r="E27943" t="s">
        <v>333</v>
      </c>
      <c r="F27943" t="s">
        <v>10</v>
      </c>
      <c r="G27943" s="19">
        <v>716</v>
      </c>
      <c r="H27943" s="19">
        <v>298.28485000000001</v>
      </c>
      <c r="I27943" s="19">
        <v>878.54150000000004</v>
      </c>
      <c r="J27943" s="19">
        <v>379.12331999999998</v>
      </c>
      <c r="K27943" s="19">
        <v>367.51540999999997</v>
      </c>
      <c r="L27943" s="19">
        <v>0</v>
      </c>
      <c r="M27943" s="19">
        <v>398.23471000000001</v>
      </c>
      <c r="N27943" s="19">
        <v>3037.6997000000001</v>
      </c>
      <c r="O27943" s="17">
        <f t="shared" si="3488"/>
        <v>8592</v>
      </c>
      <c r="P27943" s="18">
        <f t="shared" si="3489"/>
        <v>3579.4182000000001</v>
      </c>
      <c r="Q27943" s="18">
        <f t="shared" si="3490"/>
        <v>10542.498</v>
      </c>
      <c r="R27943" s="18">
        <f t="shared" si="3491"/>
        <v>4549.47984</v>
      </c>
      <c r="S27943" s="18">
        <f t="shared" si="3492"/>
        <v>4410.1849199999997</v>
      </c>
      <c r="T27943" s="18">
        <f t="shared" si="3493"/>
        <v>0</v>
      </c>
      <c r="U27943" s="18">
        <f t="shared" si="3494"/>
        <v>4778.8165200000003</v>
      </c>
      <c r="V27943" s="18">
        <f t="shared" si="3495"/>
        <v>36452.396399999998</v>
      </c>
      <c r="W27943" s="21">
        <v>72456.953125</v>
      </c>
      <c r="X27943" s="21">
        <v>67</v>
      </c>
      <c r="Y27943" s="21">
        <v>41</v>
      </c>
      <c r="Z27943" s="21">
        <v>59</v>
      </c>
      <c r="AA27943" s="21">
        <v>22</v>
      </c>
    </row>
    <row r="27944" spans="1:27" hidden="1" x14ac:dyDescent="0.35">
      <c r="A27944">
        <v>2823</v>
      </c>
      <c r="B27944" t="s">
        <v>825</v>
      </c>
      <c r="C27944">
        <v>0</v>
      </c>
      <c r="D27944" t="s">
        <v>4302</v>
      </c>
      <c r="E27944" t="s">
        <v>4303</v>
      </c>
      <c r="F27944" t="s">
        <v>11</v>
      </c>
      <c r="G27944" s="19">
        <v>795</v>
      </c>
      <c r="H27944" s="19">
        <v>391.17971999999997</v>
      </c>
      <c r="I27944" s="19">
        <v>1189.3037999999999</v>
      </c>
      <c r="J27944" s="19">
        <v>614.74059999999997</v>
      </c>
      <c r="K27944" s="19">
        <v>429.79968000000002</v>
      </c>
      <c r="L27944" s="19">
        <v>584.14349000000004</v>
      </c>
      <c r="M27944" s="19">
        <v>562.31281000000001</v>
      </c>
      <c r="N27944" s="19">
        <v>4566.4799999999996</v>
      </c>
      <c r="O27944" s="17">
        <f t="shared" si="3488"/>
        <v>9540</v>
      </c>
      <c r="P27944" s="18">
        <f t="shared" si="3489"/>
        <v>4694.1566399999992</v>
      </c>
      <c r="Q27944" s="18">
        <f t="shared" si="3490"/>
        <v>14271.6456</v>
      </c>
      <c r="R27944" s="18">
        <f t="shared" si="3491"/>
        <v>7376.8871999999992</v>
      </c>
      <c r="S27944" s="18">
        <f t="shared" si="3492"/>
        <v>5157.5961600000001</v>
      </c>
      <c r="T27944" s="18">
        <f t="shared" si="3493"/>
        <v>7009.721880000001</v>
      </c>
      <c r="U27944" s="18">
        <f t="shared" si="3494"/>
        <v>6747.7537200000006</v>
      </c>
      <c r="V27944" s="18">
        <f t="shared" si="3495"/>
        <v>54797.759999999995</v>
      </c>
      <c r="W27944" s="21">
        <v>63759.73828125</v>
      </c>
      <c r="X27944" s="21">
        <v>29</v>
      </c>
      <c r="Y27944" s="21">
        <v>13</v>
      </c>
      <c r="Z27944" s="21">
        <v>4</v>
      </c>
      <c r="AA27944" s="21">
        <v>24</v>
      </c>
    </row>
    <row r="27945" spans="1:27" hidden="1" x14ac:dyDescent="0.35">
      <c r="A27945">
        <v>2823</v>
      </c>
      <c r="B27945" t="s">
        <v>825</v>
      </c>
      <c r="C27945">
        <v>0</v>
      </c>
      <c r="D27945" t="s">
        <v>4302</v>
      </c>
      <c r="E27945" t="s">
        <v>4303</v>
      </c>
      <c r="F27945" t="s">
        <v>12</v>
      </c>
      <c r="G27945" s="19">
        <v>795</v>
      </c>
      <c r="H27945" s="19">
        <v>573.14373999999998</v>
      </c>
      <c r="I27945" s="19">
        <v>1307.8471999999999</v>
      </c>
      <c r="J27945" s="19">
        <v>828.70776000000001</v>
      </c>
      <c r="K27945" s="19">
        <v>495.73244999999997</v>
      </c>
      <c r="L27945" s="19">
        <v>1280.9945</v>
      </c>
      <c r="M27945" s="19">
        <v>731.20929000000001</v>
      </c>
      <c r="N27945" s="19">
        <v>6012.6347999999998</v>
      </c>
      <c r="O27945" s="17">
        <f t="shared" si="3488"/>
        <v>9540</v>
      </c>
      <c r="P27945" s="18">
        <f t="shared" si="3489"/>
        <v>6877.7248799999998</v>
      </c>
      <c r="Q27945" s="18">
        <f t="shared" si="3490"/>
        <v>15694.166399999998</v>
      </c>
      <c r="R27945" s="18">
        <f t="shared" si="3491"/>
        <v>9944.4931199999992</v>
      </c>
      <c r="S27945" s="18">
        <f t="shared" si="3492"/>
        <v>5948.7893999999997</v>
      </c>
      <c r="T27945" s="18">
        <f t="shared" si="3493"/>
        <v>15371.934000000001</v>
      </c>
      <c r="U27945" s="18">
        <f t="shared" si="3494"/>
        <v>8774.511480000001</v>
      </c>
      <c r="V27945" s="18">
        <f t="shared" si="3495"/>
        <v>72151.617599999998</v>
      </c>
      <c r="W27945" s="21">
        <v>63759.73828125</v>
      </c>
      <c r="X27945" s="21">
        <v>29</v>
      </c>
      <c r="Y27945" s="21">
        <v>13</v>
      </c>
      <c r="Z27945" s="21">
        <v>4</v>
      </c>
      <c r="AA27945" s="21">
        <v>24</v>
      </c>
    </row>
    <row r="27946" spans="1:27" hidden="1" x14ac:dyDescent="0.35">
      <c r="A27946">
        <v>2823</v>
      </c>
      <c r="B27946" t="s">
        <v>825</v>
      </c>
      <c r="C27946">
        <v>0</v>
      </c>
      <c r="D27946" t="s">
        <v>4302</v>
      </c>
      <c r="E27946" t="s">
        <v>4303</v>
      </c>
      <c r="F27946" t="s">
        <v>108</v>
      </c>
      <c r="G27946" s="19">
        <v>1046</v>
      </c>
      <c r="H27946" s="19">
        <v>764.59893999999997</v>
      </c>
      <c r="I27946" s="19">
        <v>1350.5867000000001</v>
      </c>
      <c r="J27946" s="19">
        <v>1042.675</v>
      </c>
      <c r="K27946" s="19">
        <v>656.05138999999997</v>
      </c>
      <c r="L27946" s="19">
        <v>1495.4102</v>
      </c>
      <c r="M27946" s="19">
        <v>966.75714000000005</v>
      </c>
      <c r="N27946" s="19">
        <v>7322.0790999999999</v>
      </c>
      <c r="O27946" s="17">
        <f t="shared" si="3488"/>
        <v>12552</v>
      </c>
      <c r="P27946" s="18">
        <f t="shared" si="3489"/>
        <v>9175.1872800000001</v>
      </c>
      <c r="Q27946" s="18">
        <f t="shared" si="3490"/>
        <v>16207.040400000002</v>
      </c>
      <c r="R27946" s="18">
        <f t="shared" si="3491"/>
        <v>12512.099999999999</v>
      </c>
      <c r="S27946" s="18">
        <f t="shared" si="3492"/>
        <v>7872.6166799999992</v>
      </c>
      <c r="T27946" s="18">
        <f t="shared" si="3493"/>
        <v>17944.922399999999</v>
      </c>
      <c r="U27946" s="18">
        <f t="shared" si="3494"/>
        <v>11601.08568</v>
      </c>
      <c r="V27946" s="18">
        <f t="shared" si="3495"/>
        <v>87864.949200000003</v>
      </c>
      <c r="W27946" s="21">
        <v>63759.73828125</v>
      </c>
      <c r="X27946" s="21">
        <v>29</v>
      </c>
      <c r="Y27946" s="21">
        <v>13</v>
      </c>
      <c r="Z27946" s="21">
        <v>4</v>
      </c>
      <c r="AA27946" s="21">
        <v>24</v>
      </c>
    </row>
    <row r="27947" spans="1:27" hidden="1" x14ac:dyDescent="0.35">
      <c r="A27947">
        <v>2823</v>
      </c>
      <c r="B27947" t="s">
        <v>825</v>
      </c>
      <c r="C27947">
        <v>0</v>
      </c>
      <c r="D27947" t="s">
        <v>4302</v>
      </c>
      <c r="E27947" t="s">
        <v>4303</v>
      </c>
      <c r="F27947" t="s">
        <v>109</v>
      </c>
      <c r="G27947" s="19">
        <v>1046</v>
      </c>
      <c r="H27947" s="19">
        <v>935.92084</v>
      </c>
      <c r="I27947" s="19">
        <v>1370.2090000000001</v>
      </c>
      <c r="J27947" s="19">
        <v>1256.6423</v>
      </c>
      <c r="K27947" s="19">
        <v>718.12810999999999</v>
      </c>
      <c r="L27947" s="19">
        <v>1495.4102</v>
      </c>
      <c r="M27947" s="19">
        <v>971.85028</v>
      </c>
      <c r="N27947" s="19">
        <v>7794.1606000000002</v>
      </c>
      <c r="O27947" s="17">
        <f t="shared" si="3488"/>
        <v>12552</v>
      </c>
      <c r="P27947" s="18">
        <f t="shared" si="3489"/>
        <v>11231.050080000001</v>
      </c>
      <c r="Q27947" s="18">
        <f t="shared" si="3490"/>
        <v>16442.508000000002</v>
      </c>
      <c r="R27947" s="18">
        <f t="shared" si="3491"/>
        <v>15079.7076</v>
      </c>
      <c r="S27947" s="18">
        <f t="shared" si="3492"/>
        <v>8617.5373199999995</v>
      </c>
      <c r="T27947" s="18">
        <f t="shared" si="3493"/>
        <v>17944.922399999999</v>
      </c>
      <c r="U27947" s="18">
        <f t="shared" si="3494"/>
        <v>11662.20336</v>
      </c>
      <c r="V27947" s="18">
        <f t="shared" si="3495"/>
        <v>93529.927200000006</v>
      </c>
      <c r="W27947" s="21">
        <v>63759.73828125</v>
      </c>
      <c r="X27947" s="21">
        <v>29</v>
      </c>
      <c r="Y27947" s="21">
        <v>13</v>
      </c>
      <c r="Z27947" s="21">
        <v>4</v>
      </c>
      <c r="AA27947" s="21">
        <v>24</v>
      </c>
    </row>
    <row r="27948" spans="1:27" hidden="1" x14ac:dyDescent="0.35">
      <c r="A27948">
        <v>2823</v>
      </c>
      <c r="B27948" t="s">
        <v>825</v>
      </c>
      <c r="C27948">
        <v>0</v>
      </c>
      <c r="D27948" t="s">
        <v>4302</v>
      </c>
      <c r="E27948" t="s">
        <v>4303</v>
      </c>
      <c r="F27948" t="s">
        <v>13</v>
      </c>
      <c r="G27948" s="19">
        <v>629</v>
      </c>
      <c r="H27948" s="19">
        <v>486.62218999999999</v>
      </c>
      <c r="I27948" s="19">
        <v>1277.5764999999999</v>
      </c>
      <c r="J27948" s="19">
        <v>801.54669000000001</v>
      </c>
      <c r="K27948" s="19">
        <v>404.23392000000001</v>
      </c>
      <c r="L27948" s="19">
        <v>0</v>
      </c>
      <c r="M27948" s="19">
        <v>560.55145000000005</v>
      </c>
      <c r="N27948" s="19">
        <v>4159.5308000000005</v>
      </c>
      <c r="O27948" s="17">
        <f t="shared" si="3488"/>
        <v>7548</v>
      </c>
      <c r="P27948" s="18">
        <f t="shared" si="3489"/>
        <v>5839.4662799999996</v>
      </c>
      <c r="Q27948" s="18">
        <f t="shared" si="3490"/>
        <v>15330.917999999998</v>
      </c>
      <c r="R27948" s="18">
        <f t="shared" si="3491"/>
        <v>9618.5602799999997</v>
      </c>
      <c r="S27948" s="18">
        <f t="shared" si="3492"/>
        <v>4850.8070399999997</v>
      </c>
      <c r="T27948" s="18">
        <f t="shared" si="3493"/>
        <v>0</v>
      </c>
      <c r="U27948" s="18">
        <f t="shared" si="3494"/>
        <v>6726.617400000001</v>
      </c>
      <c r="V27948" s="18">
        <f t="shared" si="3495"/>
        <v>49914.369600000005</v>
      </c>
      <c r="W27948" s="21">
        <v>63759.73828125</v>
      </c>
      <c r="X27948" s="21">
        <v>29</v>
      </c>
      <c r="Y27948" s="21">
        <v>13</v>
      </c>
      <c r="Z27948" s="21">
        <v>4</v>
      </c>
      <c r="AA27948" s="21">
        <v>24</v>
      </c>
    </row>
    <row r="27949" spans="1:27" hidden="1" x14ac:dyDescent="0.35">
      <c r="A27949">
        <v>2823</v>
      </c>
      <c r="B27949" t="s">
        <v>825</v>
      </c>
      <c r="C27949">
        <v>0</v>
      </c>
      <c r="D27949" t="s">
        <v>4302</v>
      </c>
      <c r="E27949" t="s">
        <v>4303</v>
      </c>
      <c r="F27949" t="s">
        <v>14</v>
      </c>
      <c r="G27949" s="19">
        <v>795</v>
      </c>
      <c r="H27949" s="19">
        <v>605.65033000000005</v>
      </c>
      <c r="I27949" s="19">
        <v>1397.4176</v>
      </c>
      <c r="J27949" s="19">
        <v>1015.5139</v>
      </c>
      <c r="K27949" s="19">
        <v>507.51085999999998</v>
      </c>
      <c r="L27949" s="19">
        <v>584.14349000000004</v>
      </c>
      <c r="M27949" s="19">
        <v>702.39520000000005</v>
      </c>
      <c r="N27949" s="19">
        <v>5607.6313</v>
      </c>
      <c r="O27949" s="17">
        <f t="shared" si="3488"/>
        <v>9540</v>
      </c>
      <c r="P27949" s="18">
        <f t="shared" si="3489"/>
        <v>7267.8039600000011</v>
      </c>
      <c r="Q27949" s="18">
        <f t="shared" si="3490"/>
        <v>16769.011200000001</v>
      </c>
      <c r="R27949" s="18">
        <f t="shared" si="3491"/>
        <v>12186.166800000001</v>
      </c>
      <c r="S27949" s="18">
        <f t="shared" si="3492"/>
        <v>6090.1303200000002</v>
      </c>
      <c r="T27949" s="18">
        <f t="shared" si="3493"/>
        <v>7009.721880000001</v>
      </c>
      <c r="U27949" s="18">
        <f t="shared" si="3494"/>
        <v>8428.742400000001</v>
      </c>
      <c r="V27949" s="18">
        <f t="shared" si="3495"/>
        <v>67291.575599999996</v>
      </c>
      <c r="W27949" s="21">
        <v>63759.73828125</v>
      </c>
      <c r="X27949" s="21">
        <v>29</v>
      </c>
      <c r="Y27949" s="21">
        <v>13</v>
      </c>
      <c r="Z27949" s="21">
        <v>4</v>
      </c>
      <c r="AA27949" s="21">
        <v>24</v>
      </c>
    </row>
    <row r="27950" spans="1:27" hidden="1" x14ac:dyDescent="0.35">
      <c r="A27950">
        <v>2823</v>
      </c>
      <c r="B27950" t="s">
        <v>825</v>
      </c>
      <c r="C27950">
        <v>0</v>
      </c>
      <c r="D27950" t="s">
        <v>4302</v>
      </c>
      <c r="E27950" t="s">
        <v>4303</v>
      </c>
      <c r="F27950" t="s">
        <v>15</v>
      </c>
      <c r="G27950" s="19">
        <v>795</v>
      </c>
      <c r="H27950" s="19">
        <v>767.04303000000004</v>
      </c>
      <c r="I27950" s="19">
        <v>1437.2045000000001</v>
      </c>
      <c r="J27950" s="19">
        <v>1229.4811999999999</v>
      </c>
      <c r="K27950" s="19">
        <v>565.98974999999996</v>
      </c>
      <c r="L27950" s="19">
        <v>1280.9945</v>
      </c>
      <c r="M27950" s="19">
        <v>805.80011000000002</v>
      </c>
      <c r="N27950" s="19">
        <v>6881.5132000000003</v>
      </c>
      <c r="O27950" s="17">
        <f t="shared" si="3488"/>
        <v>9540</v>
      </c>
      <c r="P27950" s="18">
        <f t="shared" si="3489"/>
        <v>9204.5163600000014</v>
      </c>
      <c r="Q27950" s="18">
        <f t="shared" si="3490"/>
        <v>17246.454000000002</v>
      </c>
      <c r="R27950" s="18">
        <f t="shared" si="3491"/>
        <v>14753.774399999998</v>
      </c>
      <c r="S27950" s="18">
        <f t="shared" si="3492"/>
        <v>6791.8769999999995</v>
      </c>
      <c r="T27950" s="18">
        <f t="shared" si="3493"/>
        <v>15371.934000000001</v>
      </c>
      <c r="U27950" s="18">
        <f t="shared" si="3494"/>
        <v>9669.6013199999998</v>
      </c>
      <c r="V27950" s="18">
        <f t="shared" si="3495"/>
        <v>82578.1584</v>
      </c>
      <c r="W27950" s="21">
        <v>63759.73828125</v>
      </c>
      <c r="X27950" s="21">
        <v>29</v>
      </c>
      <c r="Y27950" s="21">
        <v>13</v>
      </c>
      <c r="Z27950" s="21">
        <v>4</v>
      </c>
      <c r="AA27950" s="21">
        <v>24</v>
      </c>
    </row>
    <row r="27951" spans="1:27" hidden="1" x14ac:dyDescent="0.35">
      <c r="A27951">
        <v>2823</v>
      </c>
      <c r="B27951" t="s">
        <v>825</v>
      </c>
      <c r="C27951">
        <v>0</v>
      </c>
      <c r="D27951" t="s">
        <v>4302</v>
      </c>
      <c r="E27951" t="s">
        <v>4303</v>
      </c>
      <c r="F27951" t="s">
        <v>110</v>
      </c>
      <c r="G27951" s="19">
        <v>1046</v>
      </c>
      <c r="H27951" s="19">
        <v>936.50127999999995</v>
      </c>
      <c r="I27951" s="19">
        <v>1454.7843</v>
      </c>
      <c r="J27951" s="19">
        <v>1443.4485</v>
      </c>
      <c r="K27951" s="19">
        <v>718.33838000000003</v>
      </c>
      <c r="L27951" s="19">
        <v>1495.4102</v>
      </c>
      <c r="M27951" s="19">
        <v>924.09113000000002</v>
      </c>
      <c r="N27951" s="19">
        <v>8018.5736999999999</v>
      </c>
      <c r="O27951" s="17">
        <f t="shared" si="3488"/>
        <v>12552</v>
      </c>
      <c r="P27951" s="18">
        <f t="shared" si="3489"/>
        <v>11238.015359999999</v>
      </c>
      <c r="Q27951" s="18">
        <f t="shared" si="3490"/>
        <v>17457.411599999999</v>
      </c>
      <c r="R27951" s="18">
        <f t="shared" si="3491"/>
        <v>17321.381999999998</v>
      </c>
      <c r="S27951" s="18">
        <f t="shared" si="3492"/>
        <v>8620.0605599999999</v>
      </c>
      <c r="T27951" s="18">
        <f t="shared" si="3493"/>
        <v>17944.922399999999</v>
      </c>
      <c r="U27951" s="18">
        <f t="shared" si="3494"/>
        <v>11089.093560000001</v>
      </c>
      <c r="V27951" s="18">
        <f t="shared" si="3495"/>
        <v>96222.884399999995</v>
      </c>
      <c r="W27951" s="21">
        <v>63759.73828125</v>
      </c>
      <c r="X27951" s="21">
        <v>29</v>
      </c>
      <c r="Y27951" s="21">
        <v>13</v>
      </c>
      <c r="Z27951" s="21">
        <v>4</v>
      </c>
      <c r="AA27951" s="21">
        <v>24</v>
      </c>
    </row>
    <row r="27952" spans="1:27" hidden="1" x14ac:dyDescent="0.35">
      <c r="A27952">
        <v>2823</v>
      </c>
      <c r="B27952" t="s">
        <v>825</v>
      </c>
      <c r="C27952">
        <v>0</v>
      </c>
      <c r="D27952" t="s">
        <v>4302</v>
      </c>
      <c r="E27952" t="s">
        <v>4303</v>
      </c>
      <c r="F27952" t="s">
        <v>111</v>
      </c>
      <c r="G27952" s="19">
        <v>1046</v>
      </c>
      <c r="H27952" s="19">
        <v>1146.0531000000001</v>
      </c>
      <c r="I27952" s="19">
        <v>1454.7218</v>
      </c>
      <c r="J27952" s="19">
        <v>1657.4155000000001</v>
      </c>
      <c r="K27952" s="19">
        <v>794.26733000000002</v>
      </c>
      <c r="L27952" s="19">
        <v>1495.4102</v>
      </c>
      <c r="M27952" s="19">
        <v>921.48505</v>
      </c>
      <c r="N27952" s="19">
        <v>8515.3525000000009</v>
      </c>
      <c r="O27952" s="17">
        <f t="shared" si="3488"/>
        <v>12552</v>
      </c>
      <c r="P27952" s="18">
        <f t="shared" si="3489"/>
        <v>13752.637200000001</v>
      </c>
      <c r="Q27952" s="18">
        <f t="shared" si="3490"/>
        <v>17456.661599999999</v>
      </c>
      <c r="R27952" s="18">
        <f t="shared" si="3491"/>
        <v>19888.986000000001</v>
      </c>
      <c r="S27952" s="18">
        <f t="shared" si="3492"/>
        <v>9531.2079599999997</v>
      </c>
      <c r="T27952" s="18">
        <f t="shared" si="3493"/>
        <v>17944.922399999999</v>
      </c>
      <c r="U27952" s="18">
        <f t="shared" si="3494"/>
        <v>11057.820599999999</v>
      </c>
      <c r="V27952" s="18">
        <f t="shared" si="3495"/>
        <v>102184.23000000001</v>
      </c>
      <c r="W27952" s="21">
        <v>63759.73828125</v>
      </c>
      <c r="X27952" s="21">
        <v>29</v>
      </c>
      <c r="Y27952" s="21">
        <v>13</v>
      </c>
      <c r="Z27952" s="21">
        <v>4</v>
      </c>
      <c r="AA27952" s="21">
        <v>24</v>
      </c>
    </row>
    <row r="27953" spans="1:27" x14ac:dyDescent="0.35">
      <c r="A27953">
        <v>529</v>
      </c>
      <c r="B27953" t="s">
        <v>215</v>
      </c>
      <c r="C27953">
        <v>0</v>
      </c>
      <c r="D27953" t="s">
        <v>1633</v>
      </c>
      <c r="E27953" t="s">
        <v>1634</v>
      </c>
      <c r="F27953" t="s">
        <v>10</v>
      </c>
      <c r="G27953" s="19">
        <v>594</v>
      </c>
      <c r="H27953" s="19">
        <v>291.36813000000001</v>
      </c>
      <c r="I27953" s="19">
        <v>891.46918000000005</v>
      </c>
      <c r="J27953" s="19">
        <v>433.89917000000003</v>
      </c>
      <c r="K27953" s="19">
        <v>320.80380000000002</v>
      </c>
      <c r="L27953" s="19">
        <v>0</v>
      </c>
      <c r="M27953" s="19">
        <v>489.63817999999998</v>
      </c>
      <c r="N27953" s="19">
        <v>3021.1785</v>
      </c>
      <c r="O27953" s="17">
        <f t="shared" si="3488"/>
        <v>7128</v>
      </c>
      <c r="P27953" s="18">
        <f t="shared" si="3489"/>
        <v>3496.4175599999999</v>
      </c>
      <c r="Q27953" s="18">
        <f t="shared" si="3490"/>
        <v>10697.630160000001</v>
      </c>
      <c r="R27953" s="18">
        <f t="shared" si="3491"/>
        <v>5206.7900399999999</v>
      </c>
      <c r="S27953" s="18">
        <f t="shared" si="3492"/>
        <v>3849.6456000000003</v>
      </c>
      <c r="T27953" s="18">
        <f t="shared" si="3493"/>
        <v>0</v>
      </c>
      <c r="U27953" s="18">
        <f t="shared" si="3494"/>
        <v>5875.65816</v>
      </c>
      <c r="V27953" s="18">
        <f t="shared" si="3495"/>
        <v>36254.142</v>
      </c>
      <c r="W27953" s="21">
        <v>57419.0859375</v>
      </c>
      <c r="X27953" s="21">
        <v>159</v>
      </c>
      <c r="Y27953" s="21">
        <v>55</v>
      </c>
      <c r="Z27953" s="21">
        <v>75</v>
      </c>
      <c r="AA27953" s="21">
        <v>75</v>
      </c>
    </row>
    <row r="27954" spans="1:27" hidden="1" x14ac:dyDescent="0.35">
      <c r="A27954">
        <v>2824</v>
      </c>
      <c r="B27954" t="s">
        <v>825</v>
      </c>
      <c r="C27954">
        <v>1</v>
      </c>
      <c r="D27954" t="s">
        <v>4368</v>
      </c>
      <c r="E27954" t="s">
        <v>4369</v>
      </c>
      <c r="F27954" t="s">
        <v>11</v>
      </c>
      <c r="G27954" s="19">
        <v>1204</v>
      </c>
      <c r="H27954" s="19">
        <v>392.45395000000002</v>
      </c>
      <c r="I27954" s="19">
        <v>902.43853999999999</v>
      </c>
      <c r="J27954" s="19">
        <v>517.45983999999999</v>
      </c>
      <c r="K27954" s="19">
        <v>578.45825000000002</v>
      </c>
      <c r="L27954" s="19">
        <v>626.16272000000004</v>
      </c>
      <c r="M27954" s="19">
        <v>622.61035000000004</v>
      </c>
      <c r="N27954" s="19">
        <v>4843.5834999999997</v>
      </c>
      <c r="O27954" s="17">
        <f t="shared" si="3488"/>
        <v>14448</v>
      </c>
      <c r="P27954" s="18">
        <f t="shared" si="3489"/>
        <v>4709.4474</v>
      </c>
      <c r="Q27954" s="18">
        <f t="shared" si="3490"/>
        <v>10829.262479999999</v>
      </c>
      <c r="R27954" s="18">
        <f t="shared" si="3491"/>
        <v>6209.5180799999998</v>
      </c>
      <c r="S27954" s="18">
        <f t="shared" si="3492"/>
        <v>6941.4989999999998</v>
      </c>
      <c r="T27954" s="18">
        <f t="shared" si="3493"/>
        <v>7513.9526400000004</v>
      </c>
      <c r="U27954" s="18">
        <f t="shared" si="3494"/>
        <v>7471.3242000000009</v>
      </c>
      <c r="V27954" s="18">
        <f t="shared" si="3495"/>
        <v>58123.001999999993</v>
      </c>
      <c r="W27954" s="21">
        <v>89468.3828125</v>
      </c>
      <c r="X27954" s="21">
        <v>29</v>
      </c>
      <c r="Y27954" s="21">
        <v>5</v>
      </c>
      <c r="Z27954" s="21">
        <v>23</v>
      </c>
      <c r="AA27954" s="21">
        <v>6</v>
      </c>
    </row>
    <row r="27955" spans="1:27" hidden="1" x14ac:dyDescent="0.35">
      <c r="A27955">
        <v>2824</v>
      </c>
      <c r="B27955" t="s">
        <v>825</v>
      </c>
      <c r="C27955">
        <v>1</v>
      </c>
      <c r="D27955" t="s">
        <v>4368</v>
      </c>
      <c r="E27955" t="s">
        <v>4369</v>
      </c>
      <c r="F27955" t="s">
        <v>12</v>
      </c>
      <c r="G27955" s="19">
        <v>1204</v>
      </c>
      <c r="H27955" s="19">
        <v>575.01062000000002</v>
      </c>
      <c r="I27955" s="19">
        <v>998.84247000000005</v>
      </c>
      <c r="J27955" s="19">
        <v>697.22144000000003</v>
      </c>
      <c r="K27955" s="19">
        <v>644.60571000000004</v>
      </c>
      <c r="L27955" s="19">
        <v>1421.7344000000001</v>
      </c>
      <c r="M27955" s="19">
        <v>829.24347</v>
      </c>
      <c r="N27955" s="19">
        <v>6370.6581999999999</v>
      </c>
      <c r="O27955" s="17">
        <f t="shared" si="3488"/>
        <v>14448</v>
      </c>
      <c r="P27955" s="18">
        <f t="shared" si="3489"/>
        <v>6900.1274400000002</v>
      </c>
      <c r="Q27955" s="18">
        <f t="shared" si="3490"/>
        <v>11986.109640000001</v>
      </c>
      <c r="R27955" s="18">
        <f t="shared" si="3491"/>
        <v>8366.6572799999994</v>
      </c>
      <c r="S27955" s="18">
        <f t="shared" si="3492"/>
        <v>7735.2685200000005</v>
      </c>
      <c r="T27955" s="18">
        <f t="shared" si="3493"/>
        <v>17060.8128</v>
      </c>
      <c r="U27955" s="18">
        <f t="shared" si="3494"/>
        <v>9950.9216400000005</v>
      </c>
      <c r="V27955" s="18">
        <f t="shared" si="3495"/>
        <v>76447.898400000005</v>
      </c>
      <c r="W27955" s="21">
        <v>89468.3828125</v>
      </c>
      <c r="X27955" s="21">
        <v>29</v>
      </c>
      <c r="Y27955" s="21">
        <v>5</v>
      </c>
      <c r="Z27955" s="21">
        <v>23</v>
      </c>
      <c r="AA27955" s="21">
        <v>6</v>
      </c>
    </row>
    <row r="27956" spans="1:27" hidden="1" x14ac:dyDescent="0.35">
      <c r="A27956">
        <v>2824</v>
      </c>
      <c r="B27956" t="s">
        <v>825</v>
      </c>
      <c r="C27956">
        <v>1</v>
      </c>
      <c r="D27956" t="s">
        <v>4368</v>
      </c>
      <c r="E27956" t="s">
        <v>4369</v>
      </c>
      <c r="F27956" t="s">
        <v>108</v>
      </c>
      <c r="G27956" s="19">
        <v>1690</v>
      </c>
      <c r="H27956" s="19">
        <v>767.08942000000002</v>
      </c>
      <c r="I27956" s="19">
        <v>1074.7474</v>
      </c>
      <c r="J27956" s="19">
        <v>876.98302999999999</v>
      </c>
      <c r="K27956" s="19">
        <v>890.30034999999998</v>
      </c>
      <c r="L27956" s="19">
        <v>1666.5257999999999</v>
      </c>
      <c r="M27956" s="19">
        <v>1227.1459</v>
      </c>
      <c r="N27956" s="19">
        <v>8192.7919999999995</v>
      </c>
      <c r="O27956" s="17">
        <f t="shared" si="3488"/>
        <v>20280</v>
      </c>
      <c r="P27956" s="18">
        <f t="shared" si="3489"/>
        <v>9205.0730399999993</v>
      </c>
      <c r="Q27956" s="18">
        <f t="shared" si="3490"/>
        <v>12896.968799999999</v>
      </c>
      <c r="R27956" s="18">
        <f t="shared" si="3491"/>
        <v>10523.79636</v>
      </c>
      <c r="S27956" s="18">
        <f t="shared" si="3492"/>
        <v>10683.6042</v>
      </c>
      <c r="T27956" s="18">
        <f t="shared" si="3493"/>
        <v>19998.309600000001</v>
      </c>
      <c r="U27956" s="18">
        <f t="shared" si="3494"/>
        <v>14725.7508</v>
      </c>
      <c r="V27956" s="18">
        <f t="shared" si="3495"/>
        <v>98313.503999999986</v>
      </c>
      <c r="W27956" s="21">
        <v>89468.3828125</v>
      </c>
      <c r="X27956" s="21">
        <v>29</v>
      </c>
      <c r="Y27956" s="21">
        <v>5</v>
      </c>
      <c r="Z27956" s="21">
        <v>23</v>
      </c>
      <c r="AA27956" s="21">
        <v>6</v>
      </c>
    </row>
    <row r="27957" spans="1:27" hidden="1" x14ac:dyDescent="0.35">
      <c r="A27957">
        <v>2824</v>
      </c>
      <c r="B27957" t="s">
        <v>825</v>
      </c>
      <c r="C27957">
        <v>1</v>
      </c>
      <c r="D27957" t="s">
        <v>4368</v>
      </c>
      <c r="E27957" t="s">
        <v>4369</v>
      </c>
      <c r="F27957" t="s">
        <v>109</v>
      </c>
      <c r="G27957" s="19">
        <v>1690</v>
      </c>
      <c r="H27957" s="19">
        <v>938.96947999999998</v>
      </c>
      <c r="I27957" s="19">
        <v>1128.5808</v>
      </c>
      <c r="J27957" s="19">
        <v>1056.7445</v>
      </c>
      <c r="K27957" s="19">
        <v>952.57934999999998</v>
      </c>
      <c r="L27957" s="19">
        <v>1666.5257999999999</v>
      </c>
      <c r="M27957" s="19">
        <v>1245.9857</v>
      </c>
      <c r="N27957" s="19">
        <v>8679.3857000000007</v>
      </c>
      <c r="O27957" s="17">
        <f t="shared" si="3488"/>
        <v>20280</v>
      </c>
      <c r="P27957" s="18">
        <f t="shared" si="3489"/>
        <v>11267.633760000001</v>
      </c>
      <c r="Q27957" s="18">
        <f t="shared" si="3490"/>
        <v>13542.9696</v>
      </c>
      <c r="R27957" s="18">
        <f t="shared" si="3491"/>
        <v>12680.934000000001</v>
      </c>
      <c r="S27957" s="18">
        <f t="shared" si="3492"/>
        <v>11430.9522</v>
      </c>
      <c r="T27957" s="18">
        <f t="shared" si="3493"/>
        <v>19998.309600000001</v>
      </c>
      <c r="U27957" s="18">
        <f t="shared" si="3494"/>
        <v>14951.828399999999</v>
      </c>
      <c r="V27957" s="18">
        <f t="shared" si="3495"/>
        <v>104152.62840000002</v>
      </c>
      <c r="W27957" s="21">
        <v>89468.3828125</v>
      </c>
      <c r="X27957" s="21">
        <v>29</v>
      </c>
      <c r="Y27957" s="21">
        <v>5</v>
      </c>
      <c r="Z27957" s="21">
        <v>23</v>
      </c>
      <c r="AA27957" s="21">
        <v>6</v>
      </c>
    </row>
    <row r="27958" spans="1:27" hidden="1" x14ac:dyDescent="0.35">
      <c r="A27958">
        <v>2824</v>
      </c>
      <c r="B27958" t="s">
        <v>825</v>
      </c>
      <c r="C27958">
        <v>1</v>
      </c>
      <c r="D27958" t="s">
        <v>4368</v>
      </c>
      <c r="E27958" t="s">
        <v>4369</v>
      </c>
      <c r="F27958" t="s">
        <v>13</v>
      </c>
      <c r="G27958" s="19">
        <v>1001</v>
      </c>
      <c r="H27958" s="19">
        <v>488.20731000000001</v>
      </c>
      <c r="I27958" s="19">
        <v>1022.4072</v>
      </c>
      <c r="J27958" s="19">
        <v>675.39666999999997</v>
      </c>
      <c r="K27958" s="19">
        <v>539.59851000000003</v>
      </c>
      <c r="L27958" s="19">
        <v>0</v>
      </c>
      <c r="M27958" s="19">
        <v>594.91241000000002</v>
      </c>
      <c r="N27958" s="19">
        <v>4321.5219999999999</v>
      </c>
      <c r="O27958" s="17">
        <f t="shared" si="3488"/>
        <v>12012</v>
      </c>
      <c r="P27958" s="18">
        <f t="shared" si="3489"/>
        <v>5858.4877200000001</v>
      </c>
      <c r="Q27958" s="18">
        <f t="shared" si="3490"/>
        <v>12268.886399999999</v>
      </c>
      <c r="R27958" s="18">
        <f t="shared" si="3491"/>
        <v>8104.7600399999992</v>
      </c>
      <c r="S27958" s="18">
        <f t="shared" si="3492"/>
        <v>6475.1821200000004</v>
      </c>
      <c r="T27958" s="18">
        <f t="shared" si="3493"/>
        <v>0</v>
      </c>
      <c r="U27958" s="18">
        <f t="shared" si="3494"/>
        <v>7138.9489200000007</v>
      </c>
      <c r="V27958" s="18">
        <f t="shared" si="3495"/>
        <v>51858.263999999996</v>
      </c>
      <c r="W27958" s="21">
        <v>89468.3828125</v>
      </c>
      <c r="X27958" s="21">
        <v>29</v>
      </c>
      <c r="Y27958" s="21">
        <v>5</v>
      </c>
      <c r="Z27958" s="21">
        <v>23</v>
      </c>
      <c r="AA27958" s="21">
        <v>6</v>
      </c>
    </row>
    <row r="27959" spans="1:27" hidden="1" x14ac:dyDescent="0.35">
      <c r="A27959">
        <v>2824</v>
      </c>
      <c r="B27959" t="s">
        <v>825</v>
      </c>
      <c r="C27959">
        <v>1</v>
      </c>
      <c r="D27959" t="s">
        <v>4368</v>
      </c>
      <c r="E27959" t="s">
        <v>4369</v>
      </c>
      <c r="F27959" t="s">
        <v>14</v>
      </c>
      <c r="G27959" s="19">
        <v>1204</v>
      </c>
      <c r="H27959" s="19">
        <v>607.62316999999996</v>
      </c>
      <c r="I27959" s="19">
        <v>1115.5181</v>
      </c>
      <c r="J27959" s="19">
        <v>855.15819999999997</v>
      </c>
      <c r="K27959" s="19">
        <v>656.42255</v>
      </c>
      <c r="L27959" s="19">
        <v>626.16272000000004</v>
      </c>
      <c r="M27959" s="19">
        <v>746.73632999999995</v>
      </c>
      <c r="N27959" s="19">
        <v>5811.6211000000003</v>
      </c>
      <c r="O27959" s="17">
        <f t="shared" si="3488"/>
        <v>14448</v>
      </c>
      <c r="P27959" s="18">
        <f t="shared" si="3489"/>
        <v>7291.47804</v>
      </c>
      <c r="Q27959" s="18">
        <f t="shared" si="3490"/>
        <v>13386.217199999999</v>
      </c>
      <c r="R27959" s="18">
        <f t="shared" si="3491"/>
        <v>10261.8984</v>
      </c>
      <c r="S27959" s="18">
        <f t="shared" si="3492"/>
        <v>7877.0706</v>
      </c>
      <c r="T27959" s="18">
        <f t="shared" si="3493"/>
        <v>7513.9526400000004</v>
      </c>
      <c r="U27959" s="18">
        <f t="shared" si="3494"/>
        <v>8960.8359600000003</v>
      </c>
      <c r="V27959" s="18">
        <f t="shared" si="3495"/>
        <v>69739.453200000004</v>
      </c>
      <c r="W27959" s="21">
        <v>89468.3828125</v>
      </c>
      <c r="X27959" s="21">
        <v>29</v>
      </c>
      <c r="Y27959" s="21">
        <v>5</v>
      </c>
      <c r="Z27959" s="21">
        <v>23</v>
      </c>
      <c r="AA27959" s="21">
        <v>6</v>
      </c>
    </row>
    <row r="27960" spans="1:27" hidden="1" x14ac:dyDescent="0.35">
      <c r="A27960">
        <v>2824</v>
      </c>
      <c r="B27960" t="s">
        <v>825</v>
      </c>
      <c r="C27960">
        <v>1</v>
      </c>
      <c r="D27960" t="s">
        <v>4368</v>
      </c>
      <c r="E27960" t="s">
        <v>4369</v>
      </c>
      <c r="F27960" t="s">
        <v>15</v>
      </c>
      <c r="G27960" s="19">
        <v>1204</v>
      </c>
      <c r="H27960" s="19">
        <v>769.54156</v>
      </c>
      <c r="I27960" s="19">
        <v>1189.0137999999999</v>
      </c>
      <c r="J27960" s="19">
        <v>1034.9196999999999</v>
      </c>
      <c r="K27960" s="19">
        <v>715.09191999999996</v>
      </c>
      <c r="L27960" s="19">
        <v>1421.7344000000001</v>
      </c>
      <c r="M27960" s="19">
        <v>878.34636999999998</v>
      </c>
      <c r="N27960" s="19">
        <v>7212.6475</v>
      </c>
      <c r="O27960" s="17">
        <f t="shared" si="3488"/>
        <v>14448</v>
      </c>
      <c r="P27960" s="18">
        <f t="shared" si="3489"/>
        <v>9234.4987199999996</v>
      </c>
      <c r="Q27960" s="18">
        <f t="shared" si="3490"/>
        <v>14268.1656</v>
      </c>
      <c r="R27960" s="18">
        <f t="shared" si="3491"/>
        <v>12419.036399999999</v>
      </c>
      <c r="S27960" s="18">
        <f t="shared" si="3492"/>
        <v>8581.10304</v>
      </c>
      <c r="T27960" s="18">
        <f t="shared" si="3493"/>
        <v>17060.8128</v>
      </c>
      <c r="U27960" s="18">
        <f t="shared" si="3494"/>
        <v>10540.156439999999</v>
      </c>
      <c r="V27960" s="18">
        <f t="shared" si="3495"/>
        <v>86551.77</v>
      </c>
      <c r="W27960" s="21">
        <v>89468.3828125</v>
      </c>
      <c r="X27960" s="21">
        <v>29</v>
      </c>
      <c r="Y27960" s="21">
        <v>5</v>
      </c>
      <c r="Z27960" s="21">
        <v>23</v>
      </c>
      <c r="AA27960" s="21">
        <v>6</v>
      </c>
    </row>
    <row r="27961" spans="1:27" hidden="1" x14ac:dyDescent="0.35">
      <c r="A27961">
        <v>2824</v>
      </c>
      <c r="B27961" t="s">
        <v>825</v>
      </c>
      <c r="C27961">
        <v>1</v>
      </c>
      <c r="D27961" t="s">
        <v>4368</v>
      </c>
      <c r="E27961" t="s">
        <v>4369</v>
      </c>
      <c r="F27961" t="s">
        <v>110</v>
      </c>
      <c r="G27961" s="19">
        <v>1690</v>
      </c>
      <c r="H27961" s="19">
        <v>939.55175999999994</v>
      </c>
      <c r="I27961" s="19">
        <v>1241.1172999999999</v>
      </c>
      <c r="J27961" s="19">
        <v>1214.6813999999999</v>
      </c>
      <c r="K27961" s="19">
        <v>952.79028000000005</v>
      </c>
      <c r="L27961" s="19">
        <v>1666.5257999999999</v>
      </c>
      <c r="M27961" s="19">
        <v>1147.4928</v>
      </c>
      <c r="N27961" s="19">
        <v>8852.1592000000001</v>
      </c>
      <c r="O27961" s="17">
        <f t="shared" si="3488"/>
        <v>20280</v>
      </c>
      <c r="P27961" s="18">
        <f t="shared" si="3489"/>
        <v>11274.62112</v>
      </c>
      <c r="Q27961" s="18">
        <f t="shared" si="3490"/>
        <v>14893.407599999999</v>
      </c>
      <c r="R27961" s="18">
        <f t="shared" si="3491"/>
        <v>14576.176799999999</v>
      </c>
      <c r="S27961" s="18">
        <f t="shared" si="3492"/>
        <v>11433.48336</v>
      </c>
      <c r="T27961" s="18">
        <f t="shared" si="3493"/>
        <v>19998.309600000001</v>
      </c>
      <c r="U27961" s="18">
        <f t="shared" si="3494"/>
        <v>13769.9136</v>
      </c>
      <c r="V27961" s="18">
        <f t="shared" si="3495"/>
        <v>106225.91039999999</v>
      </c>
      <c r="W27961" s="21">
        <v>89468.3828125</v>
      </c>
      <c r="X27961" s="21">
        <v>29</v>
      </c>
      <c r="Y27961" s="21">
        <v>5</v>
      </c>
      <c r="Z27961" s="21">
        <v>23</v>
      </c>
      <c r="AA27961" s="21">
        <v>6</v>
      </c>
    </row>
    <row r="27962" spans="1:27" hidden="1" x14ac:dyDescent="0.35">
      <c r="A27962">
        <v>2824</v>
      </c>
      <c r="B27962" t="s">
        <v>825</v>
      </c>
      <c r="C27962">
        <v>1</v>
      </c>
      <c r="D27962" t="s">
        <v>4368</v>
      </c>
      <c r="E27962" t="s">
        <v>4369</v>
      </c>
      <c r="F27962" t="s">
        <v>111</v>
      </c>
      <c r="G27962" s="19">
        <v>1690</v>
      </c>
      <c r="H27962" s="19">
        <v>1149.7863</v>
      </c>
      <c r="I27962" s="19">
        <v>1327.9283</v>
      </c>
      <c r="J27962" s="19">
        <v>1394.4429</v>
      </c>
      <c r="K27962" s="19">
        <v>1028.9666</v>
      </c>
      <c r="L27962" s="19">
        <v>1666.5257999999999</v>
      </c>
      <c r="M27962" s="19">
        <v>1170.9135000000001</v>
      </c>
      <c r="N27962" s="19">
        <v>9428.5635000000002</v>
      </c>
      <c r="O27962" s="17">
        <f t="shared" si="3488"/>
        <v>20280</v>
      </c>
      <c r="P27962" s="18">
        <f t="shared" si="3489"/>
        <v>13797.435600000001</v>
      </c>
      <c r="Q27962" s="18">
        <f t="shared" si="3490"/>
        <v>15935.1396</v>
      </c>
      <c r="R27962" s="18">
        <f t="shared" si="3491"/>
        <v>16733.3148</v>
      </c>
      <c r="S27962" s="18">
        <f t="shared" si="3492"/>
        <v>12347.599200000001</v>
      </c>
      <c r="T27962" s="18">
        <f t="shared" si="3493"/>
        <v>19998.309600000001</v>
      </c>
      <c r="U27962" s="18">
        <f t="shared" si="3494"/>
        <v>14050.962000000001</v>
      </c>
      <c r="V27962" s="18">
        <f t="shared" si="3495"/>
        <v>113142.762</v>
      </c>
      <c r="W27962" s="21">
        <v>89468.3828125</v>
      </c>
      <c r="X27962" s="21">
        <v>29</v>
      </c>
      <c r="Y27962" s="21">
        <v>5</v>
      </c>
      <c r="Z27962" s="21">
        <v>23</v>
      </c>
      <c r="AA27962" s="21">
        <v>6</v>
      </c>
    </row>
    <row r="27963" spans="1:27" x14ac:dyDescent="0.35">
      <c r="A27963">
        <v>991</v>
      </c>
      <c r="B27963" t="s">
        <v>315</v>
      </c>
      <c r="C27963">
        <v>0</v>
      </c>
      <c r="D27963" t="s">
        <v>2549</v>
      </c>
      <c r="E27963" t="s">
        <v>1634</v>
      </c>
      <c r="F27963" t="s">
        <v>10</v>
      </c>
      <c r="G27963" s="19">
        <v>543</v>
      </c>
      <c r="H27963" s="19">
        <v>263.70107999999999</v>
      </c>
      <c r="I27963" s="19">
        <v>976.28137000000004</v>
      </c>
      <c r="J27963" s="19">
        <v>470.5575</v>
      </c>
      <c r="K27963" s="19">
        <v>292.29959000000002</v>
      </c>
      <c r="L27963" s="19">
        <v>0</v>
      </c>
      <c r="M27963" s="19">
        <v>479.83658000000003</v>
      </c>
      <c r="N27963" s="19">
        <v>3025.6759999999999</v>
      </c>
      <c r="O27963" s="17">
        <f t="shared" si="3488"/>
        <v>6516</v>
      </c>
      <c r="P27963" s="18">
        <f t="shared" si="3489"/>
        <v>3164.4129599999997</v>
      </c>
      <c r="Q27963" s="18">
        <f t="shared" si="3490"/>
        <v>11715.37644</v>
      </c>
      <c r="R27963" s="18">
        <f t="shared" si="3491"/>
        <v>5646.6900000000005</v>
      </c>
      <c r="S27963" s="18">
        <f t="shared" si="3492"/>
        <v>3507.5950800000001</v>
      </c>
      <c r="T27963" s="18">
        <f t="shared" si="3493"/>
        <v>0</v>
      </c>
      <c r="U27963" s="18">
        <f t="shared" si="3494"/>
        <v>5758.0389599999999</v>
      </c>
      <c r="V27963" s="18">
        <f t="shared" si="3495"/>
        <v>36308.112000000001</v>
      </c>
      <c r="W27963" s="21">
        <v>73732.2734375</v>
      </c>
      <c r="X27963" s="21">
        <v>105</v>
      </c>
      <c r="Y27963" s="21">
        <v>68</v>
      </c>
      <c r="Z27963" s="21">
        <v>88</v>
      </c>
      <c r="AA27963" s="21">
        <v>26</v>
      </c>
    </row>
    <row r="27964" spans="1:27" hidden="1" x14ac:dyDescent="0.35">
      <c r="A27964">
        <v>2825</v>
      </c>
      <c r="B27964" t="s">
        <v>825</v>
      </c>
      <c r="C27964">
        <v>0</v>
      </c>
      <c r="D27964" t="s">
        <v>4387</v>
      </c>
      <c r="E27964" t="s">
        <v>1087</v>
      </c>
      <c r="F27964" t="s">
        <v>11</v>
      </c>
      <c r="G27964" s="19">
        <v>734</v>
      </c>
      <c r="H27964" s="19">
        <v>421.76058999999998</v>
      </c>
      <c r="I27964" s="19">
        <v>1115.5746999999999</v>
      </c>
      <c r="J27964" s="19">
        <v>659.28954999999996</v>
      </c>
      <c r="K27964" s="19">
        <v>418.77764999999999</v>
      </c>
      <c r="L27964" s="19">
        <v>549.54681000000005</v>
      </c>
      <c r="M27964" s="19">
        <v>532.88445999999999</v>
      </c>
      <c r="N27964" s="19">
        <v>4431.8339999999998</v>
      </c>
      <c r="O27964" s="17">
        <f t="shared" si="3488"/>
        <v>8808</v>
      </c>
      <c r="P27964" s="18">
        <f t="shared" si="3489"/>
        <v>5061.1270800000002</v>
      </c>
      <c r="Q27964" s="18">
        <f t="shared" si="3490"/>
        <v>13386.896399999998</v>
      </c>
      <c r="R27964" s="18">
        <f t="shared" si="3491"/>
        <v>7911.4745999999996</v>
      </c>
      <c r="S27964" s="18">
        <f t="shared" si="3492"/>
        <v>5025.3317999999999</v>
      </c>
      <c r="T27964" s="18">
        <f t="shared" si="3493"/>
        <v>6594.5617200000006</v>
      </c>
      <c r="U27964" s="18">
        <f t="shared" si="3494"/>
        <v>6394.6135199999999</v>
      </c>
      <c r="V27964" s="18">
        <f t="shared" si="3495"/>
        <v>53182.008000000002</v>
      </c>
      <c r="W27964" s="21">
        <v>54156.859375</v>
      </c>
      <c r="X27964" s="21">
        <v>29</v>
      </c>
      <c r="Y27964" s="21">
        <v>17</v>
      </c>
      <c r="Z27964" s="21">
        <v>1</v>
      </c>
      <c r="AA27964" s="21">
        <v>29</v>
      </c>
    </row>
    <row r="27965" spans="1:27" hidden="1" x14ac:dyDescent="0.35">
      <c r="A27965">
        <v>2825</v>
      </c>
      <c r="B27965" t="s">
        <v>825</v>
      </c>
      <c r="C27965">
        <v>0</v>
      </c>
      <c r="D27965" t="s">
        <v>4387</v>
      </c>
      <c r="E27965" t="s">
        <v>1087</v>
      </c>
      <c r="F27965" t="s">
        <v>12</v>
      </c>
      <c r="G27965" s="19">
        <v>734</v>
      </c>
      <c r="H27965" s="19">
        <v>617.94976999999994</v>
      </c>
      <c r="I27965" s="19">
        <v>1236.1985</v>
      </c>
      <c r="J27965" s="19">
        <v>888.80579</v>
      </c>
      <c r="K27965" s="19">
        <v>489.86469</v>
      </c>
      <c r="L27965" s="19">
        <v>1205.1259</v>
      </c>
      <c r="M27965" s="19">
        <v>690.75909000000001</v>
      </c>
      <c r="N27965" s="19">
        <v>5862.7035999999998</v>
      </c>
      <c r="O27965" s="17">
        <f t="shared" si="3488"/>
        <v>8808</v>
      </c>
      <c r="P27965" s="18">
        <f t="shared" si="3489"/>
        <v>7415.3972399999993</v>
      </c>
      <c r="Q27965" s="18">
        <f t="shared" si="3490"/>
        <v>14834.382</v>
      </c>
      <c r="R27965" s="18">
        <f t="shared" si="3491"/>
        <v>10665.66948</v>
      </c>
      <c r="S27965" s="18">
        <f t="shared" si="3492"/>
        <v>5878.3762800000004</v>
      </c>
      <c r="T27965" s="18">
        <f t="shared" si="3493"/>
        <v>14461.5108</v>
      </c>
      <c r="U27965" s="18">
        <f t="shared" si="3494"/>
        <v>8289.1090800000002</v>
      </c>
      <c r="V27965" s="18">
        <f t="shared" si="3495"/>
        <v>70352.443199999994</v>
      </c>
      <c r="W27965" s="21">
        <v>54156.859375</v>
      </c>
      <c r="X27965" s="21">
        <v>29</v>
      </c>
      <c r="Y27965" s="21">
        <v>17</v>
      </c>
      <c r="Z27965" s="21">
        <v>1</v>
      </c>
      <c r="AA27965" s="21">
        <v>29</v>
      </c>
    </row>
    <row r="27966" spans="1:27" hidden="1" x14ac:dyDescent="0.35">
      <c r="A27966">
        <v>2825</v>
      </c>
      <c r="B27966" t="s">
        <v>825</v>
      </c>
      <c r="C27966">
        <v>0</v>
      </c>
      <c r="D27966" t="s">
        <v>4387</v>
      </c>
      <c r="E27966" t="s">
        <v>1087</v>
      </c>
      <c r="F27966" t="s">
        <v>108</v>
      </c>
      <c r="G27966" s="19">
        <v>917</v>
      </c>
      <c r="H27966" s="19">
        <v>824.37212999999997</v>
      </c>
      <c r="I27966" s="19">
        <v>1284.5771</v>
      </c>
      <c r="J27966" s="19">
        <v>1118.3221000000001</v>
      </c>
      <c r="K27966" s="19">
        <v>630.96776999999997</v>
      </c>
      <c r="L27966" s="19">
        <v>1406.8424</v>
      </c>
      <c r="M27966" s="19">
        <v>891.52606000000003</v>
      </c>
      <c r="N27966" s="19">
        <v>7073.6073999999999</v>
      </c>
      <c r="O27966" s="17">
        <f t="shared" si="3488"/>
        <v>11004</v>
      </c>
      <c r="P27966" s="18">
        <f t="shared" si="3489"/>
        <v>9892.4655600000006</v>
      </c>
      <c r="Q27966" s="18">
        <f t="shared" si="3490"/>
        <v>15414.9252</v>
      </c>
      <c r="R27966" s="18">
        <f t="shared" si="3491"/>
        <v>13419.8652</v>
      </c>
      <c r="S27966" s="18">
        <f t="shared" si="3492"/>
        <v>7571.6132399999997</v>
      </c>
      <c r="T27966" s="18">
        <f t="shared" si="3493"/>
        <v>16882.108800000002</v>
      </c>
      <c r="U27966" s="18">
        <f t="shared" si="3494"/>
        <v>10698.31272</v>
      </c>
      <c r="V27966" s="18">
        <f t="shared" si="3495"/>
        <v>84883.288799999995</v>
      </c>
      <c r="W27966" s="21">
        <v>54156.859375</v>
      </c>
      <c r="X27966" s="21">
        <v>29</v>
      </c>
      <c r="Y27966" s="21">
        <v>17</v>
      </c>
      <c r="Z27966" s="21">
        <v>1</v>
      </c>
      <c r="AA27966" s="21">
        <v>29</v>
      </c>
    </row>
    <row r="27967" spans="1:27" hidden="1" x14ac:dyDescent="0.35">
      <c r="A27967">
        <v>2825</v>
      </c>
      <c r="B27967" t="s">
        <v>825</v>
      </c>
      <c r="C27967">
        <v>0</v>
      </c>
      <c r="D27967" t="s">
        <v>4387</v>
      </c>
      <c r="E27967" t="s">
        <v>1087</v>
      </c>
      <c r="F27967" t="s">
        <v>109</v>
      </c>
      <c r="G27967" s="19">
        <v>917</v>
      </c>
      <c r="H27967" s="19">
        <v>1009.0872000000001</v>
      </c>
      <c r="I27967" s="19">
        <v>1309.7994000000001</v>
      </c>
      <c r="J27967" s="19">
        <v>1347.8384000000001</v>
      </c>
      <c r="K27967" s="19">
        <v>697.89733999999999</v>
      </c>
      <c r="L27967" s="19">
        <v>1406.8424</v>
      </c>
      <c r="M27967" s="19">
        <v>913.11005</v>
      </c>
      <c r="N27967" s="19">
        <v>7601.5747000000001</v>
      </c>
      <c r="O27967" s="17">
        <f t="shared" si="3488"/>
        <v>11004</v>
      </c>
      <c r="P27967" s="18">
        <f t="shared" si="3489"/>
        <v>12109.046400000001</v>
      </c>
      <c r="Q27967" s="18">
        <f t="shared" si="3490"/>
        <v>15717.592800000002</v>
      </c>
      <c r="R27967" s="18">
        <f t="shared" si="3491"/>
        <v>16174.060800000001</v>
      </c>
      <c r="S27967" s="18">
        <f t="shared" si="3492"/>
        <v>8374.7680799999998</v>
      </c>
      <c r="T27967" s="18">
        <f t="shared" si="3493"/>
        <v>16882.108800000002</v>
      </c>
      <c r="U27967" s="18">
        <f t="shared" si="3494"/>
        <v>10957.320599999999</v>
      </c>
      <c r="V27967" s="18">
        <f t="shared" si="3495"/>
        <v>91218.896399999998</v>
      </c>
      <c r="W27967" s="21">
        <v>54156.859375</v>
      </c>
      <c r="X27967" s="21">
        <v>29</v>
      </c>
      <c r="Y27967" s="21">
        <v>17</v>
      </c>
      <c r="Z27967" s="21">
        <v>1</v>
      </c>
      <c r="AA27967" s="21">
        <v>29</v>
      </c>
    </row>
    <row r="27968" spans="1:27" hidden="1" x14ac:dyDescent="0.35">
      <c r="A27968">
        <v>2825</v>
      </c>
      <c r="B27968" t="s">
        <v>825</v>
      </c>
      <c r="C27968">
        <v>0</v>
      </c>
      <c r="D27968" t="s">
        <v>4387</v>
      </c>
      <c r="E27968" t="s">
        <v>1087</v>
      </c>
      <c r="F27968" t="s">
        <v>13</v>
      </c>
      <c r="G27968" s="19">
        <v>644</v>
      </c>
      <c r="H27968" s="19">
        <v>524.66431</v>
      </c>
      <c r="I27968" s="19">
        <v>1204.7465</v>
      </c>
      <c r="J27968" s="19">
        <v>859.54669000000001</v>
      </c>
      <c r="K27968" s="19">
        <v>423.45316000000003</v>
      </c>
      <c r="L27968" s="19">
        <v>0</v>
      </c>
      <c r="M27968" s="19">
        <v>575.98015999999996</v>
      </c>
      <c r="N27968" s="19">
        <v>4232.3905999999997</v>
      </c>
      <c r="O27968" s="17">
        <f t="shared" si="3488"/>
        <v>7728</v>
      </c>
      <c r="P27968" s="18">
        <f t="shared" si="3489"/>
        <v>6295.9717199999996</v>
      </c>
      <c r="Q27968" s="18">
        <f t="shared" si="3490"/>
        <v>14456.957999999999</v>
      </c>
      <c r="R27968" s="18">
        <f t="shared" si="3491"/>
        <v>10314.56028</v>
      </c>
      <c r="S27968" s="18">
        <f t="shared" si="3492"/>
        <v>5081.4379200000003</v>
      </c>
      <c r="T27968" s="18">
        <f t="shared" si="3493"/>
        <v>0</v>
      </c>
      <c r="U27968" s="18">
        <f t="shared" si="3494"/>
        <v>6911.761919999999</v>
      </c>
      <c r="V27968" s="18">
        <f t="shared" si="3495"/>
        <v>50788.6872</v>
      </c>
      <c r="W27968" s="21">
        <v>54156.859375</v>
      </c>
      <c r="X27968" s="21">
        <v>29</v>
      </c>
      <c r="Y27968" s="21">
        <v>17</v>
      </c>
      <c r="Z27968" s="21">
        <v>1</v>
      </c>
      <c r="AA27968" s="21">
        <v>29</v>
      </c>
    </row>
    <row r="27969" spans="1:27" hidden="1" x14ac:dyDescent="0.35">
      <c r="A27969">
        <v>2825</v>
      </c>
      <c r="B27969" t="s">
        <v>825</v>
      </c>
      <c r="C27969">
        <v>0</v>
      </c>
      <c r="D27969" t="s">
        <v>4387</v>
      </c>
      <c r="E27969" t="s">
        <v>1087</v>
      </c>
      <c r="F27969" t="s">
        <v>14</v>
      </c>
      <c r="G27969" s="19">
        <v>734</v>
      </c>
      <c r="H27969" s="19">
        <v>652.99761999999998</v>
      </c>
      <c r="I27969" s="19">
        <v>1326.6278</v>
      </c>
      <c r="J27969" s="19">
        <v>1089.0630000000001</v>
      </c>
      <c r="K27969" s="19">
        <v>502.56389999999999</v>
      </c>
      <c r="L27969" s="19">
        <v>549.54681000000005</v>
      </c>
      <c r="M27969" s="19">
        <v>688.34600999999998</v>
      </c>
      <c r="N27969" s="19">
        <v>5543.1450000000004</v>
      </c>
      <c r="O27969" s="17">
        <f t="shared" si="3488"/>
        <v>8808</v>
      </c>
      <c r="P27969" s="18">
        <f t="shared" si="3489"/>
        <v>7835.9714399999993</v>
      </c>
      <c r="Q27969" s="18">
        <f t="shared" si="3490"/>
        <v>15919.533599999999</v>
      </c>
      <c r="R27969" s="18">
        <f t="shared" si="3491"/>
        <v>13068.756000000001</v>
      </c>
      <c r="S27969" s="18">
        <f t="shared" si="3492"/>
        <v>6030.7667999999994</v>
      </c>
      <c r="T27969" s="18">
        <f t="shared" si="3493"/>
        <v>6594.5617200000006</v>
      </c>
      <c r="U27969" s="18">
        <f t="shared" si="3494"/>
        <v>8260.1521199999988</v>
      </c>
      <c r="V27969" s="18">
        <f t="shared" si="3495"/>
        <v>66517.740000000005</v>
      </c>
      <c r="W27969" s="21">
        <v>54156.859375</v>
      </c>
      <c r="X27969" s="21">
        <v>29</v>
      </c>
      <c r="Y27969" s="21">
        <v>17</v>
      </c>
      <c r="Z27969" s="21">
        <v>1</v>
      </c>
      <c r="AA27969" s="21">
        <v>29</v>
      </c>
    </row>
    <row r="27970" spans="1:27" hidden="1" x14ac:dyDescent="0.35">
      <c r="A27970">
        <v>2825</v>
      </c>
      <c r="B27970" t="s">
        <v>825</v>
      </c>
      <c r="C27970">
        <v>0</v>
      </c>
      <c r="D27970" t="s">
        <v>4387</v>
      </c>
      <c r="E27970" t="s">
        <v>1087</v>
      </c>
      <c r="F27970" t="s">
        <v>15</v>
      </c>
      <c r="G27970" s="19">
        <v>734</v>
      </c>
      <c r="H27970" s="19">
        <v>827.00732000000005</v>
      </c>
      <c r="I27970" s="19">
        <v>1372.0349000000001</v>
      </c>
      <c r="J27970" s="19">
        <v>1318.5790999999999</v>
      </c>
      <c r="K27970" s="19">
        <v>565.61450000000002</v>
      </c>
      <c r="L27970" s="19">
        <v>1205.1259</v>
      </c>
      <c r="M27970" s="19">
        <v>790.77344000000005</v>
      </c>
      <c r="N27970" s="19">
        <v>6813.1352999999999</v>
      </c>
      <c r="O27970" s="17">
        <f t="shared" si="3488"/>
        <v>8808</v>
      </c>
      <c r="P27970" s="18">
        <f t="shared" si="3489"/>
        <v>9924.0878400000001</v>
      </c>
      <c r="Q27970" s="18">
        <f t="shared" si="3490"/>
        <v>16464.418799999999</v>
      </c>
      <c r="R27970" s="18">
        <f t="shared" si="3491"/>
        <v>15822.949199999999</v>
      </c>
      <c r="S27970" s="18">
        <f t="shared" si="3492"/>
        <v>6787.3739999999998</v>
      </c>
      <c r="T27970" s="18">
        <f t="shared" si="3493"/>
        <v>14461.5108</v>
      </c>
      <c r="U27970" s="18">
        <f t="shared" si="3494"/>
        <v>9489.2812800000011</v>
      </c>
      <c r="V27970" s="18">
        <f t="shared" si="3495"/>
        <v>81757.623599999992</v>
      </c>
      <c r="W27970" s="21">
        <v>54156.859375</v>
      </c>
      <c r="X27970" s="21">
        <v>29</v>
      </c>
      <c r="Y27970" s="21">
        <v>17</v>
      </c>
      <c r="Z27970" s="21">
        <v>1</v>
      </c>
      <c r="AA27970" s="21">
        <v>29</v>
      </c>
    </row>
    <row r="27971" spans="1:27" hidden="1" x14ac:dyDescent="0.35">
      <c r="A27971">
        <v>2825</v>
      </c>
      <c r="B27971" t="s">
        <v>825</v>
      </c>
      <c r="C27971">
        <v>0</v>
      </c>
      <c r="D27971" t="s">
        <v>4387</v>
      </c>
      <c r="E27971" t="s">
        <v>1087</v>
      </c>
      <c r="F27971" t="s">
        <v>110</v>
      </c>
      <c r="G27971" s="19">
        <v>917</v>
      </c>
      <c r="H27971" s="19">
        <v>1009.7131000000001</v>
      </c>
      <c r="I27971" s="19">
        <v>1395.23</v>
      </c>
      <c r="J27971" s="19">
        <v>1548.0954999999999</v>
      </c>
      <c r="K27971" s="19">
        <v>698.12414999999999</v>
      </c>
      <c r="L27971" s="19">
        <v>1406.8424</v>
      </c>
      <c r="M27971" s="19">
        <v>883.65497000000005</v>
      </c>
      <c r="N27971" s="19">
        <v>7858.6602000000003</v>
      </c>
      <c r="O27971" s="17">
        <f t="shared" ref="O27971:O28034" si="3496">G27971*12</f>
        <v>11004</v>
      </c>
      <c r="P27971" s="18">
        <f t="shared" ref="P27971:P28034" si="3497">H27971*12</f>
        <v>12116.557200000001</v>
      </c>
      <c r="Q27971" s="18">
        <f t="shared" ref="Q27971:Q28034" si="3498">I27971*12</f>
        <v>16742.760000000002</v>
      </c>
      <c r="R27971" s="18">
        <f t="shared" ref="R27971:R28034" si="3499">J27971*12</f>
        <v>18577.146000000001</v>
      </c>
      <c r="S27971" s="18">
        <f t="shared" ref="S27971:S28034" si="3500">K27971*12</f>
        <v>8377.4897999999994</v>
      </c>
      <c r="T27971" s="18">
        <f t="shared" ref="T27971:T28034" si="3501">L27971*12</f>
        <v>16882.108800000002</v>
      </c>
      <c r="U27971" s="18">
        <f t="shared" ref="U27971:U28034" si="3502">M27971*12</f>
        <v>10603.859640000001</v>
      </c>
      <c r="V27971" s="18">
        <f t="shared" ref="V27971:V28034" si="3503">N27971*12</f>
        <v>94303.92240000001</v>
      </c>
      <c r="W27971" s="21">
        <v>54156.859375</v>
      </c>
      <c r="X27971" s="21">
        <v>29</v>
      </c>
      <c r="Y27971" s="21">
        <v>17</v>
      </c>
      <c r="Z27971" s="21">
        <v>1</v>
      </c>
      <c r="AA27971" s="21">
        <v>29</v>
      </c>
    </row>
    <row r="27972" spans="1:27" hidden="1" x14ac:dyDescent="0.35">
      <c r="A27972">
        <v>2825</v>
      </c>
      <c r="B27972" t="s">
        <v>825</v>
      </c>
      <c r="C27972">
        <v>0</v>
      </c>
      <c r="D27972" t="s">
        <v>4387</v>
      </c>
      <c r="E27972" t="s">
        <v>1087</v>
      </c>
      <c r="F27972" t="s">
        <v>111</v>
      </c>
      <c r="G27972" s="19">
        <v>917</v>
      </c>
      <c r="H27972" s="19">
        <v>1235.6469</v>
      </c>
      <c r="I27972" s="19">
        <v>1400.5648000000001</v>
      </c>
      <c r="J27972" s="19">
        <v>1777.6116</v>
      </c>
      <c r="K27972" s="19">
        <v>779.98888999999997</v>
      </c>
      <c r="L27972" s="19">
        <v>1406.8424</v>
      </c>
      <c r="M27972" s="19">
        <v>893.64715999999999</v>
      </c>
      <c r="N27972" s="19">
        <v>8411.3017999999993</v>
      </c>
      <c r="O27972" s="17">
        <f t="shared" si="3496"/>
        <v>11004</v>
      </c>
      <c r="P27972" s="18">
        <f t="shared" si="3497"/>
        <v>14827.7628</v>
      </c>
      <c r="Q27972" s="18">
        <f t="shared" si="3498"/>
        <v>16806.777600000001</v>
      </c>
      <c r="R27972" s="18">
        <f t="shared" si="3499"/>
        <v>21331.339199999999</v>
      </c>
      <c r="S27972" s="18">
        <f t="shared" si="3500"/>
        <v>9359.8666799999992</v>
      </c>
      <c r="T27972" s="18">
        <f t="shared" si="3501"/>
        <v>16882.108800000002</v>
      </c>
      <c r="U27972" s="18">
        <f t="shared" si="3502"/>
        <v>10723.76592</v>
      </c>
      <c r="V27972" s="18">
        <f t="shared" si="3503"/>
        <v>100935.62159999998</v>
      </c>
      <c r="W27972" s="21">
        <v>54156.859375</v>
      </c>
      <c r="X27972" s="21">
        <v>29</v>
      </c>
      <c r="Y27972" s="21">
        <v>17</v>
      </c>
      <c r="Z27972" s="21">
        <v>1</v>
      </c>
      <c r="AA27972" s="21">
        <v>29</v>
      </c>
    </row>
    <row r="27973" spans="1:27" x14ac:dyDescent="0.35">
      <c r="A27973">
        <v>1762</v>
      </c>
      <c r="B27973" t="s">
        <v>173</v>
      </c>
      <c r="C27973">
        <v>0</v>
      </c>
      <c r="D27973" t="s">
        <v>3733</v>
      </c>
      <c r="E27973" t="s">
        <v>1634</v>
      </c>
      <c r="F27973" t="s">
        <v>10</v>
      </c>
      <c r="G27973" s="19">
        <v>498</v>
      </c>
      <c r="H27973" s="19">
        <v>266.29489000000001</v>
      </c>
      <c r="I27973" s="19">
        <v>1099.595</v>
      </c>
      <c r="J27973" s="19">
        <v>656.5575</v>
      </c>
      <c r="K27973" s="19">
        <v>276.93419999999998</v>
      </c>
      <c r="L27973" s="19">
        <v>0</v>
      </c>
      <c r="M27973" s="19">
        <v>522.94794000000002</v>
      </c>
      <c r="N27973" s="19">
        <v>3320.3296</v>
      </c>
      <c r="O27973" s="17">
        <f t="shared" si="3496"/>
        <v>5976</v>
      </c>
      <c r="P27973" s="18">
        <f t="shared" si="3497"/>
        <v>3195.5386800000001</v>
      </c>
      <c r="Q27973" s="18">
        <f t="shared" si="3498"/>
        <v>13195.14</v>
      </c>
      <c r="R27973" s="18">
        <f t="shared" si="3499"/>
        <v>7878.6900000000005</v>
      </c>
      <c r="S27973" s="18">
        <f t="shared" si="3500"/>
        <v>3323.2103999999999</v>
      </c>
      <c r="T27973" s="18">
        <f t="shared" si="3501"/>
        <v>0</v>
      </c>
      <c r="U27973" s="18">
        <f t="shared" si="3502"/>
        <v>6275.3752800000002</v>
      </c>
      <c r="V27973" s="18">
        <f t="shared" si="3503"/>
        <v>39843.955199999997</v>
      </c>
      <c r="W27973" s="21">
        <v>83429.6171875</v>
      </c>
      <c r="X27973" s="21">
        <v>93</v>
      </c>
      <c r="Y27973" s="21">
        <v>7</v>
      </c>
      <c r="Z27973" s="21">
        <v>75</v>
      </c>
      <c r="AA27973" s="21">
        <v>7.5</v>
      </c>
    </row>
    <row r="27974" spans="1:27" hidden="1" x14ac:dyDescent="0.35">
      <c r="A27974">
        <v>2826</v>
      </c>
      <c r="B27974" t="s">
        <v>825</v>
      </c>
      <c r="C27974">
        <v>0</v>
      </c>
      <c r="D27974" t="s">
        <v>4395</v>
      </c>
      <c r="E27974" t="s">
        <v>4396</v>
      </c>
      <c r="F27974" t="s">
        <v>11</v>
      </c>
      <c r="G27974" s="19">
        <v>759</v>
      </c>
      <c r="H27974" s="19">
        <v>361.87313999999998</v>
      </c>
      <c r="I27974" s="19">
        <v>1109.4656</v>
      </c>
      <c r="J27974" s="19">
        <v>659.28954999999996</v>
      </c>
      <c r="K27974" s="19">
        <v>406.13657000000001</v>
      </c>
      <c r="L27974" s="19">
        <v>557.54900999999995</v>
      </c>
      <c r="M27974" s="19">
        <v>520.08367999999996</v>
      </c>
      <c r="N27974" s="19">
        <v>4373.3975</v>
      </c>
      <c r="O27974" s="17">
        <f t="shared" si="3496"/>
        <v>9108</v>
      </c>
      <c r="P27974" s="18">
        <f t="shared" si="3497"/>
        <v>4342.47768</v>
      </c>
      <c r="Q27974" s="18">
        <f t="shared" si="3498"/>
        <v>13313.5872</v>
      </c>
      <c r="R27974" s="18">
        <f t="shared" si="3499"/>
        <v>7911.4745999999996</v>
      </c>
      <c r="S27974" s="18">
        <f t="shared" si="3500"/>
        <v>4873.6388399999996</v>
      </c>
      <c r="T27974" s="18">
        <f t="shared" si="3501"/>
        <v>6690.5881199999994</v>
      </c>
      <c r="U27974" s="18">
        <f t="shared" si="3502"/>
        <v>6241.0041599999995</v>
      </c>
      <c r="V27974" s="18">
        <f t="shared" si="3503"/>
        <v>52480.770000000004</v>
      </c>
      <c r="W27974" s="21">
        <v>63564.640625</v>
      </c>
      <c r="X27974" s="21">
        <v>29</v>
      </c>
      <c r="Y27974" s="21">
        <v>22</v>
      </c>
      <c r="Z27974" s="21">
        <v>7</v>
      </c>
      <c r="AA27974" s="21">
        <v>25</v>
      </c>
    </row>
    <row r="27975" spans="1:27" hidden="1" x14ac:dyDescent="0.35">
      <c r="A27975">
        <v>2826</v>
      </c>
      <c r="B27975" t="s">
        <v>825</v>
      </c>
      <c r="C27975">
        <v>0</v>
      </c>
      <c r="D27975" t="s">
        <v>4395</v>
      </c>
      <c r="E27975" t="s">
        <v>4396</v>
      </c>
      <c r="F27975" t="s">
        <v>12</v>
      </c>
      <c r="G27975" s="19">
        <v>759</v>
      </c>
      <c r="H27975" s="19">
        <v>530.20459000000005</v>
      </c>
      <c r="I27975" s="19">
        <v>1228.144</v>
      </c>
      <c r="J27975" s="19">
        <v>888.80579</v>
      </c>
      <c r="K27975" s="19">
        <v>467.12966999999998</v>
      </c>
      <c r="L27975" s="19">
        <v>1222.6742999999999</v>
      </c>
      <c r="M27975" s="19">
        <v>662.98175000000003</v>
      </c>
      <c r="N27975" s="19">
        <v>5758.9399000000003</v>
      </c>
      <c r="O27975" s="17">
        <f t="shared" si="3496"/>
        <v>9108</v>
      </c>
      <c r="P27975" s="18">
        <f t="shared" si="3497"/>
        <v>6362.4550800000006</v>
      </c>
      <c r="Q27975" s="18">
        <f t="shared" si="3498"/>
        <v>14737.727999999999</v>
      </c>
      <c r="R27975" s="18">
        <f t="shared" si="3499"/>
        <v>10665.66948</v>
      </c>
      <c r="S27975" s="18">
        <f t="shared" si="3500"/>
        <v>5605.5560399999995</v>
      </c>
      <c r="T27975" s="18">
        <f t="shared" si="3501"/>
        <v>14672.0916</v>
      </c>
      <c r="U27975" s="18">
        <f t="shared" si="3502"/>
        <v>7955.7810000000009</v>
      </c>
      <c r="V27975" s="18">
        <f t="shared" si="3503"/>
        <v>69107.2788</v>
      </c>
      <c r="W27975" s="21">
        <v>63564.640625</v>
      </c>
      <c r="X27975" s="21">
        <v>29</v>
      </c>
      <c r="Y27975" s="21">
        <v>22</v>
      </c>
      <c r="Z27975" s="21">
        <v>7</v>
      </c>
      <c r="AA27975" s="21">
        <v>25</v>
      </c>
    </row>
    <row r="27976" spans="1:27" hidden="1" x14ac:dyDescent="0.35">
      <c r="A27976">
        <v>2826</v>
      </c>
      <c r="B27976" t="s">
        <v>825</v>
      </c>
      <c r="C27976">
        <v>0</v>
      </c>
      <c r="D27976" t="s">
        <v>4395</v>
      </c>
      <c r="E27976" t="s">
        <v>4396</v>
      </c>
      <c r="F27976" t="s">
        <v>108</v>
      </c>
      <c r="G27976" s="19">
        <v>944</v>
      </c>
      <c r="H27976" s="19">
        <v>707.31622000000004</v>
      </c>
      <c r="I27976" s="19">
        <v>1276.5391999999999</v>
      </c>
      <c r="J27976" s="19">
        <v>1118.3221000000001</v>
      </c>
      <c r="K27976" s="19">
        <v>598.33698000000004</v>
      </c>
      <c r="L27976" s="19">
        <v>1427.3281999999999</v>
      </c>
      <c r="M27976" s="19">
        <v>843.26757999999995</v>
      </c>
      <c r="N27976" s="19">
        <v>6915.1103999999996</v>
      </c>
      <c r="O27976" s="17">
        <f t="shared" si="3496"/>
        <v>11328</v>
      </c>
      <c r="P27976" s="18">
        <f t="shared" si="3497"/>
        <v>8487.7946400000001</v>
      </c>
      <c r="Q27976" s="18">
        <f t="shared" si="3498"/>
        <v>15318.470399999998</v>
      </c>
      <c r="R27976" s="18">
        <f t="shared" si="3499"/>
        <v>13419.8652</v>
      </c>
      <c r="S27976" s="18">
        <f t="shared" si="3500"/>
        <v>7180.0437600000005</v>
      </c>
      <c r="T27976" s="18">
        <f t="shared" si="3501"/>
        <v>17127.938399999999</v>
      </c>
      <c r="U27976" s="18">
        <f t="shared" si="3502"/>
        <v>10119.21096</v>
      </c>
      <c r="V27976" s="18">
        <f t="shared" si="3503"/>
        <v>82981.324800000002</v>
      </c>
      <c r="W27976" s="21">
        <v>63564.640625</v>
      </c>
      <c r="X27976" s="21">
        <v>29</v>
      </c>
      <c r="Y27976" s="21">
        <v>22</v>
      </c>
      <c r="Z27976" s="21">
        <v>7</v>
      </c>
      <c r="AA27976" s="21">
        <v>25</v>
      </c>
    </row>
    <row r="27977" spans="1:27" hidden="1" x14ac:dyDescent="0.35">
      <c r="A27977">
        <v>2826</v>
      </c>
      <c r="B27977" t="s">
        <v>825</v>
      </c>
      <c r="C27977">
        <v>0</v>
      </c>
      <c r="D27977" t="s">
        <v>4395</v>
      </c>
      <c r="E27977" t="s">
        <v>4396</v>
      </c>
      <c r="F27977" t="s">
        <v>109</v>
      </c>
      <c r="G27977" s="19">
        <v>944</v>
      </c>
      <c r="H27977" s="19">
        <v>865.80298000000005</v>
      </c>
      <c r="I27977" s="19">
        <v>1302.4546</v>
      </c>
      <c r="J27977" s="19">
        <v>1347.8384000000001</v>
      </c>
      <c r="K27977" s="19">
        <v>655.76300000000003</v>
      </c>
      <c r="L27977" s="19">
        <v>1427.3281999999999</v>
      </c>
      <c r="M27977" s="19">
        <v>848.85675000000003</v>
      </c>
      <c r="N27977" s="19">
        <v>7392.0438999999997</v>
      </c>
      <c r="O27977" s="17">
        <f t="shared" si="3496"/>
        <v>11328</v>
      </c>
      <c r="P27977" s="18">
        <f t="shared" si="3497"/>
        <v>10389.635760000001</v>
      </c>
      <c r="Q27977" s="18">
        <f t="shared" si="3498"/>
        <v>15629.4552</v>
      </c>
      <c r="R27977" s="18">
        <f t="shared" si="3499"/>
        <v>16174.060800000001</v>
      </c>
      <c r="S27977" s="18">
        <f t="shared" si="3500"/>
        <v>7869.1560000000009</v>
      </c>
      <c r="T27977" s="18">
        <f t="shared" si="3501"/>
        <v>17127.938399999999</v>
      </c>
      <c r="U27977" s="18">
        <f t="shared" si="3502"/>
        <v>10186.281000000001</v>
      </c>
      <c r="V27977" s="18">
        <f t="shared" si="3503"/>
        <v>88704.526799999992</v>
      </c>
      <c r="W27977" s="21">
        <v>63564.640625</v>
      </c>
      <c r="X27977" s="21">
        <v>29</v>
      </c>
      <c r="Y27977" s="21">
        <v>22</v>
      </c>
      <c r="Z27977" s="21">
        <v>7</v>
      </c>
      <c r="AA27977" s="21">
        <v>25</v>
      </c>
    </row>
    <row r="27978" spans="1:27" hidden="1" x14ac:dyDescent="0.35">
      <c r="A27978">
        <v>2826</v>
      </c>
      <c r="B27978" t="s">
        <v>825</v>
      </c>
      <c r="C27978">
        <v>0</v>
      </c>
      <c r="D27978" t="s">
        <v>4395</v>
      </c>
      <c r="E27978" t="s">
        <v>4396</v>
      </c>
      <c r="F27978" t="s">
        <v>13</v>
      </c>
      <c r="G27978" s="19">
        <v>576</v>
      </c>
      <c r="H27978" s="19">
        <v>450.16516000000001</v>
      </c>
      <c r="I27978" s="19">
        <v>1219.0533</v>
      </c>
      <c r="J27978" s="19">
        <v>859.54669000000001</v>
      </c>
      <c r="K27978" s="19">
        <v>371.82010000000002</v>
      </c>
      <c r="L27978" s="19">
        <v>0</v>
      </c>
      <c r="M27978" s="19">
        <v>527.66669000000002</v>
      </c>
      <c r="N27978" s="19">
        <v>4004.252</v>
      </c>
      <c r="O27978" s="17">
        <f t="shared" si="3496"/>
        <v>6912</v>
      </c>
      <c r="P27978" s="18">
        <f t="shared" si="3497"/>
        <v>5401.9819200000002</v>
      </c>
      <c r="Q27978" s="18">
        <f t="shared" si="3498"/>
        <v>14628.6396</v>
      </c>
      <c r="R27978" s="18">
        <f t="shared" si="3499"/>
        <v>10314.56028</v>
      </c>
      <c r="S27978" s="18">
        <f t="shared" si="3500"/>
        <v>4461.8412000000008</v>
      </c>
      <c r="T27978" s="18">
        <f t="shared" si="3501"/>
        <v>0</v>
      </c>
      <c r="U27978" s="18">
        <f t="shared" si="3502"/>
        <v>6332.0002800000002</v>
      </c>
      <c r="V27978" s="18">
        <f t="shared" si="3503"/>
        <v>48051.023999999998</v>
      </c>
      <c r="W27978" s="21">
        <v>63564.640625</v>
      </c>
      <c r="X27978" s="21">
        <v>29</v>
      </c>
      <c r="Y27978" s="21">
        <v>22</v>
      </c>
      <c r="Z27978" s="21">
        <v>7</v>
      </c>
      <c r="AA27978" s="21">
        <v>25</v>
      </c>
    </row>
    <row r="27979" spans="1:27" hidden="1" x14ac:dyDescent="0.35">
      <c r="A27979">
        <v>2826</v>
      </c>
      <c r="B27979" t="s">
        <v>825</v>
      </c>
      <c r="C27979">
        <v>0</v>
      </c>
      <c r="D27979" t="s">
        <v>4395</v>
      </c>
      <c r="E27979" t="s">
        <v>4396</v>
      </c>
      <c r="F27979" t="s">
        <v>14</v>
      </c>
      <c r="G27979" s="19">
        <v>759</v>
      </c>
      <c r="H27979" s="19">
        <v>560.27588000000003</v>
      </c>
      <c r="I27979" s="19">
        <v>1340.4945</v>
      </c>
      <c r="J27979" s="19">
        <v>1089.0630000000001</v>
      </c>
      <c r="K27979" s="19">
        <v>478.02566999999999</v>
      </c>
      <c r="L27979" s="19">
        <v>557.54900999999995</v>
      </c>
      <c r="M27979" s="19">
        <v>668.70281999999997</v>
      </c>
      <c r="N27979" s="19">
        <v>5453.1108000000004</v>
      </c>
      <c r="O27979" s="17">
        <f t="shared" si="3496"/>
        <v>9108</v>
      </c>
      <c r="P27979" s="18">
        <f t="shared" si="3497"/>
        <v>6723.3105599999999</v>
      </c>
      <c r="Q27979" s="18">
        <f t="shared" si="3498"/>
        <v>16085.934000000001</v>
      </c>
      <c r="R27979" s="18">
        <f t="shared" si="3499"/>
        <v>13068.756000000001</v>
      </c>
      <c r="S27979" s="18">
        <f t="shared" si="3500"/>
        <v>5736.3080399999999</v>
      </c>
      <c r="T27979" s="18">
        <f t="shared" si="3501"/>
        <v>6690.5881199999994</v>
      </c>
      <c r="U27979" s="18">
        <f t="shared" si="3502"/>
        <v>8024.4338399999997</v>
      </c>
      <c r="V27979" s="18">
        <f t="shared" si="3503"/>
        <v>65437.329600000005</v>
      </c>
      <c r="W27979" s="21">
        <v>63564.640625</v>
      </c>
      <c r="X27979" s="21">
        <v>29</v>
      </c>
      <c r="Y27979" s="21">
        <v>22</v>
      </c>
      <c r="Z27979" s="21">
        <v>7</v>
      </c>
      <c r="AA27979" s="21">
        <v>25</v>
      </c>
    </row>
    <row r="27980" spans="1:27" hidden="1" x14ac:dyDescent="0.35">
      <c r="A27980">
        <v>2826</v>
      </c>
      <c r="B27980" t="s">
        <v>825</v>
      </c>
      <c r="C27980">
        <v>0</v>
      </c>
      <c r="D27980" t="s">
        <v>4395</v>
      </c>
      <c r="E27980" t="s">
        <v>4396</v>
      </c>
      <c r="F27980" t="s">
        <v>15</v>
      </c>
      <c r="G27980" s="19">
        <v>759</v>
      </c>
      <c r="H27980" s="19">
        <v>709.57732999999996</v>
      </c>
      <c r="I27980" s="19">
        <v>1386.0686000000001</v>
      </c>
      <c r="J27980" s="19">
        <v>1318.5790999999999</v>
      </c>
      <c r="K27980" s="19">
        <v>532.12354000000005</v>
      </c>
      <c r="L27980" s="19">
        <v>1222.6742999999999</v>
      </c>
      <c r="M27980" s="19">
        <v>764.14777000000004</v>
      </c>
      <c r="N27980" s="19">
        <v>6692.1709000000001</v>
      </c>
      <c r="O27980" s="17">
        <f t="shared" si="3496"/>
        <v>9108</v>
      </c>
      <c r="P27980" s="18">
        <f t="shared" si="3497"/>
        <v>8514.9279599999991</v>
      </c>
      <c r="Q27980" s="18">
        <f t="shared" si="3498"/>
        <v>16632.823199999999</v>
      </c>
      <c r="R27980" s="18">
        <f t="shared" si="3499"/>
        <v>15822.949199999999</v>
      </c>
      <c r="S27980" s="18">
        <f t="shared" si="3500"/>
        <v>6385.4824800000006</v>
      </c>
      <c r="T27980" s="18">
        <f t="shared" si="3501"/>
        <v>14672.0916</v>
      </c>
      <c r="U27980" s="18">
        <f t="shared" si="3502"/>
        <v>9169.7732400000004</v>
      </c>
      <c r="V27980" s="18">
        <f t="shared" si="3503"/>
        <v>80306.050799999997</v>
      </c>
      <c r="W27980" s="21">
        <v>63564.640625</v>
      </c>
      <c r="X27980" s="21">
        <v>29</v>
      </c>
      <c r="Y27980" s="21">
        <v>22</v>
      </c>
      <c r="Z27980" s="21">
        <v>7</v>
      </c>
      <c r="AA27980" s="21">
        <v>25</v>
      </c>
    </row>
    <row r="27981" spans="1:27" hidden="1" x14ac:dyDescent="0.35">
      <c r="A27981">
        <v>2826</v>
      </c>
      <c r="B27981" t="s">
        <v>825</v>
      </c>
      <c r="C27981">
        <v>0</v>
      </c>
      <c r="D27981" t="s">
        <v>4395</v>
      </c>
      <c r="E27981" t="s">
        <v>4396</v>
      </c>
      <c r="F27981" t="s">
        <v>110</v>
      </c>
      <c r="G27981" s="19">
        <v>944</v>
      </c>
      <c r="H27981" s="19">
        <v>866.34002999999996</v>
      </c>
      <c r="I27981" s="19">
        <v>1410.0636</v>
      </c>
      <c r="J27981" s="19">
        <v>1548.0954999999999</v>
      </c>
      <c r="K27981" s="19">
        <v>655.95758000000001</v>
      </c>
      <c r="L27981" s="19">
        <v>1427.3281999999999</v>
      </c>
      <c r="M27981" s="19">
        <v>848.69530999999995</v>
      </c>
      <c r="N27981" s="19">
        <v>7700.4804999999997</v>
      </c>
      <c r="O27981" s="17">
        <f t="shared" si="3496"/>
        <v>11328</v>
      </c>
      <c r="P27981" s="18">
        <f t="shared" si="3497"/>
        <v>10396.08036</v>
      </c>
      <c r="Q27981" s="18">
        <f t="shared" si="3498"/>
        <v>16920.763200000001</v>
      </c>
      <c r="R27981" s="18">
        <f t="shared" si="3499"/>
        <v>18577.146000000001</v>
      </c>
      <c r="S27981" s="18">
        <f t="shared" si="3500"/>
        <v>7871.4909600000001</v>
      </c>
      <c r="T27981" s="18">
        <f t="shared" si="3501"/>
        <v>17127.938399999999</v>
      </c>
      <c r="U27981" s="18">
        <f t="shared" si="3502"/>
        <v>10184.343719999999</v>
      </c>
      <c r="V27981" s="18">
        <f t="shared" si="3503"/>
        <v>92405.766000000003</v>
      </c>
      <c r="W27981" s="21">
        <v>63564.640625</v>
      </c>
      <c r="X27981" s="21">
        <v>29</v>
      </c>
      <c r="Y27981" s="21">
        <v>22</v>
      </c>
      <c r="Z27981" s="21">
        <v>7</v>
      </c>
      <c r="AA27981" s="21">
        <v>25</v>
      </c>
    </row>
    <row r="27982" spans="1:27" hidden="1" x14ac:dyDescent="0.35">
      <c r="A27982">
        <v>2826</v>
      </c>
      <c r="B27982" t="s">
        <v>825</v>
      </c>
      <c r="C27982">
        <v>0</v>
      </c>
      <c r="D27982" t="s">
        <v>4395</v>
      </c>
      <c r="E27982" t="s">
        <v>4396</v>
      </c>
      <c r="F27982" t="s">
        <v>111</v>
      </c>
      <c r="G27982" s="19">
        <v>944</v>
      </c>
      <c r="H27982" s="19">
        <v>1060.1925000000001</v>
      </c>
      <c r="I27982" s="19">
        <v>1417.2809</v>
      </c>
      <c r="J27982" s="19">
        <v>1777.6116</v>
      </c>
      <c r="K27982" s="19">
        <v>726.19799999999998</v>
      </c>
      <c r="L27982" s="19">
        <v>1427.3281999999999</v>
      </c>
      <c r="M27982" s="19">
        <v>833.95312999999999</v>
      </c>
      <c r="N27982" s="19">
        <v>8186.5645000000004</v>
      </c>
      <c r="O27982" s="17">
        <f t="shared" si="3496"/>
        <v>11328</v>
      </c>
      <c r="P27982" s="18">
        <f t="shared" si="3497"/>
        <v>12722.310000000001</v>
      </c>
      <c r="Q27982" s="18">
        <f t="shared" si="3498"/>
        <v>17007.370800000001</v>
      </c>
      <c r="R27982" s="18">
        <f t="shared" si="3499"/>
        <v>21331.339199999999</v>
      </c>
      <c r="S27982" s="18">
        <f t="shared" si="3500"/>
        <v>8714.3760000000002</v>
      </c>
      <c r="T27982" s="18">
        <f t="shared" si="3501"/>
        <v>17127.938399999999</v>
      </c>
      <c r="U27982" s="18">
        <f t="shared" si="3502"/>
        <v>10007.43756</v>
      </c>
      <c r="V27982" s="18">
        <f t="shared" si="3503"/>
        <v>98238.774000000005</v>
      </c>
      <c r="W27982" s="21">
        <v>63564.640625</v>
      </c>
      <c r="X27982" s="21">
        <v>29</v>
      </c>
      <c r="Y27982" s="21">
        <v>22</v>
      </c>
      <c r="Z27982" s="21">
        <v>7</v>
      </c>
      <c r="AA27982" s="21">
        <v>25</v>
      </c>
    </row>
    <row r="27983" spans="1:27" x14ac:dyDescent="0.35">
      <c r="A27983">
        <v>2776</v>
      </c>
      <c r="B27983" t="s">
        <v>112</v>
      </c>
      <c r="C27983">
        <v>0</v>
      </c>
      <c r="D27983" t="s">
        <v>4465</v>
      </c>
      <c r="E27983" t="s">
        <v>4466</v>
      </c>
      <c r="F27983" t="s">
        <v>10</v>
      </c>
      <c r="G27983" s="19">
        <v>538</v>
      </c>
      <c r="H27983" s="19">
        <v>256.78435999999999</v>
      </c>
      <c r="I27983" s="19">
        <v>1023.2711</v>
      </c>
      <c r="J27983" s="19">
        <v>458.89917000000003</v>
      </c>
      <c r="K27983" s="19">
        <v>287.98172</v>
      </c>
      <c r="L27983" s="19">
        <v>0</v>
      </c>
      <c r="M27983" s="19">
        <v>383.37353999999999</v>
      </c>
      <c r="N27983" s="19">
        <v>2948.3098</v>
      </c>
      <c r="O27983" s="17">
        <f t="shared" si="3496"/>
        <v>6456</v>
      </c>
      <c r="P27983" s="18">
        <f t="shared" si="3497"/>
        <v>3081.4123199999999</v>
      </c>
      <c r="Q27983" s="18">
        <f t="shared" si="3498"/>
        <v>12279.253200000001</v>
      </c>
      <c r="R27983" s="18">
        <f t="shared" si="3499"/>
        <v>5506.7900399999999</v>
      </c>
      <c r="S27983" s="18">
        <f t="shared" si="3500"/>
        <v>3455.7806399999999</v>
      </c>
      <c r="T27983" s="18">
        <f t="shared" si="3501"/>
        <v>0</v>
      </c>
      <c r="U27983" s="18">
        <f t="shared" si="3502"/>
        <v>4600.4824799999997</v>
      </c>
      <c r="V27983" s="18">
        <f t="shared" si="3503"/>
        <v>35379.717600000004</v>
      </c>
      <c r="W27983" s="21">
        <v>61458.62109375</v>
      </c>
      <c r="X27983" s="21">
        <v>254</v>
      </c>
      <c r="Y27983" s="21">
        <v>160</v>
      </c>
      <c r="Z27983" s="21">
        <v>113</v>
      </c>
      <c r="AA27983" s="21">
        <v>160</v>
      </c>
    </row>
    <row r="27984" spans="1:27" hidden="1" x14ac:dyDescent="0.35">
      <c r="A27984">
        <v>2827</v>
      </c>
      <c r="B27984" t="s">
        <v>825</v>
      </c>
      <c r="C27984">
        <v>0</v>
      </c>
      <c r="D27984" t="s">
        <v>4410</v>
      </c>
      <c r="E27984" t="s">
        <v>694</v>
      </c>
      <c r="F27984" t="s">
        <v>11</v>
      </c>
      <c r="G27984" s="19">
        <v>734</v>
      </c>
      <c r="H27984" s="19">
        <v>364.42151000000001</v>
      </c>
      <c r="I27984" s="19">
        <v>1080.3551</v>
      </c>
      <c r="J27984" s="19">
        <v>659.28954999999996</v>
      </c>
      <c r="K27984" s="19">
        <v>398.00143000000003</v>
      </c>
      <c r="L27984" s="19">
        <v>561.58429000000001</v>
      </c>
      <c r="M27984" s="19">
        <v>504.4375</v>
      </c>
      <c r="N27984" s="19">
        <v>4302.0893999999998</v>
      </c>
      <c r="O27984" s="17">
        <f t="shared" si="3496"/>
        <v>8808</v>
      </c>
      <c r="P27984" s="18">
        <f t="shared" si="3497"/>
        <v>4373.0581199999997</v>
      </c>
      <c r="Q27984" s="18">
        <f t="shared" si="3498"/>
        <v>12964.261200000001</v>
      </c>
      <c r="R27984" s="18">
        <f t="shared" si="3499"/>
        <v>7911.4745999999996</v>
      </c>
      <c r="S27984" s="18">
        <f t="shared" si="3500"/>
        <v>4776.0171600000003</v>
      </c>
      <c r="T27984" s="18">
        <f t="shared" si="3501"/>
        <v>6739.0114800000001</v>
      </c>
      <c r="U27984" s="18">
        <f t="shared" si="3502"/>
        <v>6053.25</v>
      </c>
      <c r="V27984" s="18">
        <f t="shared" si="3503"/>
        <v>51625.072799999994</v>
      </c>
      <c r="W27984" s="21">
        <v>62783.2265625</v>
      </c>
      <c r="X27984" s="21">
        <v>29</v>
      </c>
      <c r="Y27984" s="21">
        <v>23</v>
      </c>
      <c r="Z27984" s="21">
        <v>6</v>
      </c>
      <c r="AA27984" s="21">
        <v>26</v>
      </c>
    </row>
    <row r="27985" spans="1:27" hidden="1" x14ac:dyDescent="0.35">
      <c r="A27985">
        <v>2827</v>
      </c>
      <c r="B27985" t="s">
        <v>825</v>
      </c>
      <c r="C27985">
        <v>0</v>
      </c>
      <c r="D27985" t="s">
        <v>4410</v>
      </c>
      <c r="E27985" t="s">
        <v>694</v>
      </c>
      <c r="F27985" t="s">
        <v>12</v>
      </c>
      <c r="G27985" s="19">
        <v>734</v>
      </c>
      <c r="H27985" s="19">
        <v>533.93841999999995</v>
      </c>
      <c r="I27985" s="19">
        <v>1199.1067</v>
      </c>
      <c r="J27985" s="19">
        <v>888.80579</v>
      </c>
      <c r="K27985" s="19">
        <v>459.42410000000001</v>
      </c>
      <c r="L27985" s="19">
        <v>1231.5233000000001</v>
      </c>
      <c r="M27985" s="19">
        <v>645.14386000000002</v>
      </c>
      <c r="N27985" s="19">
        <v>5691.9423999999999</v>
      </c>
      <c r="O27985" s="17">
        <f t="shared" si="3496"/>
        <v>8808</v>
      </c>
      <c r="P27985" s="18">
        <f t="shared" si="3497"/>
        <v>6407.2610399999994</v>
      </c>
      <c r="Q27985" s="18">
        <f t="shared" si="3498"/>
        <v>14389.2804</v>
      </c>
      <c r="R27985" s="18">
        <f t="shared" si="3499"/>
        <v>10665.66948</v>
      </c>
      <c r="S27985" s="18">
        <f t="shared" si="3500"/>
        <v>5513.0892000000003</v>
      </c>
      <c r="T27985" s="18">
        <f t="shared" si="3501"/>
        <v>14778.279600000002</v>
      </c>
      <c r="U27985" s="18">
        <f t="shared" si="3502"/>
        <v>7741.7263199999998</v>
      </c>
      <c r="V27985" s="18">
        <f t="shared" si="3503"/>
        <v>68303.308799999999</v>
      </c>
      <c r="W27985" s="21">
        <v>62783.2265625</v>
      </c>
      <c r="X27985" s="21">
        <v>29</v>
      </c>
      <c r="Y27985" s="21">
        <v>23</v>
      </c>
      <c r="Z27985" s="21">
        <v>6</v>
      </c>
      <c r="AA27985" s="21">
        <v>26</v>
      </c>
    </row>
    <row r="27986" spans="1:27" hidden="1" x14ac:dyDescent="0.35">
      <c r="A27986">
        <v>2827</v>
      </c>
      <c r="B27986" t="s">
        <v>825</v>
      </c>
      <c r="C27986">
        <v>0</v>
      </c>
      <c r="D27986" t="s">
        <v>4410</v>
      </c>
      <c r="E27986" t="s">
        <v>694</v>
      </c>
      <c r="F27986" t="s">
        <v>108</v>
      </c>
      <c r="G27986" s="19">
        <v>990</v>
      </c>
      <c r="H27986" s="19">
        <v>712.29741999999999</v>
      </c>
      <c r="I27986" s="19">
        <v>1248.7788</v>
      </c>
      <c r="J27986" s="19">
        <v>1118.3221000000001</v>
      </c>
      <c r="K27986" s="19">
        <v>616.80944999999997</v>
      </c>
      <c r="L27986" s="19">
        <v>1437.6586</v>
      </c>
      <c r="M27986" s="19">
        <v>866.08074999999997</v>
      </c>
      <c r="N27986" s="19">
        <v>6989.9472999999998</v>
      </c>
      <c r="O27986" s="17">
        <f t="shared" si="3496"/>
        <v>11880</v>
      </c>
      <c r="P27986" s="18">
        <f t="shared" si="3497"/>
        <v>8547.5690400000003</v>
      </c>
      <c r="Q27986" s="18">
        <f t="shared" si="3498"/>
        <v>14985.345600000001</v>
      </c>
      <c r="R27986" s="18">
        <f t="shared" si="3499"/>
        <v>13419.8652</v>
      </c>
      <c r="S27986" s="18">
        <f t="shared" si="3500"/>
        <v>7401.7133999999996</v>
      </c>
      <c r="T27986" s="18">
        <f t="shared" si="3501"/>
        <v>17251.903200000001</v>
      </c>
      <c r="U27986" s="18">
        <f t="shared" si="3502"/>
        <v>10392.968999999999</v>
      </c>
      <c r="V27986" s="18">
        <f t="shared" si="3503"/>
        <v>83879.367599999998</v>
      </c>
      <c r="W27986" s="21">
        <v>62783.2265625</v>
      </c>
      <c r="X27986" s="21">
        <v>29</v>
      </c>
      <c r="Y27986" s="21">
        <v>23</v>
      </c>
      <c r="Z27986" s="21">
        <v>6</v>
      </c>
      <c r="AA27986" s="21">
        <v>26</v>
      </c>
    </row>
    <row r="27987" spans="1:27" hidden="1" x14ac:dyDescent="0.35">
      <c r="A27987">
        <v>2827</v>
      </c>
      <c r="B27987" t="s">
        <v>825</v>
      </c>
      <c r="C27987">
        <v>0</v>
      </c>
      <c r="D27987" t="s">
        <v>4410</v>
      </c>
      <c r="E27987" t="s">
        <v>694</v>
      </c>
      <c r="F27987" t="s">
        <v>109</v>
      </c>
      <c r="G27987" s="19">
        <v>990</v>
      </c>
      <c r="H27987" s="19">
        <v>871.90015000000005</v>
      </c>
      <c r="I27987" s="19">
        <v>1275.8489999999999</v>
      </c>
      <c r="J27987" s="19">
        <v>1347.8384000000001</v>
      </c>
      <c r="K27987" s="19">
        <v>674.63982999999996</v>
      </c>
      <c r="L27987" s="19">
        <v>1437.6586</v>
      </c>
      <c r="M27987" s="19">
        <v>873.11132999999995</v>
      </c>
      <c r="N27987" s="19">
        <v>7470.9970999999996</v>
      </c>
      <c r="O27987" s="17">
        <f t="shared" si="3496"/>
        <v>11880</v>
      </c>
      <c r="P27987" s="18">
        <f t="shared" si="3497"/>
        <v>10462.801800000001</v>
      </c>
      <c r="Q27987" s="18">
        <f t="shared" si="3498"/>
        <v>15310.187999999998</v>
      </c>
      <c r="R27987" s="18">
        <f t="shared" si="3499"/>
        <v>16174.060800000001</v>
      </c>
      <c r="S27987" s="18">
        <f t="shared" si="3500"/>
        <v>8095.6779599999991</v>
      </c>
      <c r="T27987" s="18">
        <f t="shared" si="3501"/>
        <v>17251.903200000001</v>
      </c>
      <c r="U27987" s="18">
        <f t="shared" si="3502"/>
        <v>10477.33596</v>
      </c>
      <c r="V27987" s="18">
        <f t="shared" si="3503"/>
        <v>89651.965199999991</v>
      </c>
      <c r="W27987" s="21">
        <v>62783.2265625</v>
      </c>
      <c r="X27987" s="21">
        <v>29</v>
      </c>
      <c r="Y27987" s="21">
        <v>23</v>
      </c>
      <c r="Z27987" s="21">
        <v>6</v>
      </c>
      <c r="AA27987" s="21">
        <v>26</v>
      </c>
    </row>
    <row r="27988" spans="1:27" hidden="1" x14ac:dyDescent="0.35">
      <c r="A27988">
        <v>2827</v>
      </c>
      <c r="B27988" t="s">
        <v>825</v>
      </c>
      <c r="C27988">
        <v>0</v>
      </c>
      <c r="D27988" t="s">
        <v>4410</v>
      </c>
      <c r="E27988" t="s">
        <v>694</v>
      </c>
      <c r="F27988" t="s">
        <v>13</v>
      </c>
      <c r="G27988" s="19">
        <v>557</v>
      </c>
      <c r="H27988" s="19">
        <v>453.33535999999998</v>
      </c>
      <c r="I27988" s="19">
        <v>1189.4639</v>
      </c>
      <c r="J27988" s="19">
        <v>859.54669000000001</v>
      </c>
      <c r="K27988" s="19">
        <v>366.08431999999999</v>
      </c>
      <c r="L27988" s="19">
        <v>0</v>
      </c>
      <c r="M27988" s="19">
        <v>513.9212</v>
      </c>
      <c r="N27988" s="19">
        <v>3939.3516</v>
      </c>
      <c r="O27988" s="17">
        <f t="shared" si="3496"/>
        <v>6684</v>
      </c>
      <c r="P27988" s="18">
        <f t="shared" si="3497"/>
        <v>5440.0243199999995</v>
      </c>
      <c r="Q27988" s="18">
        <f t="shared" si="3498"/>
        <v>14273.566800000001</v>
      </c>
      <c r="R27988" s="18">
        <f t="shared" si="3499"/>
        <v>10314.56028</v>
      </c>
      <c r="S27988" s="18">
        <f t="shared" si="3500"/>
        <v>4393.0118400000001</v>
      </c>
      <c r="T27988" s="18">
        <f t="shared" si="3501"/>
        <v>0</v>
      </c>
      <c r="U27988" s="18">
        <f t="shared" si="3502"/>
        <v>6167.0544</v>
      </c>
      <c r="V27988" s="18">
        <f t="shared" si="3503"/>
        <v>47272.2192</v>
      </c>
      <c r="W27988" s="21">
        <v>62783.2265625</v>
      </c>
      <c r="X27988" s="21">
        <v>29</v>
      </c>
      <c r="Y27988" s="21">
        <v>23</v>
      </c>
      <c r="Z27988" s="21">
        <v>6</v>
      </c>
      <c r="AA27988" s="21">
        <v>26</v>
      </c>
    </row>
    <row r="27989" spans="1:27" hidden="1" x14ac:dyDescent="0.35">
      <c r="A27989">
        <v>2827</v>
      </c>
      <c r="B27989" t="s">
        <v>825</v>
      </c>
      <c r="C27989">
        <v>0</v>
      </c>
      <c r="D27989" t="s">
        <v>4410</v>
      </c>
      <c r="E27989" t="s">
        <v>694</v>
      </c>
      <c r="F27989" t="s">
        <v>14</v>
      </c>
      <c r="G27989" s="19">
        <v>734</v>
      </c>
      <c r="H27989" s="19">
        <v>564.22149999999999</v>
      </c>
      <c r="I27989" s="19">
        <v>1310.7843</v>
      </c>
      <c r="J27989" s="19">
        <v>1089.0630000000001</v>
      </c>
      <c r="K27989" s="19">
        <v>470.39681999999999</v>
      </c>
      <c r="L27989" s="19">
        <v>561.58429000000001</v>
      </c>
      <c r="M27989" s="19">
        <v>653.50585999999998</v>
      </c>
      <c r="N27989" s="19">
        <v>5383.5556999999999</v>
      </c>
      <c r="O27989" s="17">
        <f t="shared" si="3496"/>
        <v>8808</v>
      </c>
      <c r="P27989" s="18">
        <f t="shared" si="3497"/>
        <v>6770.6579999999994</v>
      </c>
      <c r="Q27989" s="18">
        <f t="shared" si="3498"/>
        <v>15729.411599999999</v>
      </c>
      <c r="R27989" s="18">
        <f t="shared" si="3499"/>
        <v>13068.756000000001</v>
      </c>
      <c r="S27989" s="18">
        <f t="shared" si="3500"/>
        <v>5644.7618400000001</v>
      </c>
      <c r="T27989" s="18">
        <f t="shared" si="3501"/>
        <v>6739.0114800000001</v>
      </c>
      <c r="U27989" s="18">
        <f t="shared" si="3502"/>
        <v>7842.0703199999998</v>
      </c>
      <c r="V27989" s="18">
        <f t="shared" si="3503"/>
        <v>64602.668399999995</v>
      </c>
      <c r="W27989" s="21">
        <v>62783.2265625</v>
      </c>
      <c r="X27989" s="21">
        <v>29</v>
      </c>
      <c r="Y27989" s="21">
        <v>23</v>
      </c>
      <c r="Z27989" s="21">
        <v>6</v>
      </c>
      <c r="AA27989" s="21">
        <v>26</v>
      </c>
    </row>
    <row r="27990" spans="1:27" hidden="1" x14ac:dyDescent="0.35">
      <c r="A27990">
        <v>2827</v>
      </c>
      <c r="B27990" t="s">
        <v>825</v>
      </c>
      <c r="C27990">
        <v>0</v>
      </c>
      <c r="D27990" t="s">
        <v>4410</v>
      </c>
      <c r="E27990" t="s">
        <v>694</v>
      </c>
      <c r="F27990" t="s">
        <v>15</v>
      </c>
      <c r="G27990" s="19">
        <v>734</v>
      </c>
      <c r="H27990" s="19">
        <v>714.57428000000004</v>
      </c>
      <c r="I27990" s="19">
        <v>1357.5367000000001</v>
      </c>
      <c r="J27990" s="19">
        <v>1318.5790999999999</v>
      </c>
      <c r="K27990" s="19">
        <v>524.87554999999998</v>
      </c>
      <c r="L27990" s="19">
        <v>1231.5233000000001</v>
      </c>
      <c r="M27990" s="19">
        <v>750.87627999999995</v>
      </c>
      <c r="N27990" s="19">
        <v>6631.9652999999998</v>
      </c>
      <c r="O27990" s="17">
        <f t="shared" si="3496"/>
        <v>8808</v>
      </c>
      <c r="P27990" s="18">
        <f t="shared" si="3497"/>
        <v>8574.8913600000014</v>
      </c>
      <c r="Q27990" s="18">
        <f t="shared" si="3498"/>
        <v>16290.440400000001</v>
      </c>
      <c r="R27990" s="18">
        <f t="shared" si="3499"/>
        <v>15822.949199999999</v>
      </c>
      <c r="S27990" s="18">
        <f t="shared" si="3500"/>
        <v>6298.5065999999997</v>
      </c>
      <c r="T27990" s="18">
        <f t="shared" si="3501"/>
        <v>14778.279600000002</v>
      </c>
      <c r="U27990" s="18">
        <f t="shared" si="3502"/>
        <v>9010.5153599999994</v>
      </c>
      <c r="V27990" s="18">
        <f t="shared" si="3503"/>
        <v>79583.583599999998</v>
      </c>
      <c r="W27990" s="21">
        <v>62783.2265625</v>
      </c>
      <c r="X27990" s="21">
        <v>29</v>
      </c>
      <c r="Y27990" s="21">
        <v>23</v>
      </c>
      <c r="Z27990" s="21">
        <v>6</v>
      </c>
      <c r="AA27990" s="21">
        <v>26</v>
      </c>
    </row>
    <row r="27991" spans="1:27" hidden="1" x14ac:dyDescent="0.35">
      <c r="A27991">
        <v>2827</v>
      </c>
      <c r="B27991" t="s">
        <v>825</v>
      </c>
      <c r="C27991">
        <v>0</v>
      </c>
      <c r="D27991" t="s">
        <v>4410</v>
      </c>
      <c r="E27991" t="s">
        <v>694</v>
      </c>
      <c r="F27991" t="s">
        <v>110</v>
      </c>
      <c r="G27991" s="19">
        <v>990</v>
      </c>
      <c r="H27991" s="19">
        <v>872.44092000000001</v>
      </c>
      <c r="I27991" s="19">
        <v>1382.6157000000001</v>
      </c>
      <c r="J27991" s="19">
        <v>1548.0954999999999</v>
      </c>
      <c r="K27991" s="19">
        <v>674.83582000000001</v>
      </c>
      <c r="L27991" s="19">
        <v>1437.6586</v>
      </c>
      <c r="M27991" s="19">
        <v>863.99023</v>
      </c>
      <c r="N27991" s="19">
        <v>7769.6367</v>
      </c>
      <c r="O27991" s="17">
        <f t="shared" si="3496"/>
        <v>11880</v>
      </c>
      <c r="P27991" s="18">
        <f t="shared" si="3497"/>
        <v>10469.29104</v>
      </c>
      <c r="Q27991" s="18">
        <f t="shared" si="3498"/>
        <v>16591.3884</v>
      </c>
      <c r="R27991" s="18">
        <f t="shared" si="3499"/>
        <v>18577.146000000001</v>
      </c>
      <c r="S27991" s="18">
        <f t="shared" si="3500"/>
        <v>8098.0298400000001</v>
      </c>
      <c r="T27991" s="18">
        <f t="shared" si="3501"/>
        <v>17251.903200000001</v>
      </c>
      <c r="U27991" s="18">
        <f t="shared" si="3502"/>
        <v>10367.88276</v>
      </c>
      <c r="V27991" s="18">
        <f t="shared" si="3503"/>
        <v>93235.640400000004</v>
      </c>
      <c r="W27991" s="21">
        <v>62783.2265625</v>
      </c>
      <c r="X27991" s="21">
        <v>29</v>
      </c>
      <c r="Y27991" s="21">
        <v>23</v>
      </c>
      <c r="Z27991" s="21">
        <v>6</v>
      </c>
      <c r="AA27991" s="21">
        <v>26</v>
      </c>
    </row>
    <row r="27992" spans="1:27" hidden="1" x14ac:dyDescent="0.35">
      <c r="A27992">
        <v>2827</v>
      </c>
      <c r="B27992" t="s">
        <v>825</v>
      </c>
      <c r="C27992">
        <v>0</v>
      </c>
      <c r="D27992" t="s">
        <v>4410</v>
      </c>
      <c r="E27992" t="s">
        <v>694</v>
      </c>
      <c r="F27992" t="s">
        <v>111</v>
      </c>
      <c r="G27992" s="19">
        <v>990</v>
      </c>
      <c r="H27992" s="19">
        <v>1067.6587</v>
      </c>
      <c r="I27992" s="19">
        <v>1390.28</v>
      </c>
      <c r="J27992" s="19">
        <v>1777.6116</v>
      </c>
      <c r="K27992" s="19">
        <v>745.57086000000004</v>
      </c>
      <c r="L27992" s="19">
        <v>1437.6586</v>
      </c>
      <c r="M27992" s="19">
        <v>854.17705999999998</v>
      </c>
      <c r="N27992" s="19">
        <v>8262.9570000000003</v>
      </c>
      <c r="O27992" s="17">
        <f t="shared" si="3496"/>
        <v>11880</v>
      </c>
      <c r="P27992" s="18">
        <f t="shared" si="3497"/>
        <v>12811.904399999999</v>
      </c>
      <c r="Q27992" s="18">
        <f t="shared" si="3498"/>
        <v>16683.36</v>
      </c>
      <c r="R27992" s="18">
        <f t="shared" si="3499"/>
        <v>21331.339199999999</v>
      </c>
      <c r="S27992" s="18">
        <f t="shared" si="3500"/>
        <v>8946.8503200000014</v>
      </c>
      <c r="T27992" s="18">
        <f t="shared" si="3501"/>
        <v>17251.903200000001</v>
      </c>
      <c r="U27992" s="18">
        <f t="shared" si="3502"/>
        <v>10250.12472</v>
      </c>
      <c r="V27992" s="18">
        <f t="shared" si="3503"/>
        <v>99155.483999999997</v>
      </c>
      <c r="W27992" s="21">
        <v>62783.2265625</v>
      </c>
      <c r="X27992" s="21">
        <v>29</v>
      </c>
      <c r="Y27992" s="21">
        <v>23</v>
      </c>
      <c r="Z27992" s="21">
        <v>6</v>
      </c>
      <c r="AA27992" s="21">
        <v>26</v>
      </c>
    </row>
    <row r="27993" spans="1:27" x14ac:dyDescent="0.35">
      <c r="A27993">
        <v>1763</v>
      </c>
      <c r="B27993" t="s">
        <v>173</v>
      </c>
      <c r="C27993">
        <v>0</v>
      </c>
      <c r="D27993" t="s">
        <v>3734</v>
      </c>
      <c r="E27993" t="s">
        <v>3735</v>
      </c>
      <c r="F27993" t="s">
        <v>10</v>
      </c>
      <c r="G27993" s="19">
        <v>553</v>
      </c>
      <c r="H27993" s="19">
        <v>253.32599999999999</v>
      </c>
      <c r="I27993" s="19">
        <v>956.03270999999995</v>
      </c>
      <c r="J27993" s="19">
        <v>575.5575</v>
      </c>
      <c r="K27993" s="19">
        <v>292.16370000000001</v>
      </c>
      <c r="L27993" s="19">
        <v>0</v>
      </c>
      <c r="M27993" s="19">
        <v>477.5145</v>
      </c>
      <c r="N27993" s="19">
        <v>3107.5945000000002</v>
      </c>
      <c r="O27993" s="17">
        <f t="shared" si="3496"/>
        <v>6636</v>
      </c>
      <c r="P27993" s="18">
        <f t="shared" si="3497"/>
        <v>3039.9119999999998</v>
      </c>
      <c r="Q27993" s="18">
        <f t="shared" si="3498"/>
        <v>11472.392519999999</v>
      </c>
      <c r="R27993" s="18">
        <f t="shared" si="3499"/>
        <v>6906.6900000000005</v>
      </c>
      <c r="S27993" s="18">
        <f t="shared" si="3500"/>
        <v>3505.9643999999998</v>
      </c>
      <c r="T27993" s="18">
        <f t="shared" si="3501"/>
        <v>0</v>
      </c>
      <c r="U27993" s="18">
        <f t="shared" si="3502"/>
        <v>5730.174</v>
      </c>
      <c r="V27993" s="18">
        <f t="shared" si="3503"/>
        <v>37291.134000000005</v>
      </c>
      <c r="W27993" s="21">
        <v>58738.55859375</v>
      </c>
      <c r="X27993" s="21">
        <v>93</v>
      </c>
      <c r="Y27993" s="21">
        <v>77</v>
      </c>
      <c r="Z27993" s="21">
        <v>15</v>
      </c>
      <c r="AA27993" s="21">
        <v>90</v>
      </c>
    </row>
    <row r="27994" spans="1:27" hidden="1" x14ac:dyDescent="0.35">
      <c r="A27994">
        <v>2828</v>
      </c>
      <c r="B27994" t="s">
        <v>825</v>
      </c>
      <c r="C27994">
        <v>0</v>
      </c>
      <c r="D27994" t="s">
        <v>4453</v>
      </c>
      <c r="E27994" t="s">
        <v>203</v>
      </c>
      <c r="F27994" t="s">
        <v>11</v>
      </c>
      <c r="G27994" s="19">
        <v>1321</v>
      </c>
      <c r="H27994" s="19">
        <v>575.93889999999999</v>
      </c>
      <c r="I27994" s="19">
        <v>1076.1971000000001</v>
      </c>
      <c r="J27994" s="19">
        <v>528.71483999999998</v>
      </c>
      <c r="K27994" s="19">
        <v>687.33582000000001</v>
      </c>
      <c r="L27994" s="19">
        <v>746.42376999999999</v>
      </c>
      <c r="M27994" s="19">
        <v>829.26855</v>
      </c>
      <c r="N27994" s="19">
        <v>5764.8788999999997</v>
      </c>
      <c r="O27994" s="17">
        <f t="shared" si="3496"/>
        <v>15852</v>
      </c>
      <c r="P27994" s="18">
        <f t="shared" si="3497"/>
        <v>6911.2667999999994</v>
      </c>
      <c r="Q27994" s="18">
        <f t="shared" si="3498"/>
        <v>12914.3652</v>
      </c>
      <c r="R27994" s="18">
        <f t="shared" si="3499"/>
        <v>6344.5780799999993</v>
      </c>
      <c r="S27994" s="18">
        <f t="shared" si="3500"/>
        <v>8248.0298399999992</v>
      </c>
      <c r="T27994" s="18">
        <f t="shared" si="3501"/>
        <v>8957.0852400000003</v>
      </c>
      <c r="U27994" s="18">
        <f t="shared" si="3502"/>
        <v>9951.222600000001</v>
      </c>
      <c r="V27994" s="18">
        <f t="shared" si="3503"/>
        <v>69178.546799999996</v>
      </c>
      <c r="W27994" s="21">
        <v>124459.53125</v>
      </c>
      <c r="X27994" s="21">
        <v>29</v>
      </c>
      <c r="Y27994" s="21">
        <v>1</v>
      </c>
      <c r="Z27994" s="21">
        <v>29</v>
      </c>
      <c r="AA27994" s="21">
        <v>1</v>
      </c>
    </row>
    <row r="27995" spans="1:27" hidden="1" x14ac:dyDescent="0.35">
      <c r="A27995">
        <v>2828</v>
      </c>
      <c r="B27995" t="s">
        <v>825</v>
      </c>
      <c r="C27995">
        <v>0</v>
      </c>
      <c r="D27995" t="s">
        <v>4453</v>
      </c>
      <c r="E27995" t="s">
        <v>203</v>
      </c>
      <c r="F27995" t="s">
        <v>12</v>
      </c>
      <c r="G27995" s="19">
        <v>1321</v>
      </c>
      <c r="H27995" s="19">
        <v>843.84673999999995</v>
      </c>
      <c r="I27995" s="19">
        <v>1162.6398999999999</v>
      </c>
      <c r="J27995" s="19">
        <v>712.65637000000004</v>
      </c>
      <c r="K27995" s="19">
        <v>784.40930000000003</v>
      </c>
      <c r="L27995" s="19">
        <v>1636.8661</v>
      </c>
      <c r="M27995" s="19">
        <v>1201.4023</v>
      </c>
      <c r="N27995" s="19">
        <v>7662.8208000000004</v>
      </c>
      <c r="O27995" s="17">
        <f t="shared" si="3496"/>
        <v>15852</v>
      </c>
      <c r="P27995" s="18">
        <f t="shared" si="3497"/>
        <v>10126.160879999999</v>
      </c>
      <c r="Q27995" s="18">
        <f t="shared" si="3498"/>
        <v>13951.678799999998</v>
      </c>
      <c r="R27995" s="18">
        <f t="shared" si="3499"/>
        <v>8551.87644</v>
      </c>
      <c r="S27995" s="18">
        <f t="shared" si="3500"/>
        <v>9412.9115999999995</v>
      </c>
      <c r="T27995" s="18">
        <f t="shared" si="3501"/>
        <v>19642.393199999999</v>
      </c>
      <c r="U27995" s="18">
        <f t="shared" si="3502"/>
        <v>14416.827600000001</v>
      </c>
      <c r="V27995" s="18">
        <f t="shared" si="3503"/>
        <v>91953.849600000001</v>
      </c>
      <c r="W27995" s="21">
        <v>124459.53125</v>
      </c>
      <c r="X27995" s="21">
        <v>29</v>
      </c>
      <c r="Y27995" s="21">
        <v>1</v>
      </c>
      <c r="Z27995" s="21">
        <v>29</v>
      </c>
      <c r="AA27995" s="21">
        <v>1</v>
      </c>
    </row>
    <row r="27996" spans="1:27" hidden="1" x14ac:dyDescent="0.35">
      <c r="A27996">
        <v>2828</v>
      </c>
      <c r="B27996" t="s">
        <v>825</v>
      </c>
      <c r="C27996">
        <v>0</v>
      </c>
      <c r="D27996" t="s">
        <v>4453</v>
      </c>
      <c r="E27996" t="s">
        <v>203</v>
      </c>
      <c r="F27996" t="s">
        <v>108</v>
      </c>
      <c r="G27996" s="19">
        <v>1643</v>
      </c>
      <c r="H27996" s="19">
        <v>1125.7285999999999</v>
      </c>
      <c r="I27996" s="19">
        <v>1275.2201</v>
      </c>
      <c r="J27996" s="19">
        <v>896.59802000000002</v>
      </c>
      <c r="K27996" s="19">
        <v>1003.2195</v>
      </c>
      <c r="L27996" s="19">
        <v>1910.8483000000001</v>
      </c>
      <c r="M27996" s="19">
        <v>1602.6815999999999</v>
      </c>
      <c r="N27996" s="19">
        <v>9457.2958999999992</v>
      </c>
      <c r="O27996" s="17">
        <f t="shared" si="3496"/>
        <v>19716</v>
      </c>
      <c r="P27996" s="18">
        <f t="shared" si="3497"/>
        <v>13508.743199999999</v>
      </c>
      <c r="Q27996" s="18">
        <f t="shared" si="3498"/>
        <v>15302.6412</v>
      </c>
      <c r="R27996" s="18">
        <f t="shared" si="3499"/>
        <v>10759.176240000001</v>
      </c>
      <c r="S27996" s="18">
        <f t="shared" si="3500"/>
        <v>12038.634</v>
      </c>
      <c r="T27996" s="18">
        <f t="shared" si="3501"/>
        <v>22930.179600000003</v>
      </c>
      <c r="U27996" s="18">
        <f t="shared" si="3502"/>
        <v>19232.179199999999</v>
      </c>
      <c r="V27996" s="18">
        <f t="shared" si="3503"/>
        <v>113487.5508</v>
      </c>
      <c r="W27996" s="21">
        <v>124459.53125</v>
      </c>
      <c r="X27996" s="21">
        <v>29</v>
      </c>
      <c r="Y27996" s="21">
        <v>1</v>
      </c>
      <c r="Z27996" s="21">
        <v>29</v>
      </c>
      <c r="AA27996" s="21">
        <v>1</v>
      </c>
    </row>
    <row r="27997" spans="1:27" hidden="1" x14ac:dyDescent="0.35">
      <c r="A27997">
        <v>2828</v>
      </c>
      <c r="B27997" t="s">
        <v>825</v>
      </c>
      <c r="C27997">
        <v>0</v>
      </c>
      <c r="D27997" t="s">
        <v>4453</v>
      </c>
      <c r="E27997" t="s">
        <v>203</v>
      </c>
      <c r="F27997" t="s">
        <v>109</v>
      </c>
      <c r="G27997" s="19">
        <v>1643</v>
      </c>
      <c r="H27997" s="19">
        <v>1377.9681</v>
      </c>
      <c r="I27997" s="19">
        <v>1318.0631000000001</v>
      </c>
      <c r="J27997" s="19">
        <v>1080.5396000000001</v>
      </c>
      <c r="K27997" s="19">
        <v>1094.616</v>
      </c>
      <c r="L27997" s="19">
        <v>1910.8483000000001</v>
      </c>
      <c r="M27997" s="19">
        <v>1679.6537000000001</v>
      </c>
      <c r="N27997" s="19">
        <v>10104.688</v>
      </c>
      <c r="O27997" s="17">
        <f t="shared" si="3496"/>
        <v>19716</v>
      </c>
      <c r="P27997" s="18">
        <f t="shared" si="3497"/>
        <v>16535.617200000001</v>
      </c>
      <c r="Q27997" s="18">
        <f t="shared" si="3498"/>
        <v>15816.7572</v>
      </c>
      <c r="R27997" s="18">
        <f t="shared" si="3499"/>
        <v>12966.475200000001</v>
      </c>
      <c r="S27997" s="18">
        <f t="shared" si="3500"/>
        <v>13135.392</v>
      </c>
      <c r="T27997" s="18">
        <f t="shared" si="3501"/>
        <v>22930.179600000003</v>
      </c>
      <c r="U27997" s="18">
        <f t="shared" si="3502"/>
        <v>20155.844400000002</v>
      </c>
      <c r="V27997" s="18">
        <f t="shared" si="3503"/>
        <v>121256.25599999999</v>
      </c>
      <c r="W27997" s="21">
        <v>124459.53125</v>
      </c>
      <c r="X27997" s="21">
        <v>29</v>
      </c>
      <c r="Y27997" s="21">
        <v>1</v>
      </c>
      <c r="Z27997" s="21">
        <v>29</v>
      </c>
      <c r="AA27997" s="21">
        <v>1</v>
      </c>
    </row>
    <row r="27998" spans="1:27" hidden="1" x14ac:dyDescent="0.35">
      <c r="A27998">
        <v>2828</v>
      </c>
      <c r="B27998" t="s">
        <v>825</v>
      </c>
      <c r="C27998">
        <v>0</v>
      </c>
      <c r="D27998" t="s">
        <v>4453</v>
      </c>
      <c r="E27998" t="s">
        <v>203</v>
      </c>
      <c r="F27998" t="s">
        <v>13</v>
      </c>
      <c r="G27998" s="19">
        <v>1002</v>
      </c>
      <c r="H27998" s="19">
        <v>716.46001999999999</v>
      </c>
      <c r="I27998" s="19">
        <v>1184.3179</v>
      </c>
      <c r="J27998" s="19">
        <v>689.54669000000001</v>
      </c>
      <c r="K27998" s="19">
        <v>622.66583000000003</v>
      </c>
      <c r="L27998" s="19">
        <v>0</v>
      </c>
      <c r="M27998" s="19">
        <v>727.81737999999996</v>
      </c>
      <c r="N27998" s="19">
        <v>4942.8076000000001</v>
      </c>
      <c r="O27998" s="17">
        <f t="shared" si="3496"/>
        <v>12024</v>
      </c>
      <c r="P27998" s="18">
        <f t="shared" si="3497"/>
        <v>8597.5202399999998</v>
      </c>
      <c r="Q27998" s="18">
        <f t="shared" si="3498"/>
        <v>14211.8148</v>
      </c>
      <c r="R27998" s="18">
        <f t="shared" si="3499"/>
        <v>8274.5602799999997</v>
      </c>
      <c r="S27998" s="18">
        <f t="shared" si="3500"/>
        <v>7471.9899600000008</v>
      </c>
      <c r="T27998" s="18">
        <f t="shared" si="3501"/>
        <v>0</v>
      </c>
      <c r="U27998" s="18">
        <f t="shared" si="3502"/>
        <v>8733.8085599999995</v>
      </c>
      <c r="V27998" s="18">
        <f t="shared" si="3503"/>
        <v>59313.691200000001</v>
      </c>
      <c r="W27998" s="21">
        <v>124459.53125</v>
      </c>
      <c r="X27998" s="21">
        <v>29</v>
      </c>
      <c r="Y27998" s="21">
        <v>1</v>
      </c>
      <c r="Z27998" s="21">
        <v>29</v>
      </c>
      <c r="AA27998" s="21">
        <v>1</v>
      </c>
    </row>
    <row r="27999" spans="1:27" hidden="1" x14ac:dyDescent="0.35">
      <c r="A27999">
        <v>2828</v>
      </c>
      <c r="B27999" t="s">
        <v>825</v>
      </c>
      <c r="C27999">
        <v>0</v>
      </c>
      <c r="D27999" t="s">
        <v>4453</v>
      </c>
      <c r="E27999" t="s">
        <v>203</v>
      </c>
      <c r="F27999" t="s">
        <v>14</v>
      </c>
      <c r="G27999" s="19">
        <v>1321</v>
      </c>
      <c r="H27999" s="19">
        <v>891.70672999999999</v>
      </c>
      <c r="I27999" s="19">
        <v>1266.2511</v>
      </c>
      <c r="J27999" s="19">
        <v>873.48821999999996</v>
      </c>
      <c r="K27999" s="19">
        <v>801.75091999999995</v>
      </c>
      <c r="L27999" s="19">
        <v>746.42376999999999</v>
      </c>
      <c r="M27999" s="19">
        <v>976.21483999999998</v>
      </c>
      <c r="N27999" s="19">
        <v>6876.8353999999999</v>
      </c>
      <c r="O27999" s="17">
        <f t="shared" si="3496"/>
        <v>15852</v>
      </c>
      <c r="P27999" s="18">
        <f t="shared" si="3497"/>
        <v>10700.48076</v>
      </c>
      <c r="Q27999" s="18">
        <f t="shared" si="3498"/>
        <v>15195.013199999999</v>
      </c>
      <c r="R27999" s="18">
        <f t="shared" si="3499"/>
        <v>10481.858639999999</v>
      </c>
      <c r="S27999" s="18">
        <f t="shared" si="3500"/>
        <v>9621.0110399999994</v>
      </c>
      <c r="T27999" s="18">
        <f t="shared" si="3501"/>
        <v>8957.0852400000003</v>
      </c>
      <c r="U27999" s="18">
        <f t="shared" si="3502"/>
        <v>11714.578079999999</v>
      </c>
      <c r="V27999" s="18">
        <f t="shared" si="3503"/>
        <v>82522.024799999999</v>
      </c>
      <c r="W27999" s="21">
        <v>124459.53125</v>
      </c>
      <c r="X27999" s="21">
        <v>29</v>
      </c>
      <c r="Y27999" s="21">
        <v>1</v>
      </c>
      <c r="Z27999" s="21">
        <v>29</v>
      </c>
      <c r="AA27999" s="21">
        <v>1</v>
      </c>
    </row>
    <row r="28000" spans="1:27" hidden="1" x14ac:dyDescent="0.35">
      <c r="A28000">
        <v>2828</v>
      </c>
      <c r="B28000" t="s">
        <v>825</v>
      </c>
      <c r="C28000">
        <v>0</v>
      </c>
      <c r="D28000" t="s">
        <v>4453</v>
      </c>
      <c r="E28000" t="s">
        <v>203</v>
      </c>
      <c r="F28000" t="s">
        <v>15</v>
      </c>
      <c r="G28000" s="19">
        <v>1321</v>
      </c>
      <c r="H28000" s="19">
        <v>1129.3272999999999</v>
      </c>
      <c r="I28000" s="19">
        <v>1381.6357</v>
      </c>
      <c r="J28000" s="19">
        <v>1057.4296999999999</v>
      </c>
      <c r="K28000" s="19">
        <v>887.85015999999996</v>
      </c>
      <c r="L28000" s="19">
        <v>1636.8661</v>
      </c>
      <c r="M28000" s="19">
        <v>1214.6881000000001</v>
      </c>
      <c r="N28000" s="19">
        <v>8628.7968999999994</v>
      </c>
      <c r="O28000" s="17">
        <f t="shared" si="3496"/>
        <v>15852</v>
      </c>
      <c r="P28000" s="18">
        <f t="shared" si="3497"/>
        <v>13551.927599999999</v>
      </c>
      <c r="Q28000" s="18">
        <f t="shared" si="3498"/>
        <v>16579.628400000001</v>
      </c>
      <c r="R28000" s="18">
        <f t="shared" si="3499"/>
        <v>12689.1564</v>
      </c>
      <c r="S28000" s="18">
        <f t="shared" si="3500"/>
        <v>10654.20192</v>
      </c>
      <c r="T28000" s="18">
        <f t="shared" si="3501"/>
        <v>19642.393199999999</v>
      </c>
      <c r="U28000" s="18">
        <f t="shared" si="3502"/>
        <v>14576.2572</v>
      </c>
      <c r="V28000" s="18">
        <f t="shared" si="3503"/>
        <v>103545.56279999999</v>
      </c>
      <c r="W28000" s="21">
        <v>124459.53125</v>
      </c>
      <c r="X28000" s="21">
        <v>29</v>
      </c>
      <c r="Y28000" s="21">
        <v>1</v>
      </c>
      <c r="Z28000" s="21">
        <v>29</v>
      </c>
      <c r="AA28000" s="21">
        <v>1</v>
      </c>
    </row>
    <row r="28001" spans="1:27" hidden="1" x14ac:dyDescent="0.35">
      <c r="A28001">
        <v>2828</v>
      </c>
      <c r="B28001" t="s">
        <v>825</v>
      </c>
      <c r="C28001">
        <v>0</v>
      </c>
      <c r="D28001" t="s">
        <v>4453</v>
      </c>
      <c r="E28001" t="s">
        <v>203</v>
      </c>
      <c r="F28001" t="s">
        <v>110</v>
      </c>
      <c r="G28001" s="19">
        <v>1643</v>
      </c>
      <c r="H28001" s="19">
        <v>1378.8227999999999</v>
      </c>
      <c r="I28001" s="19">
        <v>1422.3119999999999</v>
      </c>
      <c r="J28001" s="19">
        <v>1241.3713</v>
      </c>
      <c r="K28001" s="19">
        <v>1094.9255000000001</v>
      </c>
      <c r="L28001" s="19">
        <v>1910.8483000000001</v>
      </c>
      <c r="M28001" s="19">
        <v>1530.6107</v>
      </c>
      <c r="N28001" s="19">
        <v>10221.891</v>
      </c>
      <c r="O28001" s="17">
        <f t="shared" si="3496"/>
        <v>19716</v>
      </c>
      <c r="P28001" s="18">
        <f t="shared" si="3497"/>
        <v>16545.873599999999</v>
      </c>
      <c r="Q28001" s="18">
        <f t="shared" si="3498"/>
        <v>17067.743999999999</v>
      </c>
      <c r="R28001" s="18">
        <f t="shared" si="3499"/>
        <v>14896.455600000001</v>
      </c>
      <c r="S28001" s="18">
        <f t="shared" si="3500"/>
        <v>13139.106</v>
      </c>
      <c r="T28001" s="18">
        <f t="shared" si="3501"/>
        <v>22930.179600000003</v>
      </c>
      <c r="U28001" s="18">
        <f t="shared" si="3502"/>
        <v>18367.328399999999</v>
      </c>
      <c r="V28001" s="18">
        <f t="shared" si="3503"/>
        <v>122662.692</v>
      </c>
      <c r="W28001" s="21">
        <v>124459.53125</v>
      </c>
      <c r="X28001" s="21">
        <v>29</v>
      </c>
      <c r="Y28001" s="21">
        <v>1</v>
      </c>
      <c r="Z28001" s="21">
        <v>29</v>
      </c>
      <c r="AA28001" s="21">
        <v>1</v>
      </c>
    </row>
    <row r="28002" spans="1:27" hidden="1" x14ac:dyDescent="0.35">
      <c r="A28002">
        <v>2828</v>
      </c>
      <c r="B28002" t="s">
        <v>825</v>
      </c>
      <c r="C28002">
        <v>0</v>
      </c>
      <c r="D28002" t="s">
        <v>4453</v>
      </c>
      <c r="E28002" t="s">
        <v>203</v>
      </c>
      <c r="F28002" t="s">
        <v>111</v>
      </c>
      <c r="G28002" s="19">
        <v>1643</v>
      </c>
      <c r="H28002" s="19">
        <v>1687.3486</v>
      </c>
      <c r="I28002" s="19">
        <v>1444.8751</v>
      </c>
      <c r="J28002" s="19">
        <v>1425.3126999999999</v>
      </c>
      <c r="K28002" s="19">
        <v>1206.7166999999999</v>
      </c>
      <c r="L28002" s="19">
        <v>1910.8483000000001</v>
      </c>
      <c r="M28002" s="19">
        <v>1605.4141</v>
      </c>
      <c r="N28002" s="19">
        <v>10923.516</v>
      </c>
      <c r="O28002" s="17">
        <f t="shared" si="3496"/>
        <v>19716</v>
      </c>
      <c r="P28002" s="18">
        <f t="shared" si="3497"/>
        <v>20248.183199999999</v>
      </c>
      <c r="Q28002" s="18">
        <f t="shared" si="3498"/>
        <v>17338.501199999999</v>
      </c>
      <c r="R28002" s="18">
        <f t="shared" si="3499"/>
        <v>17103.752399999998</v>
      </c>
      <c r="S28002" s="18">
        <f t="shared" si="3500"/>
        <v>14480.600399999999</v>
      </c>
      <c r="T28002" s="18">
        <f t="shared" si="3501"/>
        <v>22930.179600000003</v>
      </c>
      <c r="U28002" s="18">
        <f t="shared" si="3502"/>
        <v>19264.9692</v>
      </c>
      <c r="V28002" s="18">
        <f t="shared" si="3503"/>
        <v>131082.19199999998</v>
      </c>
      <c r="W28002" s="21">
        <v>124459.53125</v>
      </c>
      <c r="X28002" s="21">
        <v>29</v>
      </c>
      <c r="Y28002" s="21">
        <v>1</v>
      </c>
      <c r="Z28002" s="21">
        <v>29</v>
      </c>
      <c r="AA28002" s="21">
        <v>1</v>
      </c>
    </row>
    <row r="28003" spans="1:27" x14ac:dyDescent="0.35">
      <c r="A28003">
        <v>530</v>
      </c>
      <c r="B28003" t="s">
        <v>215</v>
      </c>
      <c r="C28003">
        <v>0</v>
      </c>
      <c r="D28003" t="s">
        <v>1635</v>
      </c>
      <c r="E28003" t="s">
        <v>1636</v>
      </c>
      <c r="F28003" t="s">
        <v>10</v>
      </c>
      <c r="G28003" s="19">
        <v>507</v>
      </c>
      <c r="H28003" s="19">
        <v>269.75326999999999</v>
      </c>
      <c r="I28003" s="19">
        <v>869.15521000000001</v>
      </c>
      <c r="J28003" s="19">
        <v>433.89917000000003</v>
      </c>
      <c r="K28003" s="19">
        <v>281.44835999999998</v>
      </c>
      <c r="L28003" s="19">
        <v>0</v>
      </c>
      <c r="M28003" s="19">
        <v>445.28564</v>
      </c>
      <c r="N28003" s="19">
        <v>2806.5417000000002</v>
      </c>
      <c r="O28003" s="17">
        <f t="shared" si="3496"/>
        <v>6084</v>
      </c>
      <c r="P28003" s="18">
        <f t="shared" si="3497"/>
        <v>3237.0392400000001</v>
      </c>
      <c r="Q28003" s="18">
        <f t="shared" si="3498"/>
        <v>10429.862520000001</v>
      </c>
      <c r="R28003" s="18">
        <f t="shared" si="3499"/>
        <v>5206.7900399999999</v>
      </c>
      <c r="S28003" s="18">
        <f t="shared" si="3500"/>
        <v>3377.3803199999998</v>
      </c>
      <c r="T28003" s="18">
        <f t="shared" si="3501"/>
        <v>0</v>
      </c>
      <c r="U28003" s="18">
        <f t="shared" si="3502"/>
        <v>5343.4276799999998</v>
      </c>
      <c r="V28003" s="18">
        <f t="shared" si="3503"/>
        <v>33678.500400000004</v>
      </c>
      <c r="W28003" s="21">
        <v>54993.72265625</v>
      </c>
      <c r="X28003" s="21">
        <v>159</v>
      </c>
      <c r="Y28003" s="21">
        <v>137</v>
      </c>
      <c r="Z28003" s="21">
        <v>90</v>
      </c>
      <c r="AA28003" s="21">
        <v>89</v>
      </c>
    </row>
    <row r="28004" spans="1:27" hidden="1" x14ac:dyDescent="0.35">
      <c r="A28004">
        <v>2829</v>
      </c>
      <c r="B28004" t="s">
        <v>825</v>
      </c>
      <c r="C28004">
        <v>1</v>
      </c>
      <c r="D28004" t="s">
        <v>4509</v>
      </c>
      <c r="E28004" t="s">
        <v>4510</v>
      </c>
      <c r="F28004" t="s">
        <v>11</v>
      </c>
      <c r="G28004" s="19">
        <v>962</v>
      </c>
      <c r="H28004" s="19">
        <v>389.90555000000001</v>
      </c>
      <c r="I28004" s="19">
        <v>1046.6765</v>
      </c>
      <c r="J28004" s="19">
        <v>517.45983999999999</v>
      </c>
      <c r="K28004" s="19">
        <v>489.84868999999998</v>
      </c>
      <c r="L28004" s="19">
        <v>567.93304000000001</v>
      </c>
      <c r="M28004" s="19">
        <v>553.83758999999998</v>
      </c>
      <c r="N28004" s="19">
        <v>4527.6611000000003</v>
      </c>
      <c r="O28004" s="17">
        <f t="shared" si="3496"/>
        <v>11544</v>
      </c>
      <c r="P28004" s="18">
        <f t="shared" si="3497"/>
        <v>4678.8666000000003</v>
      </c>
      <c r="Q28004" s="18">
        <f t="shared" si="3498"/>
        <v>12560.118</v>
      </c>
      <c r="R28004" s="18">
        <f t="shared" si="3499"/>
        <v>6209.5180799999998</v>
      </c>
      <c r="S28004" s="18">
        <f t="shared" si="3500"/>
        <v>5878.1842799999995</v>
      </c>
      <c r="T28004" s="18">
        <f t="shared" si="3501"/>
        <v>6815.1964800000005</v>
      </c>
      <c r="U28004" s="18">
        <f t="shared" si="3502"/>
        <v>6646.0510799999993</v>
      </c>
      <c r="V28004" s="18">
        <f t="shared" si="3503"/>
        <v>54331.933199999999</v>
      </c>
      <c r="W28004" s="21">
        <v>82638.9609375</v>
      </c>
      <c r="X28004" s="21">
        <v>29</v>
      </c>
      <c r="Y28004" s="21">
        <v>19</v>
      </c>
      <c r="Z28004" s="21">
        <v>22</v>
      </c>
      <c r="AA28004" s="21">
        <v>8</v>
      </c>
    </row>
    <row r="28005" spans="1:27" hidden="1" x14ac:dyDescent="0.35">
      <c r="A28005">
        <v>2829</v>
      </c>
      <c r="B28005" t="s">
        <v>825</v>
      </c>
      <c r="C28005">
        <v>1</v>
      </c>
      <c r="D28005" t="s">
        <v>4509</v>
      </c>
      <c r="E28005" t="s">
        <v>4510</v>
      </c>
      <c r="F28005" t="s">
        <v>12</v>
      </c>
      <c r="G28005" s="19">
        <v>962</v>
      </c>
      <c r="H28005" s="19">
        <v>571.27679000000001</v>
      </c>
      <c r="I28005" s="19">
        <v>1131.7252000000001</v>
      </c>
      <c r="J28005" s="19">
        <v>697.22144000000003</v>
      </c>
      <c r="K28005" s="19">
        <v>555.56664999999998</v>
      </c>
      <c r="L28005" s="19">
        <v>1289.5209</v>
      </c>
      <c r="M28005" s="19">
        <v>703.77179000000001</v>
      </c>
      <c r="N28005" s="19">
        <v>5911.0829999999996</v>
      </c>
      <c r="O28005" s="17">
        <f t="shared" si="3496"/>
        <v>11544</v>
      </c>
      <c r="P28005" s="18">
        <f t="shared" si="3497"/>
        <v>6855.3214800000005</v>
      </c>
      <c r="Q28005" s="18">
        <f t="shared" si="3498"/>
        <v>13580.702400000002</v>
      </c>
      <c r="R28005" s="18">
        <f t="shared" si="3499"/>
        <v>8366.6572799999994</v>
      </c>
      <c r="S28005" s="18">
        <f t="shared" si="3500"/>
        <v>6666.7997999999998</v>
      </c>
      <c r="T28005" s="18">
        <f t="shared" si="3501"/>
        <v>15474.2508</v>
      </c>
      <c r="U28005" s="18">
        <f t="shared" si="3502"/>
        <v>8445.261480000001</v>
      </c>
      <c r="V28005" s="18">
        <f t="shared" si="3503"/>
        <v>70932.995999999999</v>
      </c>
      <c r="W28005" s="21">
        <v>82638.9609375</v>
      </c>
      <c r="X28005" s="21">
        <v>29</v>
      </c>
      <c r="Y28005" s="21">
        <v>19</v>
      </c>
      <c r="Z28005" s="21">
        <v>22</v>
      </c>
      <c r="AA28005" s="21">
        <v>8</v>
      </c>
    </row>
    <row r="28006" spans="1:27" hidden="1" x14ac:dyDescent="0.35">
      <c r="A28006">
        <v>2829</v>
      </c>
      <c r="B28006" t="s">
        <v>825</v>
      </c>
      <c r="C28006">
        <v>1</v>
      </c>
      <c r="D28006" t="s">
        <v>4509</v>
      </c>
      <c r="E28006" t="s">
        <v>4510</v>
      </c>
      <c r="F28006" t="s">
        <v>108</v>
      </c>
      <c r="G28006" s="19">
        <v>1350</v>
      </c>
      <c r="H28006" s="19">
        <v>762.10839999999996</v>
      </c>
      <c r="I28006" s="19">
        <v>1195.1873000000001</v>
      </c>
      <c r="J28006" s="19">
        <v>876.98302999999999</v>
      </c>
      <c r="K28006" s="19">
        <v>765.30016999999998</v>
      </c>
      <c r="L28006" s="19">
        <v>1511.5479</v>
      </c>
      <c r="M28006" s="19">
        <v>1012.36</v>
      </c>
      <c r="N28006" s="19">
        <v>7473.4867999999997</v>
      </c>
      <c r="O28006" s="17">
        <f t="shared" si="3496"/>
        <v>16200</v>
      </c>
      <c r="P28006" s="18">
        <f t="shared" si="3497"/>
        <v>9145.3007999999991</v>
      </c>
      <c r="Q28006" s="18">
        <f t="shared" si="3498"/>
        <v>14342.247600000001</v>
      </c>
      <c r="R28006" s="18">
        <f t="shared" si="3499"/>
        <v>10523.79636</v>
      </c>
      <c r="S28006" s="18">
        <f t="shared" si="3500"/>
        <v>9183.6020399999998</v>
      </c>
      <c r="T28006" s="18">
        <f t="shared" si="3501"/>
        <v>18138.574800000002</v>
      </c>
      <c r="U28006" s="18">
        <f t="shared" si="3502"/>
        <v>12148.32</v>
      </c>
      <c r="V28006" s="18">
        <f t="shared" si="3503"/>
        <v>89681.8416</v>
      </c>
      <c r="W28006" s="21">
        <v>82638.9609375</v>
      </c>
      <c r="X28006" s="21">
        <v>29</v>
      </c>
      <c r="Y28006" s="21">
        <v>19</v>
      </c>
      <c r="Z28006" s="21">
        <v>22</v>
      </c>
      <c r="AA28006" s="21">
        <v>8</v>
      </c>
    </row>
    <row r="28007" spans="1:27" hidden="1" x14ac:dyDescent="0.35">
      <c r="A28007">
        <v>2829</v>
      </c>
      <c r="B28007" t="s">
        <v>825</v>
      </c>
      <c r="C28007">
        <v>1</v>
      </c>
      <c r="D28007" t="s">
        <v>4509</v>
      </c>
      <c r="E28007" t="s">
        <v>4510</v>
      </c>
      <c r="F28007" t="s">
        <v>109</v>
      </c>
      <c r="G28007" s="19">
        <v>1350</v>
      </c>
      <c r="H28007" s="19">
        <v>932.87225000000001</v>
      </c>
      <c r="I28007" s="19">
        <v>1236.4104</v>
      </c>
      <c r="J28007" s="19">
        <v>1056.7445</v>
      </c>
      <c r="K28007" s="19">
        <v>827.17467999999997</v>
      </c>
      <c r="L28007" s="19">
        <v>1511.5479</v>
      </c>
      <c r="M28007" s="19">
        <v>1012.1751</v>
      </c>
      <c r="N28007" s="19">
        <v>7926.9247999999998</v>
      </c>
      <c r="O28007" s="17">
        <f t="shared" si="3496"/>
        <v>16200</v>
      </c>
      <c r="P28007" s="18">
        <f t="shared" si="3497"/>
        <v>11194.467000000001</v>
      </c>
      <c r="Q28007" s="18">
        <f t="shared" si="3498"/>
        <v>14836.924800000001</v>
      </c>
      <c r="R28007" s="18">
        <f t="shared" si="3499"/>
        <v>12680.934000000001</v>
      </c>
      <c r="S28007" s="18">
        <f t="shared" si="3500"/>
        <v>9926.0961599999991</v>
      </c>
      <c r="T28007" s="18">
        <f t="shared" si="3501"/>
        <v>18138.574800000002</v>
      </c>
      <c r="U28007" s="18">
        <f t="shared" si="3502"/>
        <v>12146.101200000001</v>
      </c>
      <c r="V28007" s="18">
        <f t="shared" si="3503"/>
        <v>95123.097599999994</v>
      </c>
      <c r="W28007" s="21">
        <v>82638.9609375</v>
      </c>
      <c r="X28007" s="21">
        <v>29</v>
      </c>
      <c r="Y28007" s="21">
        <v>19</v>
      </c>
      <c r="Z28007" s="21">
        <v>22</v>
      </c>
      <c r="AA28007" s="21">
        <v>8</v>
      </c>
    </row>
    <row r="28008" spans="1:27" hidden="1" x14ac:dyDescent="0.35">
      <c r="A28008">
        <v>2829</v>
      </c>
      <c r="B28008" t="s">
        <v>825</v>
      </c>
      <c r="C28008">
        <v>1</v>
      </c>
      <c r="D28008" t="s">
        <v>4509</v>
      </c>
      <c r="E28008" t="s">
        <v>4510</v>
      </c>
      <c r="F28008" t="s">
        <v>13</v>
      </c>
      <c r="G28008" s="19">
        <v>769</v>
      </c>
      <c r="H28008" s="19">
        <v>485.03714000000002</v>
      </c>
      <c r="I28008" s="19">
        <v>1166.8196</v>
      </c>
      <c r="J28008" s="19">
        <v>675.39666999999997</v>
      </c>
      <c r="K28008" s="19">
        <v>454.38708000000003</v>
      </c>
      <c r="L28008" s="19">
        <v>0</v>
      </c>
      <c r="M28008" s="19">
        <v>547.56444999999997</v>
      </c>
      <c r="N28008" s="19">
        <v>4098.2051000000001</v>
      </c>
      <c r="O28008" s="17">
        <f t="shared" si="3496"/>
        <v>9228</v>
      </c>
      <c r="P28008" s="18">
        <f t="shared" si="3497"/>
        <v>5820.4456800000007</v>
      </c>
      <c r="Q28008" s="18">
        <f t="shared" si="3498"/>
        <v>14001.835200000001</v>
      </c>
      <c r="R28008" s="18">
        <f t="shared" si="3499"/>
        <v>8104.7600399999992</v>
      </c>
      <c r="S28008" s="18">
        <f t="shared" si="3500"/>
        <v>5452.6449600000005</v>
      </c>
      <c r="T28008" s="18">
        <f t="shared" si="3501"/>
        <v>0</v>
      </c>
      <c r="U28008" s="18">
        <f t="shared" si="3502"/>
        <v>6570.7734</v>
      </c>
      <c r="V28008" s="18">
        <f t="shared" si="3503"/>
        <v>49178.461200000005</v>
      </c>
      <c r="W28008" s="21">
        <v>82638.9609375</v>
      </c>
      <c r="X28008" s="21">
        <v>29</v>
      </c>
      <c r="Y28008" s="21">
        <v>19</v>
      </c>
      <c r="Z28008" s="21">
        <v>22</v>
      </c>
      <c r="AA28008" s="21">
        <v>8</v>
      </c>
    </row>
    <row r="28009" spans="1:27" hidden="1" x14ac:dyDescent="0.35">
      <c r="A28009">
        <v>2829</v>
      </c>
      <c r="B28009" t="s">
        <v>825</v>
      </c>
      <c r="C28009">
        <v>1</v>
      </c>
      <c r="D28009" t="s">
        <v>4509</v>
      </c>
      <c r="E28009" t="s">
        <v>4510</v>
      </c>
      <c r="F28009" t="s">
        <v>14</v>
      </c>
      <c r="G28009" s="19">
        <v>962</v>
      </c>
      <c r="H28009" s="19">
        <v>603.67755</v>
      </c>
      <c r="I28009" s="19">
        <v>1247.7714000000001</v>
      </c>
      <c r="J28009" s="19">
        <v>855.15819999999997</v>
      </c>
      <c r="K28009" s="19">
        <v>567.30669999999998</v>
      </c>
      <c r="L28009" s="19">
        <v>567.93304000000001</v>
      </c>
      <c r="M28009" s="19">
        <v>674.13153</v>
      </c>
      <c r="N28009" s="19">
        <v>5477.9785000000002</v>
      </c>
      <c r="O28009" s="17">
        <f t="shared" si="3496"/>
        <v>11544</v>
      </c>
      <c r="P28009" s="18">
        <f t="shared" si="3497"/>
        <v>7244.1306000000004</v>
      </c>
      <c r="Q28009" s="18">
        <f t="shared" si="3498"/>
        <v>14973.256800000001</v>
      </c>
      <c r="R28009" s="18">
        <f t="shared" si="3499"/>
        <v>10261.8984</v>
      </c>
      <c r="S28009" s="18">
        <f t="shared" si="3500"/>
        <v>6807.6803999999993</v>
      </c>
      <c r="T28009" s="18">
        <f t="shared" si="3501"/>
        <v>6815.1964800000005</v>
      </c>
      <c r="U28009" s="18">
        <f t="shared" si="3502"/>
        <v>8089.5783599999995</v>
      </c>
      <c r="V28009" s="18">
        <f t="shared" si="3503"/>
        <v>65735.741999999998</v>
      </c>
      <c r="W28009" s="21">
        <v>82638.9609375</v>
      </c>
      <c r="X28009" s="21">
        <v>29</v>
      </c>
      <c r="Y28009" s="21">
        <v>19</v>
      </c>
      <c r="Z28009" s="21">
        <v>22</v>
      </c>
      <c r="AA28009" s="21">
        <v>8</v>
      </c>
    </row>
    <row r="28010" spans="1:27" hidden="1" x14ac:dyDescent="0.35">
      <c r="A28010">
        <v>2829</v>
      </c>
      <c r="B28010" t="s">
        <v>825</v>
      </c>
      <c r="C28010">
        <v>1</v>
      </c>
      <c r="D28010" t="s">
        <v>4509</v>
      </c>
      <c r="E28010" t="s">
        <v>4510</v>
      </c>
      <c r="F28010" t="s">
        <v>15</v>
      </c>
      <c r="G28010" s="19">
        <v>962</v>
      </c>
      <c r="H28010" s="19">
        <v>764.54462000000001</v>
      </c>
      <c r="I28010" s="19">
        <v>1308.3453</v>
      </c>
      <c r="J28010" s="19">
        <v>1034.9196999999999</v>
      </c>
      <c r="K28010" s="19">
        <v>625.59520999999995</v>
      </c>
      <c r="L28010" s="19">
        <v>1289.5209</v>
      </c>
      <c r="M28010" s="19">
        <v>780.21613000000002</v>
      </c>
      <c r="N28010" s="19">
        <v>6765.1415999999999</v>
      </c>
      <c r="O28010" s="17">
        <f t="shared" si="3496"/>
        <v>11544</v>
      </c>
      <c r="P28010" s="18">
        <f t="shared" si="3497"/>
        <v>9174.5354399999997</v>
      </c>
      <c r="Q28010" s="18">
        <f t="shared" si="3498"/>
        <v>15700.143599999999</v>
      </c>
      <c r="R28010" s="18">
        <f t="shared" si="3499"/>
        <v>12419.036399999999</v>
      </c>
      <c r="S28010" s="18">
        <f t="shared" si="3500"/>
        <v>7507.1425199999994</v>
      </c>
      <c r="T28010" s="18">
        <f t="shared" si="3501"/>
        <v>15474.2508</v>
      </c>
      <c r="U28010" s="18">
        <f t="shared" si="3502"/>
        <v>9362.5935600000012</v>
      </c>
      <c r="V28010" s="18">
        <f t="shared" si="3503"/>
        <v>81181.699200000003</v>
      </c>
      <c r="W28010" s="21">
        <v>82638.9609375</v>
      </c>
      <c r="X28010" s="21">
        <v>29</v>
      </c>
      <c r="Y28010" s="21">
        <v>19</v>
      </c>
      <c r="Z28010" s="21">
        <v>22</v>
      </c>
      <c r="AA28010" s="21">
        <v>8</v>
      </c>
    </row>
    <row r="28011" spans="1:27" hidden="1" x14ac:dyDescent="0.35">
      <c r="A28011">
        <v>2829</v>
      </c>
      <c r="B28011" t="s">
        <v>825</v>
      </c>
      <c r="C28011">
        <v>1</v>
      </c>
      <c r="D28011" t="s">
        <v>4509</v>
      </c>
      <c r="E28011" t="s">
        <v>4510</v>
      </c>
      <c r="F28011" t="s">
        <v>110</v>
      </c>
      <c r="G28011" s="19">
        <v>1350</v>
      </c>
      <c r="H28011" s="19">
        <v>933.45087000000001</v>
      </c>
      <c r="I28011" s="19">
        <v>1347.5341000000001</v>
      </c>
      <c r="J28011" s="19">
        <v>1214.6813999999999</v>
      </c>
      <c r="K28011" s="19">
        <v>827.38433999999995</v>
      </c>
      <c r="L28011" s="19">
        <v>1511.5479</v>
      </c>
      <c r="M28011" s="19">
        <v>956.38738999999998</v>
      </c>
      <c r="N28011" s="19">
        <v>8140.9858000000004</v>
      </c>
      <c r="O28011" s="17">
        <f t="shared" si="3496"/>
        <v>16200</v>
      </c>
      <c r="P28011" s="18">
        <f t="shared" si="3497"/>
        <v>11201.41044</v>
      </c>
      <c r="Q28011" s="18">
        <f t="shared" si="3498"/>
        <v>16170.409200000002</v>
      </c>
      <c r="R28011" s="18">
        <f t="shared" si="3499"/>
        <v>14576.176799999999</v>
      </c>
      <c r="S28011" s="18">
        <f t="shared" si="3500"/>
        <v>9928.612079999999</v>
      </c>
      <c r="T28011" s="18">
        <f t="shared" si="3501"/>
        <v>18138.574800000002</v>
      </c>
      <c r="U28011" s="18">
        <f t="shared" si="3502"/>
        <v>11476.64868</v>
      </c>
      <c r="V28011" s="18">
        <f t="shared" si="3503"/>
        <v>97691.829599999997</v>
      </c>
      <c r="W28011" s="21">
        <v>82638.9609375</v>
      </c>
      <c r="X28011" s="21">
        <v>29</v>
      </c>
      <c r="Y28011" s="21">
        <v>19</v>
      </c>
      <c r="Z28011" s="21">
        <v>22</v>
      </c>
      <c r="AA28011" s="21">
        <v>8</v>
      </c>
    </row>
    <row r="28012" spans="1:27" hidden="1" x14ac:dyDescent="0.35">
      <c r="A28012">
        <v>2829</v>
      </c>
      <c r="B28012" t="s">
        <v>825</v>
      </c>
      <c r="C28012">
        <v>1</v>
      </c>
      <c r="D28012" t="s">
        <v>4509</v>
      </c>
      <c r="E28012" t="s">
        <v>4510</v>
      </c>
      <c r="F28012" t="s">
        <v>111</v>
      </c>
      <c r="G28012" s="19">
        <v>1350</v>
      </c>
      <c r="H28012" s="19">
        <v>1142.3200999999999</v>
      </c>
      <c r="I28012" s="19">
        <v>1369.4458</v>
      </c>
      <c r="J28012" s="19">
        <v>1394.4429</v>
      </c>
      <c r="K28012" s="19">
        <v>903.06586000000004</v>
      </c>
      <c r="L28012" s="19">
        <v>1511.5479</v>
      </c>
      <c r="M28012" s="19">
        <v>949.76495</v>
      </c>
      <c r="N28012" s="19">
        <v>8620.5879000000004</v>
      </c>
      <c r="O28012" s="17">
        <f t="shared" si="3496"/>
        <v>16200</v>
      </c>
      <c r="P28012" s="18">
        <f t="shared" si="3497"/>
        <v>13707.841199999999</v>
      </c>
      <c r="Q28012" s="18">
        <f t="shared" si="3498"/>
        <v>16433.349600000001</v>
      </c>
      <c r="R28012" s="18">
        <f t="shared" si="3499"/>
        <v>16733.3148</v>
      </c>
      <c r="S28012" s="18">
        <f t="shared" si="3500"/>
        <v>10836.79032</v>
      </c>
      <c r="T28012" s="18">
        <f t="shared" si="3501"/>
        <v>18138.574800000002</v>
      </c>
      <c r="U28012" s="18">
        <f t="shared" si="3502"/>
        <v>11397.179400000001</v>
      </c>
      <c r="V28012" s="18">
        <f t="shared" si="3503"/>
        <v>103447.05480000001</v>
      </c>
      <c r="W28012" s="21">
        <v>82638.9609375</v>
      </c>
      <c r="X28012" s="21">
        <v>29</v>
      </c>
      <c r="Y28012" s="21">
        <v>19</v>
      </c>
      <c r="Z28012" s="21">
        <v>22</v>
      </c>
      <c r="AA28012" s="21">
        <v>8</v>
      </c>
    </row>
    <row r="28013" spans="1:27" x14ac:dyDescent="0.35">
      <c r="A28013">
        <v>2264</v>
      </c>
      <c r="B28013" t="s">
        <v>232</v>
      </c>
      <c r="C28013">
        <v>0</v>
      </c>
      <c r="D28013" t="s">
        <v>4199</v>
      </c>
      <c r="E28013" t="s">
        <v>4200</v>
      </c>
      <c r="F28013" t="s">
        <v>10</v>
      </c>
      <c r="G28013" s="19">
        <v>666</v>
      </c>
      <c r="H28013" s="19">
        <v>307.79538000000002</v>
      </c>
      <c r="I28013" s="19">
        <v>994.2627</v>
      </c>
      <c r="J28013" s="19">
        <v>435.77334999999999</v>
      </c>
      <c r="K28013" s="19">
        <v>352.84447999999998</v>
      </c>
      <c r="L28013" s="19">
        <v>0</v>
      </c>
      <c r="M28013" s="19">
        <v>621.65430000000003</v>
      </c>
      <c r="N28013" s="19">
        <v>3378.3301000000001</v>
      </c>
      <c r="O28013" s="17">
        <f t="shared" si="3496"/>
        <v>7992</v>
      </c>
      <c r="P28013" s="18">
        <f t="shared" si="3497"/>
        <v>3693.5445600000003</v>
      </c>
      <c r="Q28013" s="18">
        <f t="shared" si="3498"/>
        <v>11931.152399999999</v>
      </c>
      <c r="R28013" s="18">
        <f t="shared" si="3499"/>
        <v>5229.2802000000001</v>
      </c>
      <c r="S28013" s="18">
        <f t="shared" si="3500"/>
        <v>4234.1337599999997</v>
      </c>
      <c r="T28013" s="18">
        <f t="shared" si="3501"/>
        <v>0</v>
      </c>
      <c r="U28013" s="18">
        <f t="shared" si="3502"/>
        <v>7459.8516</v>
      </c>
      <c r="V28013" s="18">
        <f t="shared" si="3503"/>
        <v>40539.961200000005</v>
      </c>
      <c r="W28013" s="21">
        <v>63652.9453125</v>
      </c>
      <c r="X28013" s="21">
        <v>36</v>
      </c>
      <c r="Y28013" s="21">
        <v>23</v>
      </c>
      <c r="Z28013" s="21">
        <v>15</v>
      </c>
      <c r="AA28013" s="21">
        <v>23</v>
      </c>
    </row>
    <row r="28014" spans="1:27" hidden="1" x14ac:dyDescent="0.35">
      <c r="A28014">
        <v>2830</v>
      </c>
      <c r="B28014" t="s">
        <v>825</v>
      </c>
      <c r="C28014">
        <v>0</v>
      </c>
      <c r="D28014" t="s">
        <v>4511</v>
      </c>
      <c r="E28014" t="s">
        <v>4512</v>
      </c>
      <c r="F28014" t="s">
        <v>11</v>
      </c>
      <c r="G28014" s="19">
        <v>908</v>
      </c>
      <c r="H28014" s="19">
        <v>389.90555000000001</v>
      </c>
      <c r="I28014" s="19">
        <v>1094.7801999999999</v>
      </c>
      <c r="J28014" s="19">
        <v>659.28954999999996</v>
      </c>
      <c r="K28014" s="19">
        <v>470.28235000000001</v>
      </c>
      <c r="L28014" s="19">
        <v>621.28967</v>
      </c>
      <c r="M28014" s="19">
        <v>601.12694999999997</v>
      </c>
      <c r="N28014" s="19">
        <v>4744.6742999999997</v>
      </c>
      <c r="O28014" s="17">
        <f t="shared" si="3496"/>
        <v>10896</v>
      </c>
      <c r="P28014" s="18">
        <f t="shared" si="3497"/>
        <v>4678.8666000000003</v>
      </c>
      <c r="Q28014" s="18">
        <f t="shared" si="3498"/>
        <v>13137.362399999998</v>
      </c>
      <c r="R28014" s="18">
        <f t="shared" si="3499"/>
        <v>7911.4745999999996</v>
      </c>
      <c r="S28014" s="18">
        <f t="shared" si="3500"/>
        <v>5643.3882000000003</v>
      </c>
      <c r="T28014" s="18">
        <f t="shared" si="3501"/>
        <v>7455.4760399999996</v>
      </c>
      <c r="U28014" s="18">
        <f t="shared" si="3502"/>
        <v>7213.5234</v>
      </c>
      <c r="V28014" s="18">
        <f t="shared" si="3503"/>
        <v>56936.0916</v>
      </c>
      <c r="W28014" s="21">
        <v>75603.1484375</v>
      </c>
      <c r="X28014" s="21">
        <v>29</v>
      </c>
      <c r="Y28014" s="21">
        <v>8</v>
      </c>
      <c r="Z28014" s="21">
        <v>16</v>
      </c>
      <c r="AA28014" s="21">
        <v>10</v>
      </c>
    </row>
    <row r="28015" spans="1:27" hidden="1" x14ac:dyDescent="0.35">
      <c r="A28015">
        <v>2830</v>
      </c>
      <c r="B28015" t="s">
        <v>825</v>
      </c>
      <c r="C28015">
        <v>0</v>
      </c>
      <c r="D28015" t="s">
        <v>4511</v>
      </c>
      <c r="E28015" t="s">
        <v>4512</v>
      </c>
      <c r="F28015" t="s">
        <v>12</v>
      </c>
      <c r="G28015" s="19">
        <v>908</v>
      </c>
      <c r="H28015" s="19">
        <v>571.27679000000001</v>
      </c>
      <c r="I28015" s="19">
        <v>1167.0598</v>
      </c>
      <c r="J28015" s="19">
        <v>888.80579</v>
      </c>
      <c r="K28015" s="19">
        <v>536.00036999999998</v>
      </c>
      <c r="L28015" s="19">
        <v>1362.454</v>
      </c>
      <c r="M28015" s="19">
        <v>788.25684000000001</v>
      </c>
      <c r="N28015" s="19">
        <v>6221.8535000000002</v>
      </c>
      <c r="O28015" s="17">
        <f t="shared" si="3496"/>
        <v>10896</v>
      </c>
      <c r="P28015" s="18">
        <f t="shared" si="3497"/>
        <v>6855.3214800000005</v>
      </c>
      <c r="Q28015" s="18">
        <f t="shared" si="3498"/>
        <v>14004.7176</v>
      </c>
      <c r="R28015" s="18">
        <f t="shared" si="3499"/>
        <v>10665.66948</v>
      </c>
      <c r="S28015" s="18">
        <f t="shared" si="3500"/>
        <v>6432.0044399999997</v>
      </c>
      <c r="T28015" s="18">
        <f t="shared" si="3501"/>
        <v>16349.448</v>
      </c>
      <c r="U28015" s="18">
        <f t="shared" si="3502"/>
        <v>9459.0820800000001</v>
      </c>
      <c r="V28015" s="18">
        <f t="shared" si="3503"/>
        <v>74662.241999999998</v>
      </c>
      <c r="W28015" s="21">
        <v>75603.1484375</v>
      </c>
      <c r="X28015" s="21">
        <v>29</v>
      </c>
      <c r="Y28015" s="21">
        <v>8</v>
      </c>
      <c r="Z28015" s="21">
        <v>16</v>
      </c>
      <c r="AA28015" s="21">
        <v>10</v>
      </c>
    </row>
    <row r="28016" spans="1:27" hidden="1" x14ac:dyDescent="0.35">
      <c r="A28016">
        <v>2830</v>
      </c>
      <c r="B28016" t="s">
        <v>825</v>
      </c>
      <c r="C28016">
        <v>0</v>
      </c>
      <c r="D28016" t="s">
        <v>4511</v>
      </c>
      <c r="E28016" t="s">
        <v>4512</v>
      </c>
      <c r="F28016" t="s">
        <v>108</v>
      </c>
      <c r="G28016" s="19">
        <v>1245</v>
      </c>
      <c r="H28016" s="19">
        <v>762.10839999999996</v>
      </c>
      <c r="I28016" s="19">
        <v>1216.5923</v>
      </c>
      <c r="J28016" s="19">
        <v>1118.3221000000001</v>
      </c>
      <c r="K28016" s="19">
        <v>727.25451999999996</v>
      </c>
      <c r="L28016" s="19">
        <v>1590.5045</v>
      </c>
      <c r="M28016" s="19">
        <v>1097.3275000000001</v>
      </c>
      <c r="N28016" s="19">
        <v>7757.1094000000003</v>
      </c>
      <c r="O28016" s="17">
        <f t="shared" si="3496"/>
        <v>14940</v>
      </c>
      <c r="P28016" s="18">
        <f t="shared" si="3497"/>
        <v>9145.3007999999991</v>
      </c>
      <c r="Q28016" s="18">
        <f t="shared" si="3498"/>
        <v>14599.107599999999</v>
      </c>
      <c r="R28016" s="18">
        <f t="shared" si="3499"/>
        <v>13419.8652</v>
      </c>
      <c r="S28016" s="18">
        <f t="shared" si="3500"/>
        <v>8727.0542399999995</v>
      </c>
      <c r="T28016" s="18">
        <f t="shared" si="3501"/>
        <v>19086.054</v>
      </c>
      <c r="U28016" s="18">
        <f t="shared" si="3502"/>
        <v>13167.93</v>
      </c>
      <c r="V28016" s="18">
        <f t="shared" si="3503"/>
        <v>93085.3128</v>
      </c>
      <c r="W28016" s="21">
        <v>75603.1484375</v>
      </c>
      <c r="X28016" s="21">
        <v>29</v>
      </c>
      <c r="Y28016" s="21">
        <v>8</v>
      </c>
      <c r="Z28016" s="21">
        <v>16</v>
      </c>
      <c r="AA28016" s="21">
        <v>10</v>
      </c>
    </row>
    <row r="28017" spans="1:27" hidden="1" x14ac:dyDescent="0.35">
      <c r="A28017">
        <v>2830</v>
      </c>
      <c r="B28017" t="s">
        <v>825</v>
      </c>
      <c r="C28017">
        <v>0</v>
      </c>
      <c r="D28017" t="s">
        <v>4511</v>
      </c>
      <c r="E28017" t="s">
        <v>4512</v>
      </c>
      <c r="F28017" t="s">
        <v>109</v>
      </c>
      <c r="G28017" s="19">
        <v>1245</v>
      </c>
      <c r="H28017" s="19">
        <v>932.87225000000001</v>
      </c>
      <c r="I28017" s="19">
        <v>1243.2702999999999</v>
      </c>
      <c r="J28017" s="19">
        <v>1347.8384000000001</v>
      </c>
      <c r="K28017" s="19">
        <v>789.12902999999994</v>
      </c>
      <c r="L28017" s="19">
        <v>1590.5045</v>
      </c>
      <c r="M28017" s="19">
        <v>1117.6139000000001</v>
      </c>
      <c r="N28017" s="19">
        <v>8266.2284999999993</v>
      </c>
      <c r="O28017" s="17">
        <f t="shared" si="3496"/>
        <v>14940</v>
      </c>
      <c r="P28017" s="18">
        <f t="shared" si="3497"/>
        <v>11194.467000000001</v>
      </c>
      <c r="Q28017" s="18">
        <f t="shared" si="3498"/>
        <v>14919.243599999998</v>
      </c>
      <c r="R28017" s="18">
        <f t="shared" si="3499"/>
        <v>16174.060800000001</v>
      </c>
      <c r="S28017" s="18">
        <f t="shared" si="3500"/>
        <v>9469.5483599999989</v>
      </c>
      <c r="T28017" s="18">
        <f t="shared" si="3501"/>
        <v>19086.054</v>
      </c>
      <c r="U28017" s="18">
        <f t="shared" si="3502"/>
        <v>13411.3668</v>
      </c>
      <c r="V28017" s="18">
        <f t="shared" si="3503"/>
        <v>99194.741999999998</v>
      </c>
      <c r="W28017" s="21">
        <v>75603.1484375</v>
      </c>
      <c r="X28017" s="21">
        <v>29</v>
      </c>
      <c r="Y28017" s="21">
        <v>8</v>
      </c>
      <c r="Z28017" s="21">
        <v>16</v>
      </c>
      <c r="AA28017" s="21">
        <v>10</v>
      </c>
    </row>
    <row r="28018" spans="1:27" hidden="1" x14ac:dyDescent="0.35">
      <c r="A28018">
        <v>2830</v>
      </c>
      <c r="B28018" t="s">
        <v>825</v>
      </c>
      <c r="C28018">
        <v>0</v>
      </c>
      <c r="D28018" t="s">
        <v>4511</v>
      </c>
      <c r="E28018" t="s">
        <v>4512</v>
      </c>
      <c r="F28018" t="s">
        <v>13</v>
      </c>
      <c r="G28018" s="19">
        <v>732</v>
      </c>
      <c r="H28018" s="19">
        <v>485.03714000000002</v>
      </c>
      <c r="I28018" s="19">
        <v>1201.3145999999999</v>
      </c>
      <c r="J28018" s="19">
        <v>859.54669000000001</v>
      </c>
      <c r="K28018" s="19">
        <v>440.98052999999999</v>
      </c>
      <c r="L28018" s="19">
        <v>0</v>
      </c>
      <c r="M28018" s="19">
        <v>592.79425000000003</v>
      </c>
      <c r="N28018" s="19">
        <v>4311.6733000000004</v>
      </c>
      <c r="O28018" s="17">
        <f t="shared" si="3496"/>
        <v>8784</v>
      </c>
      <c r="P28018" s="18">
        <f t="shared" si="3497"/>
        <v>5820.4456800000007</v>
      </c>
      <c r="Q28018" s="18">
        <f t="shared" si="3498"/>
        <v>14415.7752</v>
      </c>
      <c r="R28018" s="18">
        <f t="shared" si="3499"/>
        <v>10314.56028</v>
      </c>
      <c r="S28018" s="18">
        <f t="shared" si="3500"/>
        <v>5291.7663599999996</v>
      </c>
      <c r="T28018" s="18">
        <f t="shared" si="3501"/>
        <v>0</v>
      </c>
      <c r="U28018" s="18">
        <f t="shared" si="3502"/>
        <v>7113.5310000000009</v>
      </c>
      <c r="V28018" s="18">
        <f t="shared" si="3503"/>
        <v>51740.079600000005</v>
      </c>
      <c r="W28018" s="21">
        <v>75603.1484375</v>
      </c>
      <c r="X28018" s="21">
        <v>29</v>
      </c>
      <c r="Y28018" s="21">
        <v>8</v>
      </c>
      <c r="Z28018" s="21">
        <v>16</v>
      </c>
      <c r="AA28018" s="21">
        <v>10</v>
      </c>
    </row>
    <row r="28019" spans="1:27" hidden="1" x14ac:dyDescent="0.35">
      <c r="A28019">
        <v>2830</v>
      </c>
      <c r="B28019" t="s">
        <v>825</v>
      </c>
      <c r="C28019">
        <v>0</v>
      </c>
      <c r="D28019" t="s">
        <v>4511</v>
      </c>
      <c r="E28019" t="s">
        <v>4512</v>
      </c>
      <c r="F28019" t="s">
        <v>14</v>
      </c>
      <c r="G28019" s="19">
        <v>908</v>
      </c>
      <c r="H28019" s="19">
        <v>603.67755</v>
      </c>
      <c r="I28019" s="19">
        <v>1269.0628999999999</v>
      </c>
      <c r="J28019" s="19">
        <v>1089.0630000000001</v>
      </c>
      <c r="K28019" s="19">
        <v>547.74036000000001</v>
      </c>
      <c r="L28019" s="19">
        <v>621.28967</v>
      </c>
      <c r="M28019" s="19">
        <v>739.51433999999995</v>
      </c>
      <c r="N28019" s="19">
        <v>5778.3477000000003</v>
      </c>
      <c r="O28019" s="17">
        <f t="shared" si="3496"/>
        <v>10896</v>
      </c>
      <c r="P28019" s="18">
        <f t="shared" si="3497"/>
        <v>7244.1306000000004</v>
      </c>
      <c r="Q28019" s="18">
        <f t="shared" si="3498"/>
        <v>15228.754799999999</v>
      </c>
      <c r="R28019" s="18">
        <f t="shared" si="3499"/>
        <v>13068.756000000001</v>
      </c>
      <c r="S28019" s="18">
        <f t="shared" si="3500"/>
        <v>6572.8843200000001</v>
      </c>
      <c r="T28019" s="18">
        <f t="shared" si="3501"/>
        <v>7455.4760399999996</v>
      </c>
      <c r="U28019" s="18">
        <f t="shared" si="3502"/>
        <v>8874.1720800000003</v>
      </c>
      <c r="V28019" s="18">
        <f t="shared" si="3503"/>
        <v>69340.17240000001</v>
      </c>
      <c r="W28019" s="21">
        <v>75603.1484375</v>
      </c>
      <c r="X28019" s="21">
        <v>29</v>
      </c>
      <c r="Y28019" s="21">
        <v>8</v>
      </c>
      <c r="Z28019" s="21">
        <v>16</v>
      </c>
      <c r="AA28019" s="21">
        <v>10</v>
      </c>
    </row>
    <row r="28020" spans="1:27" hidden="1" x14ac:dyDescent="0.35">
      <c r="A28020">
        <v>2830</v>
      </c>
      <c r="B28020" t="s">
        <v>825</v>
      </c>
      <c r="C28020">
        <v>0</v>
      </c>
      <c r="D28020" t="s">
        <v>4511</v>
      </c>
      <c r="E28020" t="s">
        <v>4512</v>
      </c>
      <c r="F28020" t="s">
        <v>15</v>
      </c>
      <c r="G28020" s="19">
        <v>908</v>
      </c>
      <c r="H28020" s="19">
        <v>764.54462000000001</v>
      </c>
      <c r="I28020" s="19">
        <v>1315.5222000000001</v>
      </c>
      <c r="J28020" s="19">
        <v>1318.5790999999999</v>
      </c>
      <c r="K28020" s="19">
        <v>606.02886999999998</v>
      </c>
      <c r="L28020" s="19">
        <v>1362.454</v>
      </c>
      <c r="M28020" s="19">
        <v>861.78643999999997</v>
      </c>
      <c r="N28020" s="19">
        <v>7136.915</v>
      </c>
      <c r="O28020" s="17">
        <f t="shared" si="3496"/>
        <v>10896</v>
      </c>
      <c r="P28020" s="18">
        <f t="shared" si="3497"/>
        <v>9174.5354399999997</v>
      </c>
      <c r="Q28020" s="18">
        <f t="shared" si="3498"/>
        <v>15786.2664</v>
      </c>
      <c r="R28020" s="18">
        <f t="shared" si="3499"/>
        <v>15822.949199999999</v>
      </c>
      <c r="S28020" s="18">
        <f t="shared" si="3500"/>
        <v>7272.3464399999993</v>
      </c>
      <c r="T28020" s="18">
        <f t="shared" si="3501"/>
        <v>16349.448</v>
      </c>
      <c r="U28020" s="18">
        <f t="shared" si="3502"/>
        <v>10341.43728</v>
      </c>
      <c r="V28020" s="18">
        <f t="shared" si="3503"/>
        <v>85642.98</v>
      </c>
      <c r="W28020" s="21">
        <v>75603.1484375</v>
      </c>
      <c r="X28020" s="21">
        <v>29</v>
      </c>
      <c r="Y28020" s="21">
        <v>8</v>
      </c>
      <c r="Z28020" s="21">
        <v>16</v>
      </c>
      <c r="AA28020" s="21">
        <v>10</v>
      </c>
    </row>
    <row r="28021" spans="1:27" hidden="1" x14ac:dyDescent="0.35">
      <c r="A28021">
        <v>2830</v>
      </c>
      <c r="B28021" t="s">
        <v>825</v>
      </c>
      <c r="C28021">
        <v>0</v>
      </c>
      <c r="D28021" t="s">
        <v>4511</v>
      </c>
      <c r="E28021" t="s">
        <v>4512</v>
      </c>
      <c r="F28021" t="s">
        <v>110</v>
      </c>
      <c r="G28021" s="19">
        <v>1245</v>
      </c>
      <c r="H28021" s="19">
        <v>933.45087000000001</v>
      </c>
      <c r="I28021" s="19">
        <v>1340.1107999999999</v>
      </c>
      <c r="J28021" s="19">
        <v>1548.0954999999999</v>
      </c>
      <c r="K28021" s="19">
        <v>789.33867999999995</v>
      </c>
      <c r="L28021" s="19">
        <v>1590.5045</v>
      </c>
      <c r="M28021" s="19">
        <v>1051.6373000000001</v>
      </c>
      <c r="N28021" s="19">
        <v>8498.1376999999993</v>
      </c>
      <c r="O28021" s="17">
        <f t="shared" si="3496"/>
        <v>14940</v>
      </c>
      <c r="P28021" s="18">
        <f t="shared" si="3497"/>
        <v>11201.41044</v>
      </c>
      <c r="Q28021" s="18">
        <f t="shared" si="3498"/>
        <v>16081.329599999999</v>
      </c>
      <c r="R28021" s="18">
        <f t="shared" si="3499"/>
        <v>18577.146000000001</v>
      </c>
      <c r="S28021" s="18">
        <f t="shared" si="3500"/>
        <v>9472.0641599999999</v>
      </c>
      <c r="T28021" s="18">
        <f t="shared" si="3501"/>
        <v>19086.054</v>
      </c>
      <c r="U28021" s="18">
        <f t="shared" si="3502"/>
        <v>12619.6476</v>
      </c>
      <c r="V28021" s="18">
        <f t="shared" si="3503"/>
        <v>101977.65239999999</v>
      </c>
      <c r="W28021" s="21">
        <v>75603.1484375</v>
      </c>
      <c r="X28021" s="21">
        <v>29</v>
      </c>
      <c r="Y28021" s="21">
        <v>8</v>
      </c>
      <c r="Z28021" s="21">
        <v>16</v>
      </c>
      <c r="AA28021" s="21">
        <v>10</v>
      </c>
    </row>
    <row r="28022" spans="1:27" hidden="1" x14ac:dyDescent="0.35">
      <c r="A28022">
        <v>2830</v>
      </c>
      <c r="B28022" t="s">
        <v>825</v>
      </c>
      <c r="C28022">
        <v>0</v>
      </c>
      <c r="D28022" t="s">
        <v>4511</v>
      </c>
      <c r="E28022" t="s">
        <v>4512</v>
      </c>
      <c r="F28022" t="s">
        <v>111</v>
      </c>
      <c r="G28022" s="19">
        <v>1245</v>
      </c>
      <c r="H28022" s="19">
        <v>1142.3200999999999</v>
      </c>
      <c r="I28022" s="19">
        <v>1346.9579000000001</v>
      </c>
      <c r="J28022" s="19">
        <v>1777.6116</v>
      </c>
      <c r="K28022" s="19">
        <v>865.02020000000005</v>
      </c>
      <c r="L28022" s="19">
        <v>1590.5045</v>
      </c>
      <c r="M28022" s="19">
        <v>1060.3431</v>
      </c>
      <c r="N28022" s="19">
        <v>9027.7577999999994</v>
      </c>
      <c r="O28022" s="17">
        <f t="shared" si="3496"/>
        <v>14940</v>
      </c>
      <c r="P28022" s="18">
        <f t="shared" si="3497"/>
        <v>13707.841199999999</v>
      </c>
      <c r="Q28022" s="18">
        <f t="shared" si="3498"/>
        <v>16163.4948</v>
      </c>
      <c r="R28022" s="18">
        <f t="shared" si="3499"/>
        <v>21331.339199999999</v>
      </c>
      <c r="S28022" s="18">
        <f t="shared" si="3500"/>
        <v>10380.242400000001</v>
      </c>
      <c r="T28022" s="18">
        <f t="shared" si="3501"/>
        <v>19086.054</v>
      </c>
      <c r="U28022" s="18">
        <f t="shared" si="3502"/>
        <v>12724.117200000001</v>
      </c>
      <c r="V28022" s="18">
        <f t="shared" si="3503"/>
        <v>108333.09359999999</v>
      </c>
      <c r="W28022" s="21">
        <v>75603.1484375</v>
      </c>
      <c r="X28022" s="21">
        <v>29</v>
      </c>
      <c r="Y28022" s="21">
        <v>8</v>
      </c>
      <c r="Z28022" s="21">
        <v>16</v>
      </c>
      <c r="AA28022" s="21">
        <v>10</v>
      </c>
    </row>
    <row r="28023" spans="1:27" x14ac:dyDescent="0.35">
      <c r="A28023">
        <v>2229</v>
      </c>
      <c r="B28023" t="s">
        <v>145</v>
      </c>
      <c r="C28023">
        <v>0</v>
      </c>
      <c r="D28023" t="s">
        <v>4179</v>
      </c>
      <c r="E28023" t="s">
        <v>4180</v>
      </c>
      <c r="F28023" t="s">
        <v>10</v>
      </c>
      <c r="G28023" s="19">
        <v>561</v>
      </c>
      <c r="H28023" s="19">
        <v>260.24270999999999</v>
      </c>
      <c r="I28023" s="19">
        <v>998.57288000000005</v>
      </c>
      <c r="J28023" s="19">
        <v>459.89917000000003</v>
      </c>
      <c r="K28023" s="19">
        <v>297.5686</v>
      </c>
      <c r="L28023" s="19">
        <v>0</v>
      </c>
      <c r="M28023" s="19">
        <v>483.02100000000002</v>
      </c>
      <c r="N28023" s="19">
        <v>3060.3044</v>
      </c>
      <c r="O28023" s="17">
        <f t="shared" si="3496"/>
        <v>6732</v>
      </c>
      <c r="P28023" s="18">
        <f t="shared" si="3497"/>
        <v>3122.9125199999999</v>
      </c>
      <c r="Q28023" s="18">
        <f t="shared" si="3498"/>
        <v>11982.87456</v>
      </c>
      <c r="R28023" s="18">
        <f t="shared" si="3499"/>
        <v>5518.7900399999999</v>
      </c>
      <c r="S28023" s="18">
        <f t="shared" si="3500"/>
        <v>3570.8231999999998</v>
      </c>
      <c r="T28023" s="18">
        <f t="shared" si="3501"/>
        <v>0</v>
      </c>
      <c r="U28023" s="18">
        <f t="shared" si="3502"/>
        <v>5796.2520000000004</v>
      </c>
      <c r="V28023" s="18">
        <f t="shared" si="3503"/>
        <v>36723.652799999996</v>
      </c>
      <c r="W28023" s="21">
        <v>50699.53515625</v>
      </c>
      <c r="X28023" s="21">
        <v>77</v>
      </c>
      <c r="Y28023" s="21">
        <v>62</v>
      </c>
      <c r="Z28023" s="21">
        <v>11</v>
      </c>
      <c r="AA28023" s="21">
        <v>70</v>
      </c>
    </row>
    <row r="28024" spans="1:27" hidden="1" x14ac:dyDescent="0.35">
      <c r="A28024">
        <v>2831</v>
      </c>
      <c r="B28024" t="s">
        <v>825</v>
      </c>
      <c r="C28024">
        <v>1</v>
      </c>
      <c r="D28024" t="s">
        <v>4268</v>
      </c>
      <c r="E28024" t="s">
        <v>4270</v>
      </c>
      <c r="F28024" t="s">
        <v>11</v>
      </c>
      <c r="G28024" s="19">
        <v>946.56682999999998</v>
      </c>
      <c r="H28024" s="19">
        <v>386.08292</v>
      </c>
      <c r="I28024" s="19">
        <v>994.63049000000001</v>
      </c>
      <c r="J28024" s="19">
        <v>534.35779000000002</v>
      </c>
      <c r="K28024" s="19">
        <v>482.87157999999999</v>
      </c>
      <c r="L28024" s="19">
        <v>565.29840000000002</v>
      </c>
      <c r="M28024" s="19">
        <v>535.92645000000005</v>
      </c>
      <c r="N28024" s="19">
        <v>4445.7344000000003</v>
      </c>
      <c r="O28024" s="17">
        <f t="shared" si="3496"/>
        <v>11358.801960000001</v>
      </c>
      <c r="P28024" s="18">
        <f t="shared" si="3497"/>
        <v>4632.9950399999998</v>
      </c>
      <c r="Q28024" s="18">
        <f t="shared" si="3498"/>
        <v>11935.56588</v>
      </c>
      <c r="R28024" s="18">
        <f t="shared" si="3499"/>
        <v>6412.2934800000003</v>
      </c>
      <c r="S28024" s="18">
        <f t="shared" si="3500"/>
        <v>5794.4589599999999</v>
      </c>
      <c r="T28024" s="18">
        <f t="shared" si="3501"/>
        <v>6783.5807999999997</v>
      </c>
      <c r="U28024" s="18">
        <f t="shared" si="3502"/>
        <v>6431.117400000001</v>
      </c>
      <c r="V28024" s="18">
        <f t="shared" si="3503"/>
        <v>53348.8128</v>
      </c>
      <c r="W28024" s="21">
        <v>83108.21875</v>
      </c>
      <c r="X28024" s="21">
        <v>29</v>
      </c>
      <c r="Y28024" s="21">
        <v>21</v>
      </c>
      <c r="Z28024" s="21">
        <v>24</v>
      </c>
      <c r="AA28024" s="21">
        <v>7</v>
      </c>
    </row>
    <row r="28025" spans="1:27" hidden="1" x14ac:dyDescent="0.35">
      <c r="A28025">
        <v>2831</v>
      </c>
      <c r="B28025" t="s">
        <v>825</v>
      </c>
      <c r="C28025">
        <v>1</v>
      </c>
      <c r="D28025" t="s">
        <v>4268</v>
      </c>
      <c r="E28025" t="s">
        <v>4270</v>
      </c>
      <c r="F28025" t="s">
        <v>12</v>
      </c>
      <c r="G28025" s="19">
        <v>946.56682999999998</v>
      </c>
      <c r="H28025" s="19">
        <v>565.67596000000003</v>
      </c>
      <c r="I28025" s="19">
        <v>1076.4650999999999</v>
      </c>
      <c r="J28025" s="19">
        <v>720.01720999999998</v>
      </c>
      <c r="K28025" s="19">
        <v>547.94519000000003</v>
      </c>
      <c r="L28025" s="19">
        <v>1283.5389</v>
      </c>
      <c r="M28025" s="19">
        <v>679.12792999999999</v>
      </c>
      <c r="N28025" s="19">
        <v>5819.3369000000002</v>
      </c>
      <c r="O28025" s="17">
        <f t="shared" si="3496"/>
        <v>11358.801960000001</v>
      </c>
      <c r="P28025" s="18">
        <f t="shared" si="3497"/>
        <v>6788.1115200000004</v>
      </c>
      <c r="Q28025" s="18">
        <f t="shared" si="3498"/>
        <v>12917.581199999999</v>
      </c>
      <c r="R28025" s="18">
        <f t="shared" si="3499"/>
        <v>8640.2065199999997</v>
      </c>
      <c r="S28025" s="18">
        <f t="shared" si="3500"/>
        <v>6575.3422800000008</v>
      </c>
      <c r="T28025" s="18">
        <f t="shared" si="3501"/>
        <v>15402.4668</v>
      </c>
      <c r="U28025" s="18">
        <f t="shared" si="3502"/>
        <v>8149.5351599999995</v>
      </c>
      <c r="V28025" s="18">
        <f t="shared" si="3503"/>
        <v>69832.042799999996</v>
      </c>
      <c r="W28025" s="21">
        <v>83108.21875</v>
      </c>
      <c r="X28025" s="21">
        <v>29</v>
      </c>
      <c r="Y28025" s="21">
        <v>21</v>
      </c>
      <c r="Z28025" s="21">
        <v>24</v>
      </c>
      <c r="AA28025" s="21">
        <v>7</v>
      </c>
    </row>
    <row r="28026" spans="1:27" hidden="1" x14ac:dyDescent="0.35">
      <c r="A28026">
        <v>2831</v>
      </c>
      <c r="B28026" t="s">
        <v>825</v>
      </c>
      <c r="C28026">
        <v>1</v>
      </c>
      <c r="D28026" t="s">
        <v>4268</v>
      </c>
      <c r="E28026" t="s">
        <v>4270</v>
      </c>
      <c r="F28026" t="s">
        <v>108</v>
      </c>
      <c r="G28026" s="19">
        <v>1355.1062999999999</v>
      </c>
      <c r="H28026" s="19">
        <v>754.63678000000004</v>
      </c>
      <c r="I28026" s="19">
        <v>1137.3621000000001</v>
      </c>
      <c r="J28026" s="19">
        <v>905.67664000000002</v>
      </c>
      <c r="K28026" s="19">
        <v>764.44317999999998</v>
      </c>
      <c r="L28026" s="19">
        <v>1504.5360000000001</v>
      </c>
      <c r="M28026" s="19">
        <v>995.42187999999999</v>
      </c>
      <c r="N28026" s="19">
        <v>7417.1826000000001</v>
      </c>
      <c r="O28026" s="17">
        <f t="shared" si="3496"/>
        <v>16261.275599999999</v>
      </c>
      <c r="P28026" s="18">
        <f t="shared" si="3497"/>
        <v>9055.6413600000014</v>
      </c>
      <c r="Q28026" s="18">
        <f t="shared" si="3498"/>
        <v>13648.3452</v>
      </c>
      <c r="R28026" s="18">
        <f t="shared" si="3499"/>
        <v>10868.11968</v>
      </c>
      <c r="S28026" s="18">
        <f t="shared" si="3500"/>
        <v>9173.3181599999989</v>
      </c>
      <c r="T28026" s="18">
        <f t="shared" si="3501"/>
        <v>18054.432000000001</v>
      </c>
      <c r="U28026" s="18">
        <f t="shared" si="3502"/>
        <v>11945.06256</v>
      </c>
      <c r="V28026" s="18">
        <f t="shared" si="3503"/>
        <v>89006.191200000001</v>
      </c>
      <c r="W28026" s="21">
        <v>83108.21875</v>
      </c>
      <c r="X28026" s="21">
        <v>29</v>
      </c>
      <c r="Y28026" s="21">
        <v>21</v>
      </c>
      <c r="Z28026" s="21">
        <v>24</v>
      </c>
      <c r="AA28026" s="21">
        <v>7</v>
      </c>
    </row>
    <row r="28027" spans="1:27" hidden="1" x14ac:dyDescent="0.35">
      <c r="A28027">
        <v>2831</v>
      </c>
      <c r="B28027" t="s">
        <v>825</v>
      </c>
      <c r="C28027">
        <v>1</v>
      </c>
      <c r="D28027" t="s">
        <v>4268</v>
      </c>
      <c r="E28027" t="s">
        <v>4270</v>
      </c>
      <c r="F28027" t="s">
        <v>109</v>
      </c>
      <c r="G28027" s="19">
        <v>1355.1062999999999</v>
      </c>
      <c r="H28027" s="19">
        <v>923.72637999999995</v>
      </c>
      <c r="I28027" s="19">
        <v>1176.2349999999999</v>
      </c>
      <c r="J28027" s="19">
        <v>1091.3362</v>
      </c>
      <c r="K28027" s="19">
        <v>825.71100000000001</v>
      </c>
      <c r="L28027" s="19">
        <v>1504.5360000000001</v>
      </c>
      <c r="M28027" s="19">
        <v>995.58007999999995</v>
      </c>
      <c r="N28027" s="19">
        <v>7872.2309999999998</v>
      </c>
      <c r="O28027" s="17">
        <f t="shared" si="3496"/>
        <v>16261.275599999999</v>
      </c>
      <c r="P28027" s="18">
        <f t="shared" si="3497"/>
        <v>11084.716559999999</v>
      </c>
      <c r="Q28027" s="18">
        <f t="shared" si="3498"/>
        <v>14114.82</v>
      </c>
      <c r="R28027" s="18">
        <f t="shared" si="3499"/>
        <v>13096.0344</v>
      </c>
      <c r="S28027" s="18">
        <f t="shared" si="3500"/>
        <v>9908.5319999999992</v>
      </c>
      <c r="T28027" s="18">
        <f t="shared" si="3501"/>
        <v>18054.432000000001</v>
      </c>
      <c r="U28027" s="18">
        <f t="shared" si="3502"/>
        <v>11946.96096</v>
      </c>
      <c r="V28027" s="18">
        <f t="shared" si="3503"/>
        <v>94466.771999999997</v>
      </c>
      <c r="W28027" s="21">
        <v>83108.21875</v>
      </c>
      <c r="X28027" s="21">
        <v>29</v>
      </c>
      <c r="Y28027" s="21">
        <v>21</v>
      </c>
      <c r="Z28027" s="21">
        <v>24</v>
      </c>
      <c r="AA28027" s="21">
        <v>7</v>
      </c>
    </row>
    <row r="28028" spans="1:27" hidden="1" x14ac:dyDescent="0.35">
      <c r="A28028">
        <v>2831</v>
      </c>
      <c r="B28028" t="s">
        <v>825</v>
      </c>
      <c r="C28028">
        <v>1</v>
      </c>
      <c r="D28028" t="s">
        <v>4268</v>
      </c>
      <c r="E28028" t="s">
        <v>4270</v>
      </c>
      <c r="F28028" t="s">
        <v>13</v>
      </c>
      <c r="G28028" s="19">
        <v>830.12805000000003</v>
      </c>
      <c r="H28028" s="19">
        <v>480.28185999999999</v>
      </c>
      <c r="I28028" s="19">
        <v>1124.3121000000001</v>
      </c>
      <c r="J28028" s="19">
        <v>697.39666999999997</v>
      </c>
      <c r="K28028" s="19">
        <v>474.81319999999999</v>
      </c>
      <c r="L28028" s="19">
        <v>0</v>
      </c>
      <c r="M28028" s="19">
        <v>562.68817000000001</v>
      </c>
      <c r="N28028" s="19">
        <v>4169.6201000000001</v>
      </c>
      <c r="O28028" s="17">
        <f t="shared" si="3496"/>
        <v>9961.5365999999995</v>
      </c>
      <c r="P28028" s="18">
        <f t="shared" si="3497"/>
        <v>5763.3823199999997</v>
      </c>
      <c r="Q28028" s="18">
        <f t="shared" si="3498"/>
        <v>13491.745200000001</v>
      </c>
      <c r="R28028" s="18">
        <f t="shared" si="3499"/>
        <v>8368.7600399999992</v>
      </c>
      <c r="S28028" s="18">
        <f t="shared" si="3500"/>
        <v>5697.7583999999997</v>
      </c>
      <c r="T28028" s="18">
        <f t="shared" si="3501"/>
        <v>0</v>
      </c>
      <c r="U28028" s="18">
        <f t="shared" si="3502"/>
        <v>6752.2580400000006</v>
      </c>
      <c r="V28028" s="18">
        <f t="shared" si="3503"/>
        <v>50035.441200000001</v>
      </c>
      <c r="W28028" s="21">
        <v>83108.21875</v>
      </c>
      <c r="X28028" s="21">
        <v>29</v>
      </c>
      <c r="Y28028" s="21">
        <v>21</v>
      </c>
      <c r="Z28028" s="21">
        <v>24</v>
      </c>
      <c r="AA28028" s="21">
        <v>7</v>
      </c>
    </row>
    <row r="28029" spans="1:27" hidden="1" x14ac:dyDescent="0.35">
      <c r="A28029">
        <v>2831</v>
      </c>
      <c r="B28029" t="s">
        <v>825</v>
      </c>
      <c r="C28029">
        <v>1</v>
      </c>
      <c r="D28029" t="s">
        <v>4268</v>
      </c>
      <c r="E28029" t="s">
        <v>4270</v>
      </c>
      <c r="F28029" t="s">
        <v>14</v>
      </c>
      <c r="G28029" s="19">
        <v>946.56682999999998</v>
      </c>
      <c r="H28029" s="19">
        <v>597.75909000000001</v>
      </c>
      <c r="I28029" s="19">
        <v>1202.3390999999999</v>
      </c>
      <c r="J28029" s="19">
        <v>883.05615</v>
      </c>
      <c r="K28029" s="19">
        <v>559.57019000000003</v>
      </c>
      <c r="L28029" s="19">
        <v>565.29840000000002</v>
      </c>
      <c r="M28029" s="19">
        <v>660.36981000000003</v>
      </c>
      <c r="N28029" s="19">
        <v>5414.9594999999999</v>
      </c>
      <c r="O28029" s="17">
        <f t="shared" si="3496"/>
        <v>11358.801960000001</v>
      </c>
      <c r="P28029" s="18">
        <f t="shared" si="3497"/>
        <v>7173.1090800000002</v>
      </c>
      <c r="Q28029" s="18">
        <f t="shared" si="3498"/>
        <v>14428.069199999998</v>
      </c>
      <c r="R28029" s="18">
        <f t="shared" si="3499"/>
        <v>10596.6738</v>
      </c>
      <c r="S28029" s="18">
        <f t="shared" si="3500"/>
        <v>6714.8422800000008</v>
      </c>
      <c r="T28029" s="18">
        <f t="shared" si="3501"/>
        <v>6783.5807999999997</v>
      </c>
      <c r="U28029" s="18">
        <f t="shared" si="3502"/>
        <v>7924.4377199999999</v>
      </c>
      <c r="V28029" s="18">
        <f t="shared" si="3503"/>
        <v>64979.513999999996</v>
      </c>
      <c r="W28029" s="21">
        <v>83108.21875</v>
      </c>
      <c r="X28029" s="21">
        <v>29</v>
      </c>
      <c r="Y28029" s="21">
        <v>21</v>
      </c>
      <c r="Z28029" s="21">
        <v>24</v>
      </c>
      <c r="AA28029" s="21">
        <v>7</v>
      </c>
    </row>
    <row r="28030" spans="1:27" hidden="1" x14ac:dyDescent="0.35">
      <c r="A28030">
        <v>2831</v>
      </c>
      <c r="B28030" t="s">
        <v>825</v>
      </c>
      <c r="C28030">
        <v>1</v>
      </c>
      <c r="D28030" t="s">
        <v>4268</v>
      </c>
      <c r="E28030" t="s">
        <v>4270</v>
      </c>
      <c r="F28030" t="s">
        <v>15</v>
      </c>
      <c r="G28030" s="19">
        <v>946.56682999999998</v>
      </c>
      <c r="H28030" s="19">
        <v>757.04900999999995</v>
      </c>
      <c r="I28030" s="19">
        <v>1260.5192999999999</v>
      </c>
      <c r="J28030" s="19">
        <v>1068.7156</v>
      </c>
      <c r="K28030" s="19">
        <v>617.28723000000002</v>
      </c>
      <c r="L28030" s="19">
        <v>1283.5389</v>
      </c>
      <c r="M28030" s="19">
        <v>765.74608999999998</v>
      </c>
      <c r="N28030" s="19">
        <v>6699.4228999999996</v>
      </c>
      <c r="O28030" s="17">
        <f t="shared" si="3496"/>
        <v>11358.801960000001</v>
      </c>
      <c r="P28030" s="18">
        <f t="shared" si="3497"/>
        <v>9084.5881200000003</v>
      </c>
      <c r="Q28030" s="18">
        <f t="shared" si="3498"/>
        <v>15126.231599999999</v>
      </c>
      <c r="R28030" s="18">
        <f t="shared" si="3499"/>
        <v>12824.5872</v>
      </c>
      <c r="S28030" s="18">
        <f t="shared" si="3500"/>
        <v>7407.4467600000007</v>
      </c>
      <c r="T28030" s="18">
        <f t="shared" si="3501"/>
        <v>15402.4668</v>
      </c>
      <c r="U28030" s="18">
        <f t="shared" si="3502"/>
        <v>9188.9530799999993</v>
      </c>
      <c r="V28030" s="18">
        <f t="shared" si="3503"/>
        <v>80393.074800000002</v>
      </c>
      <c r="W28030" s="21">
        <v>83108.21875</v>
      </c>
      <c r="X28030" s="21">
        <v>29</v>
      </c>
      <c r="Y28030" s="21">
        <v>21</v>
      </c>
      <c r="Z28030" s="21">
        <v>24</v>
      </c>
      <c r="AA28030" s="21">
        <v>7</v>
      </c>
    </row>
    <row r="28031" spans="1:27" hidden="1" x14ac:dyDescent="0.35">
      <c r="A28031">
        <v>2831</v>
      </c>
      <c r="B28031" t="s">
        <v>825</v>
      </c>
      <c r="C28031">
        <v>1</v>
      </c>
      <c r="D28031" t="s">
        <v>4268</v>
      </c>
      <c r="E28031" t="s">
        <v>4270</v>
      </c>
      <c r="F28031" t="s">
        <v>110</v>
      </c>
      <c r="G28031" s="19">
        <v>1355.1062999999999</v>
      </c>
      <c r="H28031" s="19">
        <v>924.29931999999997</v>
      </c>
      <c r="I28031" s="19">
        <v>1297.4919</v>
      </c>
      <c r="J28031" s="19">
        <v>1254.375</v>
      </c>
      <c r="K28031" s="19">
        <v>825.91858000000002</v>
      </c>
      <c r="L28031" s="19">
        <v>1504.5360000000001</v>
      </c>
      <c r="M28031" s="19">
        <v>948.16729999999995</v>
      </c>
      <c r="N28031" s="19">
        <v>8109.8945000000003</v>
      </c>
      <c r="O28031" s="17">
        <f t="shared" si="3496"/>
        <v>16261.275599999999</v>
      </c>
      <c r="P28031" s="18">
        <f t="shared" si="3497"/>
        <v>11091.591839999999</v>
      </c>
      <c r="Q28031" s="18">
        <f t="shared" si="3498"/>
        <v>15569.9028</v>
      </c>
      <c r="R28031" s="18">
        <f t="shared" si="3499"/>
        <v>15052.5</v>
      </c>
      <c r="S28031" s="18">
        <f t="shared" si="3500"/>
        <v>9911.0229600000002</v>
      </c>
      <c r="T28031" s="18">
        <f t="shared" si="3501"/>
        <v>18054.432000000001</v>
      </c>
      <c r="U28031" s="18">
        <f t="shared" si="3502"/>
        <v>11378.007599999999</v>
      </c>
      <c r="V28031" s="18">
        <f t="shared" si="3503"/>
        <v>97318.733999999997</v>
      </c>
      <c r="W28031" s="21">
        <v>83108.21875</v>
      </c>
      <c r="X28031" s="21">
        <v>29</v>
      </c>
      <c r="Y28031" s="21">
        <v>21</v>
      </c>
      <c r="Z28031" s="21">
        <v>24</v>
      </c>
      <c r="AA28031" s="21">
        <v>7</v>
      </c>
    </row>
    <row r="28032" spans="1:27" hidden="1" x14ac:dyDescent="0.35">
      <c r="A28032">
        <v>2831</v>
      </c>
      <c r="B28032" t="s">
        <v>825</v>
      </c>
      <c r="C28032">
        <v>1</v>
      </c>
      <c r="D28032" t="s">
        <v>4268</v>
      </c>
      <c r="E28032" t="s">
        <v>4270</v>
      </c>
      <c r="F28032" t="s">
        <v>111</v>
      </c>
      <c r="G28032" s="19">
        <v>1355.1062999999999</v>
      </c>
      <c r="H28032" s="19">
        <v>1131.1207999999999</v>
      </c>
      <c r="I28032" s="19">
        <v>1317.1149</v>
      </c>
      <c r="J28032" s="19">
        <v>1440.0344</v>
      </c>
      <c r="K28032" s="19">
        <v>900.85808999999995</v>
      </c>
      <c r="L28032" s="19">
        <v>1504.5360000000001</v>
      </c>
      <c r="M28032" s="19">
        <v>941.64386000000002</v>
      </c>
      <c r="N28032" s="19">
        <v>8590.4141</v>
      </c>
      <c r="O28032" s="17">
        <f t="shared" si="3496"/>
        <v>16261.275599999999</v>
      </c>
      <c r="P28032" s="18">
        <f t="shared" si="3497"/>
        <v>13573.4496</v>
      </c>
      <c r="Q28032" s="18">
        <f t="shared" si="3498"/>
        <v>15805.3788</v>
      </c>
      <c r="R28032" s="18">
        <f t="shared" si="3499"/>
        <v>17280.412799999998</v>
      </c>
      <c r="S28032" s="18">
        <f t="shared" si="3500"/>
        <v>10810.29708</v>
      </c>
      <c r="T28032" s="18">
        <f t="shared" si="3501"/>
        <v>18054.432000000001</v>
      </c>
      <c r="U28032" s="18">
        <f t="shared" si="3502"/>
        <v>11299.72632</v>
      </c>
      <c r="V28032" s="18">
        <f t="shared" si="3503"/>
        <v>103084.96919999999</v>
      </c>
      <c r="W28032" s="21">
        <v>83108.21875</v>
      </c>
      <c r="X28032" s="21">
        <v>29</v>
      </c>
      <c r="Y28032" s="21">
        <v>21</v>
      </c>
      <c r="Z28032" s="21">
        <v>24</v>
      </c>
      <c r="AA28032" s="21">
        <v>7</v>
      </c>
    </row>
    <row r="28033" spans="1:27" x14ac:dyDescent="0.35">
      <c r="A28033">
        <v>2330</v>
      </c>
      <c r="B28033" t="s">
        <v>329</v>
      </c>
      <c r="C28033">
        <v>0</v>
      </c>
      <c r="D28033" t="s">
        <v>4248</v>
      </c>
      <c r="E28033" t="s">
        <v>947</v>
      </c>
      <c r="F28033" t="s">
        <v>10</v>
      </c>
      <c r="G28033" s="19">
        <v>519</v>
      </c>
      <c r="H28033" s="19">
        <v>269.75326999999999</v>
      </c>
      <c r="I28033" s="19">
        <v>922.55487000000005</v>
      </c>
      <c r="J28033" s="19">
        <v>366.18167</v>
      </c>
      <c r="K28033" s="19">
        <v>285.79642000000001</v>
      </c>
      <c r="L28033" s="19">
        <v>0</v>
      </c>
      <c r="M28033" s="19">
        <v>420.87304999999998</v>
      </c>
      <c r="N28033" s="19">
        <v>2784.1592000000001</v>
      </c>
      <c r="O28033" s="17">
        <f t="shared" si="3496"/>
        <v>6228</v>
      </c>
      <c r="P28033" s="18">
        <f t="shared" si="3497"/>
        <v>3237.0392400000001</v>
      </c>
      <c r="Q28033" s="18">
        <f t="shared" si="3498"/>
        <v>11070.658440000001</v>
      </c>
      <c r="R28033" s="18">
        <f t="shared" si="3499"/>
        <v>4394.1800400000002</v>
      </c>
      <c r="S28033" s="18">
        <f t="shared" si="3500"/>
        <v>3429.5570400000001</v>
      </c>
      <c r="T28033" s="18">
        <f t="shared" si="3501"/>
        <v>0</v>
      </c>
      <c r="U28033" s="18">
        <f t="shared" si="3502"/>
        <v>5050.4766</v>
      </c>
      <c r="V28033" s="18">
        <f t="shared" si="3503"/>
        <v>33409.910400000001</v>
      </c>
      <c r="W28033" s="21">
        <v>62788.359375</v>
      </c>
      <c r="X28033" s="21">
        <v>67</v>
      </c>
      <c r="Y28033" s="21">
        <v>39</v>
      </c>
      <c r="Z28033" s="21">
        <v>8</v>
      </c>
      <c r="AA28033" s="21">
        <v>59</v>
      </c>
    </row>
    <row r="28034" spans="1:27" hidden="1" x14ac:dyDescent="0.35">
      <c r="A28034">
        <v>2832</v>
      </c>
      <c r="B28034" t="s">
        <v>825</v>
      </c>
      <c r="C28034">
        <v>0</v>
      </c>
      <c r="D28034" t="s">
        <v>4513</v>
      </c>
      <c r="E28034" t="s">
        <v>4514</v>
      </c>
      <c r="F28034" t="s">
        <v>11</v>
      </c>
      <c r="G28034" s="19">
        <v>1159</v>
      </c>
      <c r="H28034" s="19">
        <v>435.77681999999999</v>
      </c>
      <c r="I28034" s="19">
        <v>1119.0377000000001</v>
      </c>
      <c r="J28034" s="19">
        <v>528.71483999999998</v>
      </c>
      <c r="K28034" s="19">
        <v>577.85051999999996</v>
      </c>
      <c r="L28034" s="19">
        <v>702.92438000000004</v>
      </c>
      <c r="M28034" s="19">
        <v>706.02997000000005</v>
      </c>
      <c r="N28034" s="19">
        <v>5229.3344999999999</v>
      </c>
      <c r="O28034" s="17">
        <f t="shared" si="3496"/>
        <v>13908</v>
      </c>
      <c r="P28034" s="18">
        <f t="shared" si="3497"/>
        <v>5229.3218399999996</v>
      </c>
      <c r="Q28034" s="18">
        <f t="shared" si="3498"/>
        <v>13428.452400000002</v>
      </c>
      <c r="R28034" s="18">
        <f t="shared" si="3499"/>
        <v>6344.5780799999993</v>
      </c>
      <c r="S28034" s="18">
        <f t="shared" si="3500"/>
        <v>6934.2062399999995</v>
      </c>
      <c r="T28034" s="18">
        <f t="shared" si="3501"/>
        <v>8435.092560000001</v>
      </c>
      <c r="U28034" s="18">
        <f t="shared" si="3502"/>
        <v>8472.3596400000006</v>
      </c>
      <c r="V28034" s="18">
        <f t="shared" si="3503"/>
        <v>62752.013999999996</v>
      </c>
      <c r="W28034" s="21">
        <v>99946.109375</v>
      </c>
      <c r="X28034" s="21">
        <v>29</v>
      </c>
      <c r="Y28034" s="21">
        <v>2</v>
      </c>
      <c r="Z28034" s="21">
        <v>25</v>
      </c>
      <c r="AA28034" s="21">
        <v>2</v>
      </c>
    </row>
    <row r="28035" spans="1:27" hidden="1" x14ac:dyDescent="0.35">
      <c r="A28035">
        <v>2832</v>
      </c>
      <c r="B28035" t="s">
        <v>825</v>
      </c>
      <c r="C28035">
        <v>0</v>
      </c>
      <c r="D28035" t="s">
        <v>4513</v>
      </c>
      <c r="E28035" t="s">
        <v>4514</v>
      </c>
      <c r="F28035" t="s">
        <v>12</v>
      </c>
      <c r="G28035" s="19">
        <v>1159</v>
      </c>
      <c r="H28035" s="19">
        <v>638.48584000000005</v>
      </c>
      <c r="I28035" s="19">
        <v>1189.8040000000001</v>
      </c>
      <c r="J28035" s="19">
        <v>712.65637000000004</v>
      </c>
      <c r="K28035" s="19">
        <v>651.29998999999998</v>
      </c>
      <c r="L28035" s="19">
        <v>1541.4745</v>
      </c>
      <c r="M28035" s="19">
        <v>965.91992000000005</v>
      </c>
      <c r="N28035" s="19">
        <v>6858.6405999999997</v>
      </c>
      <c r="O28035" s="17">
        <f t="shared" ref="O28035:O28098" si="3504">G28035*12</f>
        <v>13908</v>
      </c>
      <c r="P28035" s="18">
        <f t="shared" ref="P28035:P28098" si="3505">H28035*12</f>
        <v>7661.8300800000006</v>
      </c>
      <c r="Q28035" s="18">
        <f t="shared" ref="Q28035:Q28098" si="3506">I28035*12</f>
        <v>14277.648000000001</v>
      </c>
      <c r="R28035" s="18">
        <f t="shared" ref="R28035:R28098" si="3507">J28035*12</f>
        <v>8551.87644</v>
      </c>
      <c r="S28035" s="18">
        <f t="shared" ref="S28035:S28098" si="3508">K28035*12</f>
        <v>7815.5998799999998</v>
      </c>
      <c r="T28035" s="18">
        <f t="shared" ref="T28035:T28098" si="3509">L28035*12</f>
        <v>18497.694</v>
      </c>
      <c r="U28035" s="18">
        <f t="shared" ref="U28035:U28098" si="3510">M28035*12</f>
        <v>11591.03904</v>
      </c>
      <c r="V28035" s="18">
        <f t="shared" ref="V28035:V28098" si="3511">N28035*12</f>
        <v>82303.6872</v>
      </c>
      <c r="W28035" s="21">
        <v>99946.109375</v>
      </c>
      <c r="X28035" s="21">
        <v>29</v>
      </c>
      <c r="Y28035" s="21">
        <v>2</v>
      </c>
      <c r="Z28035" s="21">
        <v>25</v>
      </c>
      <c r="AA28035" s="21">
        <v>2</v>
      </c>
    </row>
    <row r="28036" spans="1:27" hidden="1" x14ac:dyDescent="0.35">
      <c r="A28036">
        <v>2832</v>
      </c>
      <c r="B28036" t="s">
        <v>825</v>
      </c>
      <c r="C28036">
        <v>0</v>
      </c>
      <c r="D28036" t="s">
        <v>4513</v>
      </c>
      <c r="E28036" t="s">
        <v>4514</v>
      </c>
      <c r="F28036" t="s">
        <v>108</v>
      </c>
      <c r="G28036" s="19">
        <v>1539</v>
      </c>
      <c r="H28036" s="19">
        <v>851.76824999999997</v>
      </c>
      <c r="I28036" s="19">
        <v>1239.1274000000001</v>
      </c>
      <c r="J28036" s="19">
        <v>896.59802000000002</v>
      </c>
      <c r="K28036" s="19">
        <v>866.26964999999996</v>
      </c>
      <c r="L28036" s="19">
        <v>1799.4897000000001</v>
      </c>
      <c r="M28036" s="19">
        <v>1327.3945000000001</v>
      </c>
      <c r="N28036" s="19">
        <v>8519.6474999999991</v>
      </c>
      <c r="O28036" s="17">
        <f t="shared" si="3504"/>
        <v>18468</v>
      </c>
      <c r="P28036" s="18">
        <f t="shared" si="3505"/>
        <v>10221.218999999999</v>
      </c>
      <c r="Q28036" s="18">
        <f t="shared" si="3506"/>
        <v>14869.5288</v>
      </c>
      <c r="R28036" s="18">
        <f t="shared" si="3507"/>
        <v>10759.176240000001</v>
      </c>
      <c r="S28036" s="18">
        <f t="shared" si="3508"/>
        <v>10395.235799999999</v>
      </c>
      <c r="T28036" s="18">
        <f t="shared" si="3509"/>
        <v>21593.876400000001</v>
      </c>
      <c r="U28036" s="18">
        <f t="shared" si="3510"/>
        <v>15928.734</v>
      </c>
      <c r="V28036" s="18">
        <f t="shared" si="3511"/>
        <v>102235.76999999999</v>
      </c>
      <c r="W28036" s="21">
        <v>99946.109375</v>
      </c>
      <c r="X28036" s="21">
        <v>29</v>
      </c>
      <c r="Y28036" s="21">
        <v>2</v>
      </c>
      <c r="Z28036" s="21">
        <v>25</v>
      </c>
      <c r="AA28036" s="21">
        <v>2</v>
      </c>
    </row>
    <row r="28037" spans="1:27" hidden="1" x14ac:dyDescent="0.35">
      <c r="A28037">
        <v>2832</v>
      </c>
      <c r="B28037" t="s">
        <v>825</v>
      </c>
      <c r="C28037">
        <v>0</v>
      </c>
      <c r="D28037" t="s">
        <v>4513</v>
      </c>
      <c r="E28037" t="s">
        <v>4514</v>
      </c>
      <c r="F28037" t="s">
        <v>109</v>
      </c>
      <c r="G28037" s="19">
        <v>1539</v>
      </c>
      <c r="H28037" s="19">
        <v>1042.6219000000001</v>
      </c>
      <c r="I28037" s="19">
        <v>1266.2829999999999</v>
      </c>
      <c r="J28037" s="19">
        <v>1080.5396000000001</v>
      </c>
      <c r="K28037" s="19">
        <v>935.42345999999998</v>
      </c>
      <c r="L28037" s="19">
        <v>1799.4897000000001</v>
      </c>
      <c r="M28037" s="19">
        <v>1349.1322</v>
      </c>
      <c r="N28037" s="19">
        <v>9012.4902000000002</v>
      </c>
      <c r="O28037" s="17">
        <f t="shared" si="3504"/>
        <v>18468</v>
      </c>
      <c r="P28037" s="18">
        <f t="shared" si="3505"/>
        <v>12511.462800000001</v>
      </c>
      <c r="Q28037" s="18">
        <f t="shared" si="3506"/>
        <v>15195.395999999999</v>
      </c>
      <c r="R28037" s="18">
        <f t="shared" si="3507"/>
        <v>12966.475200000001</v>
      </c>
      <c r="S28037" s="18">
        <f t="shared" si="3508"/>
        <v>11225.08152</v>
      </c>
      <c r="T28037" s="18">
        <f t="shared" si="3509"/>
        <v>21593.876400000001</v>
      </c>
      <c r="U28037" s="18">
        <f t="shared" si="3510"/>
        <v>16189.5864</v>
      </c>
      <c r="V28037" s="18">
        <f t="shared" si="3511"/>
        <v>108149.8824</v>
      </c>
      <c r="W28037" s="21">
        <v>99946.109375</v>
      </c>
      <c r="X28037" s="21">
        <v>29</v>
      </c>
      <c r="Y28037" s="21">
        <v>2</v>
      </c>
      <c r="Z28037" s="21">
        <v>25</v>
      </c>
      <c r="AA28037" s="21">
        <v>2</v>
      </c>
    </row>
    <row r="28038" spans="1:27" hidden="1" x14ac:dyDescent="0.35">
      <c r="A28038">
        <v>2832</v>
      </c>
      <c r="B28038" t="s">
        <v>825</v>
      </c>
      <c r="C28038">
        <v>0</v>
      </c>
      <c r="D28038" t="s">
        <v>4513</v>
      </c>
      <c r="E28038" t="s">
        <v>4514</v>
      </c>
      <c r="F28038" t="s">
        <v>13</v>
      </c>
      <c r="G28038" s="19">
        <v>879</v>
      </c>
      <c r="H28038" s="19">
        <v>542.10033999999996</v>
      </c>
      <c r="I28038" s="19">
        <v>1238.7493999999999</v>
      </c>
      <c r="J28038" s="19">
        <v>689.54669000000001</v>
      </c>
      <c r="K28038" s="19">
        <v>514.92071999999996</v>
      </c>
      <c r="L28038" s="19">
        <v>0</v>
      </c>
      <c r="M28038" s="19">
        <v>632.55109000000004</v>
      </c>
      <c r="N28038" s="19">
        <v>4496.8681999999999</v>
      </c>
      <c r="O28038" s="17">
        <f t="shared" si="3504"/>
        <v>10548</v>
      </c>
      <c r="P28038" s="18">
        <f t="shared" si="3505"/>
        <v>6505.2040799999995</v>
      </c>
      <c r="Q28038" s="18">
        <f t="shared" si="3506"/>
        <v>14864.9928</v>
      </c>
      <c r="R28038" s="18">
        <f t="shared" si="3507"/>
        <v>8274.5602799999997</v>
      </c>
      <c r="S28038" s="18">
        <f t="shared" si="3508"/>
        <v>6179.0486399999991</v>
      </c>
      <c r="T28038" s="18">
        <f t="shared" si="3509"/>
        <v>0</v>
      </c>
      <c r="U28038" s="18">
        <f t="shared" si="3510"/>
        <v>7590.613080000001</v>
      </c>
      <c r="V28038" s="18">
        <f t="shared" si="3511"/>
        <v>53962.418399999995</v>
      </c>
      <c r="W28038" s="21">
        <v>99946.109375</v>
      </c>
      <c r="X28038" s="21">
        <v>29</v>
      </c>
      <c r="Y28038" s="21">
        <v>2</v>
      </c>
      <c r="Z28038" s="21">
        <v>25</v>
      </c>
      <c r="AA28038" s="21">
        <v>2</v>
      </c>
    </row>
    <row r="28039" spans="1:27" hidden="1" x14ac:dyDescent="0.35">
      <c r="A28039">
        <v>2832</v>
      </c>
      <c r="B28039" t="s">
        <v>825</v>
      </c>
      <c r="C28039">
        <v>0</v>
      </c>
      <c r="D28039" t="s">
        <v>4513</v>
      </c>
      <c r="E28039" t="s">
        <v>4514</v>
      </c>
      <c r="F28039" t="s">
        <v>14</v>
      </c>
      <c r="G28039" s="19">
        <v>1159</v>
      </c>
      <c r="H28039" s="19">
        <v>674.69843000000003</v>
      </c>
      <c r="I28039" s="19">
        <v>1305.4734000000001</v>
      </c>
      <c r="J28039" s="19">
        <v>873.48821999999996</v>
      </c>
      <c r="K28039" s="19">
        <v>664.42125999999996</v>
      </c>
      <c r="L28039" s="19">
        <v>702.92438000000004</v>
      </c>
      <c r="M28039" s="19">
        <v>833.73859000000004</v>
      </c>
      <c r="N28039" s="19">
        <v>6213.7440999999999</v>
      </c>
      <c r="O28039" s="17">
        <f t="shared" si="3504"/>
        <v>13908</v>
      </c>
      <c r="P28039" s="18">
        <f t="shared" si="3505"/>
        <v>8096.3811600000008</v>
      </c>
      <c r="Q28039" s="18">
        <f t="shared" si="3506"/>
        <v>15665.680800000002</v>
      </c>
      <c r="R28039" s="18">
        <f t="shared" si="3507"/>
        <v>10481.858639999999</v>
      </c>
      <c r="S28039" s="18">
        <f t="shared" si="3508"/>
        <v>7973.0551199999991</v>
      </c>
      <c r="T28039" s="18">
        <f t="shared" si="3509"/>
        <v>8435.092560000001</v>
      </c>
      <c r="U28039" s="18">
        <f t="shared" si="3510"/>
        <v>10004.863080000001</v>
      </c>
      <c r="V28039" s="18">
        <f t="shared" si="3511"/>
        <v>74564.929199999999</v>
      </c>
      <c r="W28039" s="21">
        <v>99946.109375</v>
      </c>
      <c r="X28039" s="21">
        <v>29</v>
      </c>
      <c r="Y28039" s="21">
        <v>2</v>
      </c>
      <c r="Z28039" s="21">
        <v>25</v>
      </c>
      <c r="AA28039" s="21">
        <v>2</v>
      </c>
    </row>
    <row r="28040" spans="1:27" hidden="1" x14ac:dyDescent="0.35">
      <c r="A28040">
        <v>2832</v>
      </c>
      <c r="B28040" t="s">
        <v>825</v>
      </c>
      <c r="C28040">
        <v>0</v>
      </c>
      <c r="D28040" t="s">
        <v>4513</v>
      </c>
      <c r="E28040" t="s">
        <v>4514</v>
      </c>
      <c r="F28040" t="s">
        <v>15</v>
      </c>
      <c r="G28040" s="19">
        <v>1159</v>
      </c>
      <c r="H28040" s="19">
        <v>854.49103000000002</v>
      </c>
      <c r="I28040" s="19">
        <v>1351.8715999999999</v>
      </c>
      <c r="J28040" s="19">
        <v>1057.4296999999999</v>
      </c>
      <c r="K28040" s="19">
        <v>729.56719999999996</v>
      </c>
      <c r="L28040" s="19">
        <v>1541.4745</v>
      </c>
      <c r="M28040" s="19">
        <v>978.49608999999998</v>
      </c>
      <c r="N28040" s="19">
        <v>7672.3301000000001</v>
      </c>
      <c r="O28040" s="17">
        <f t="shared" si="3504"/>
        <v>13908</v>
      </c>
      <c r="P28040" s="18">
        <f t="shared" si="3505"/>
        <v>10253.89236</v>
      </c>
      <c r="Q28040" s="18">
        <f t="shared" si="3506"/>
        <v>16222.459199999999</v>
      </c>
      <c r="R28040" s="18">
        <f t="shared" si="3507"/>
        <v>12689.1564</v>
      </c>
      <c r="S28040" s="18">
        <f t="shared" si="3508"/>
        <v>8754.8063999999995</v>
      </c>
      <c r="T28040" s="18">
        <f t="shared" si="3509"/>
        <v>18497.694</v>
      </c>
      <c r="U28040" s="18">
        <f t="shared" si="3510"/>
        <v>11741.953079999999</v>
      </c>
      <c r="V28040" s="18">
        <f t="shared" si="3511"/>
        <v>92067.961200000005</v>
      </c>
      <c r="W28040" s="21">
        <v>99946.109375</v>
      </c>
      <c r="X28040" s="21">
        <v>29</v>
      </c>
      <c r="Y28040" s="21">
        <v>2</v>
      </c>
      <c r="Z28040" s="21">
        <v>25</v>
      </c>
      <c r="AA28040" s="21">
        <v>2</v>
      </c>
    </row>
    <row r="28041" spans="1:27" hidden="1" x14ac:dyDescent="0.35">
      <c r="A28041">
        <v>2832</v>
      </c>
      <c r="B28041" t="s">
        <v>825</v>
      </c>
      <c r="C28041">
        <v>0</v>
      </c>
      <c r="D28041" t="s">
        <v>4513</v>
      </c>
      <c r="E28041" t="s">
        <v>4514</v>
      </c>
      <c r="F28041" t="s">
        <v>110</v>
      </c>
      <c r="G28041" s="19">
        <v>1539</v>
      </c>
      <c r="H28041" s="19">
        <v>1043.2687000000001</v>
      </c>
      <c r="I28041" s="19">
        <v>1377.0453</v>
      </c>
      <c r="J28041" s="19">
        <v>1241.3713</v>
      </c>
      <c r="K28041" s="19">
        <v>935.65770999999995</v>
      </c>
      <c r="L28041" s="19">
        <v>1799.4897000000001</v>
      </c>
      <c r="M28041" s="19">
        <v>1234.9224999999999</v>
      </c>
      <c r="N28041" s="19">
        <v>9170.7548999999999</v>
      </c>
      <c r="O28041" s="17">
        <f t="shared" si="3504"/>
        <v>18468</v>
      </c>
      <c r="P28041" s="18">
        <f t="shared" si="3505"/>
        <v>12519.224400000001</v>
      </c>
      <c r="Q28041" s="18">
        <f t="shared" si="3506"/>
        <v>16524.543600000001</v>
      </c>
      <c r="R28041" s="18">
        <f t="shared" si="3507"/>
        <v>14896.455600000001</v>
      </c>
      <c r="S28041" s="18">
        <f t="shared" si="3508"/>
        <v>11227.892519999999</v>
      </c>
      <c r="T28041" s="18">
        <f t="shared" si="3509"/>
        <v>21593.876400000001</v>
      </c>
      <c r="U28041" s="18">
        <f t="shared" si="3510"/>
        <v>14819.07</v>
      </c>
      <c r="V28041" s="18">
        <f t="shared" si="3511"/>
        <v>110049.0588</v>
      </c>
      <c r="W28041" s="21">
        <v>99946.109375</v>
      </c>
      <c r="X28041" s="21">
        <v>29</v>
      </c>
      <c r="Y28041" s="21">
        <v>2</v>
      </c>
      <c r="Z28041" s="21">
        <v>25</v>
      </c>
      <c r="AA28041" s="21">
        <v>2</v>
      </c>
    </row>
    <row r="28042" spans="1:27" hidden="1" x14ac:dyDescent="0.35">
      <c r="A28042">
        <v>2832</v>
      </c>
      <c r="B28042" t="s">
        <v>825</v>
      </c>
      <c r="C28042">
        <v>0</v>
      </c>
      <c r="D28042" t="s">
        <v>4513</v>
      </c>
      <c r="E28042" t="s">
        <v>4514</v>
      </c>
      <c r="F28042" t="s">
        <v>111</v>
      </c>
      <c r="G28042" s="19">
        <v>1539</v>
      </c>
      <c r="H28042" s="19">
        <v>1276.7107000000001</v>
      </c>
      <c r="I28042" s="19">
        <v>1441.3121000000001</v>
      </c>
      <c r="J28042" s="19">
        <v>1425.3126999999999</v>
      </c>
      <c r="K28042" s="19">
        <v>1020.2430000000001</v>
      </c>
      <c r="L28042" s="19">
        <v>1799.4897000000001</v>
      </c>
      <c r="M28042" s="19">
        <v>1265.7747999999999</v>
      </c>
      <c r="N28042" s="19">
        <v>9767.8428000000004</v>
      </c>
      <c r="O28042" s="17">
        <f t="shared" si="3504"/>
        <v>18468</v>
      </c>
      <c r="P28042" s="18">
        <f t="shared" si="3505"/>
        <v>15320.528400000001</v>
      </c>
      <c r="Q28042" s="18">
        <f t="shared" si="3506"/>
        <v>17295.745200000001</v>
      </c>
      <c r="R28042" s="18">
        <f t="shared" si="3507"/>
        <v>17103.752399999998</v>
      </c>
      <c r="S28042" s="18">
        <f t="shared" si="3508"/>
        <v>12242.916000000001</v>
      </c>
      <c r="T28042" s="18">
        <f t="shared" si="3509"/>
        <v>21593.876400000001</v>
      </c>
      <c r="U28042" s="18">
        <f t="shared" si="3510"/>
        <v>15189.297599999998</v>
      </c>
      <c r="V28042" s="18">
        <f t="shared" si="3511"/>
        <v>117214.11360000001</v>
      </c>
      <c r="W28042" s="21">
        <v>99946.109375</v>
      </c>
      <c r="X28042" s="21">
        <v>29</v>
      </c>
      <c r="Y28042" s="21">
        <v>2</v>
      </c>
      <c r="Z28042" s="21">
        <v>25</v>
      </c>
      <c r="AA28042" s="21">
        <v>2</v>
      </c>
    </row>
    <row r="28043" spans="1:27" x14ac:dyDescent="0.35">
      <c r="A28043">
        <v>1492</v>
      </c>
      <c r="B28043" t="s">
        <v>165</v>
      </c>
      <c r="C28043">
        <v>0</v>
      </c>
      <c r="D28043" t="s">
        <v>3386</v>
      </c>
      <c r="E28043" t="s">
        <v>3387</v>
      </c>
      <c r="F28043" t="s">
        <v>10</v>
      </c>
      <c r="G28043" s="19">
        <v>535</v>
      </c>
      <c r="H28043" s="19">
        <v>265.43027000000001</v>
      </c>
      <c r="I28043" s="19">
        <v>931.29456000000005</v>
      </c>
      <c r="J28043" s="19">
        <v>491.89917000000003</v>
      </c>
      <c r="K28043" s="19">
        <v>290.02746999999999</v>
      </c>
      <c r="L28043" s="19">
        <v>0</v>
      </c>
      <c r="M28043" s="19">
        <v>459.55029000000002</v>
      </c>
      <c r="N28043" s="19">
        <v>2973.2017000000001</v>
      </c>
      <c r="O28043" s="17">
        <f t="shared" si="3504"/>
        <v>6420</v>
      </c>
      <c r="P28043" s="18">
        <f t="shared" si="3505"/>
        <v>3185.1632399999999</v>
      </c>
      <c r="Q28043" s="18">
        <f t="shared" si="3506"/>
        <v>11175.53472</v>
      </c>
      <c r="R28043" s="18">
        <f t="shared" si="3507"/>
        <v>5902.7900399999999</v>
      </c>
      <c r="S28043" s="18">
        <f t="shared" si="3508"/>
        <v>3480.3296399999999</v>
      </c>
      <c r="T28043" s="18">
        <f t="shared" si="3509"/>
        <v>0</v>
      </c>
      <c r="U28043" s="18">
        <f t="shared" si="3510"/>
        <v>5514.6034799999998</v>
      </c>
      <c r="V28043" s="18">
        <f t="shared" si="3511"/>
        <v>35678.420400000003</v>
      </c>
      <c r="W28043" s="21">
        <v>49723.0234375</v>
      </c>
      <c r="X28043" s="21">
        <v>82</v>
      </c>
      <c r="Y28043" s="21">
        <v>52</v>
      </c>
      <c r="Z28043" s="21">
        <v>39</v>
      </c>
      <c r="AA28043" s="21">
        <v>47</v>
      </c>
    </row>
    <row r="28044" spans="1:27" hidden="1" x14ac:dyDescent="0.35">
      <c r="A28044">
        <v>2833</v>
      </c>
      <c r="B28044" t="s">
        <v>825</v>
      </c>
      <c r="C28044">
        <v>1</v>
      </c>
      <c r="D28044" t="s">
        <v>4434</v>
      </c>
      <c r="E28044" t="s">
        <v>351</v>
      </c>
      <c r="F28044" t="s">
        <v>11</v>
      </c>
      <c r="G28044" s="19">
        <v>970</v>
      </c>
      <c r="H28044" s="19">
        <v>407.74435</v>
      </c>
      <c r="I28044" s="19">
        <v>986.43511999999998</v>
      </c>
      <c r="J28044" s="19">
        <v>605.02173000000005</v>
      </c>
      <c r="K28044" s="19">
        <v>499.21111999999999</v>
      </c>
      <c r="L28044" s="19">
        <v>571.95905000000005</v>
      </c>
      <c r="M28044" s="19">
        <v>572.41309000000001</v>
      </c>
      <c r="N28044" s="19">
        <v>4612.7847000000002</v>
      </c>
      <c r="O28044" s="17">
        <f t="shared" si="3504"/>
        <v>11640</v>
      </c>
      <c r="P28044" s="18">
        <f t="shared" si="3505"/>
        <v>4892.9322000000002</v>
      </c>
      <c r="Q28044" s="18">
        <f t="shared" si="3506"/>
        <v>11837.221439999999</v>
      </c>
      <c r="R28044" s="18">
        <f t="shared" si="3507"/>
        <v>7260.260760000001</v>
      </c>
      <c r="S28044" s="18">
        <f t="shared" si="3508"/>
        <v>5990.5334400000002</v>
      </c>
      <c r="T28044" s="18">
        <f t="shared" si="3509"/>
        <v>6863.508600000001</v>
      </c>
      <c r="U28044" s="18">
        <f t="shared" si="3510"/>
        <v>6868.9570800000001</v>
      </c>
      <c r="V28044" s="18">
        <f t="shared" si="3511"/>
        <v>55353.416400000002</v>
      </c>
      <c r="W28044" s="21">
        <v>71597.5</v>
      </c>
      <c r="X28044" s="21">
        <v>29</v>
      </c>
      <c r="Y28044" s="21">
        <v>10</v>
      </c>
      <c r="Z28044" s="21">
        <v>13</v>
      </c>
      <c r="AA28044" s="21">
        <v>14</v>
      </c>
    </row>
    <row r="28045" spans="1:27" hidden="1" x14ac:dyDescent="0.35">
      <c r="A28045">
        <v>2833</v>
      </c>
      <c r="B28045" t="s">
        <v>825</v>
      </c>
      <c r="C28045">
        <v>1</v>
      </c>
      <c r="D28045" t="s">
        <v>4434</v>
      </c>
      <c r="E28045" t="s">
        <v>351</v>
      </c>
      <c r="F28045" t="s">
        <v>12</v>
      </c>
      <c r="G28045" s="19">
        <v>970</v>
      </c>
      <c r="H28045" s="19">
        <v>597.41363999999999</v>
      </c>
      <c r="I28045" s="19">
        <v>1104.1095</v>
      </c>
      <c r="J28045" s="19">
        <v>815.34520999999995</v>
      </c>
      <c r="K28045" s="19">
        <v>567.93573000000004</v>
      </c>
      <c r="L28045" s="19">
        <v>1298.6622</v>
      </c>
      <c r="M28045" s="19">
        <v>758.09929999999997</v>
      </c>
      <c r="N28045" s="19">
        <v>6111.5654000000004</v>
      </c>
      <c r="O28045" s="17">
        <f t="shared" si="3504"/>
        <v>11640</v>
      </c>
      <c r="P28045" s="18">
        <f t="shared" si="3505"/>
        <v>7168.9636799999998</v>
      </c>
      <c r="Q28045" s="18">
        <f t="shared" si="3506"/>
        <v>13249.314</v>
      </c>
      <c r="R28045" s="18">
        <f t="shared" si="3507"/>
        <v>9784.1425199999994</v>
      </c>
      <c r="S28045" s="18">
        <f t="shared" si="3508"/>
        <v>6815.22876</v>
      </c>
      <c r="T28045" s="18">
        <f t="shared" si="3509"/>
        <v>15583.946400000001</v>
      </c>
      <c r="U28045" s="18">
        <f t="shared" si="3510"/>
        <v>9097.1916000000001</v>
      </c>
      <c r="V28045" s="18">
        <f t="shared" si="3511"/>
        <v>73338.784800000009</v>
      </c>
      <c r="W28045" s="21">
        <v>71597.5</v>
      </c>
      <c r="X28045" s="21">
        <v>29</v>
      </c>
      <c r="Y28045" s="21">
        <v>10</v>
      </c>
      <c r="Z28045" s="21">
        <v>13</v>
      </c>
      <c r="AA28045" s="21">
        <v>14</v>
      </c>
    </row>
    <row r="28046" spans="1:27" hidden="1" x14ac:dyDescent="0.35">
      <c r="A28046">
        <v>2833</v>
      </c>
      <c r="B28046" t="s">
        <v>825</v>
      </c>
      <c r="C28046">
        <v>1</v>
      </c>
      <c r="D28046" t="s">
        <v>4434</v>
      </c>
      <c r="E28046" t="s">
        <v>351</v>
      </c>
      <c r="F28046" t="s">
        <v>108</v>
      </c>
      <c r="G28046" s="19">
        <v>1388</v>
      </c>
      <c r="H28046" s="19">
        <v>796.97607000000005</v>
      </c>
      <c r="I28046" s="19">
        <v>1158.0728999999999</v>
      </c>
      <c r="J28046" s="19">
        <v>1025.6686</v>
      </c>
      <c r="K28046" s="19">
        <v>791.70299999999997</v>
      </c>
      <c r="L28046" s="19">
        <v>1522.2633000000001</v>
      </c>
      <c r="M28046" s="19">
        <v>1107.0723</v>
      </c>
      <c r="N28046" s="19">
        <v>7789.7559000000001</v>
      </c>
      <c r="O28046" s="17">
        <f t="shared" si="3504"/>
        <v>16656</v>
      </c>
      <c r="P28046" s="18">
        <f t="shared" si="3505"/>
        <v>9563.7128400000001</v>
      </c>
      <c r="Q28046" s="18">
        <f t="shared" si="3506"/>
        <v>13896.874799999998</v>
      </c>
      <c r="R28046" s="18">
        <f t="shared" si="3507"/>
        <v>12308.0232</v>
      </c>
      <c r="S28046" s="18">
        <f t="shared" si="3508"/>
        <v>9500.4359999999997</v>
      </c>
      <c r="T28046" s="18">
        <f t="shared" si="3509"/>
        <v>18267.159599999999</v>
      </c>
      <c r="U28046" s="18">
        <f t="shared" si="3510"/>
        <v>13284.867600000001</v>
      </c>
      <c r="V28046" s="18">
        <f t="shared" si="3511"/>
        <v>93477.070800000001</v>
      </c>
      <c r="W28046" s="21">
        <v>71597.5</v>
      </c>
      <c r="X28046" s="21">
        <v>29</v>
      </c>
      <c r="Y28046" s="21">
        <v>10</v>
      </c>
      <c r="Z28046" s="21">
        <v>13</v>
      </c>
      <c r="AA28046" s="21">
        <v>14</v>
      </c>
    </row>
    <row r="28047" spans="1:27" hidden="1" x14ac:dyDescent="0.35">
      <c r="A28047">
        <v>2833</v>
      </c>
      <c r="B28047" t="s">
        <v>825</v>
      </c>
      <c r="C28047">
        <v>1</v>
      </c>
      <c r="D28047" t="s">
        <v>4434</v>
      </c>
      <c r="E28047" t="s">
        <v>351</v>
      </c>
      <c r="F28047" t="s">
        <v>109</v>
      </c>
      <c r="G28047" s="19">
        <v>1388</v>
      </c>
      <c r="H28047" s="19">
        <v>975.55267000000003</v>
      </c>
      <c r="I28047" s="19">
        <v>1190.059</v>
      </c>
      <c r="J28047" s="19">
        <v>1235.9919</v>
      </c>
      <c r="K28047" s="19">
        <v>856.40839000000005</v>
      </c>
      <c r="L28047" s="19">
        <v>1522.2633000000001</v>
      </c>
      <c r="M28047" s="19">
        <v>1126.4993999999999</v>
      </c>
      <c r="N28047" s="19">
        <v>8294.7744000000002</v>
      </c>
      <c r="O28047" s="17">
        <f t="shared" si="3504"/>
        <v>16656</v>
      </c>
      <c r="P28047" s="18">
        <f t="shared" si="3505"/>
        <v>11706.63204</v>
      </c>
      <c r="Q28047" s="18">
        <f t="shared" si="3506"/>
        <v>14280.707999999999</v>
      </c>
      <c r="R28047" s="18">
        <f t="shared" si="3507"/>
        <v>14831.9028</v>
      </c>
      <c r="S28047" s="18">
        <f t="shared" si="3508"/>
        <v>10276.900680000001</v>
      </c>
      <c r="T28047" s="18">
        <f t="shared" si="3509"/>
        <v>18267.159599999999</v>
      </c>
      <c r="U28047" s="18">
        <f t="shared" si="3510"/>
        <v>13517.9928</v>
      </c>
      <c r="V28047" s="18">
        <f t="shared" si="3511"/>
        <v>99537.292799999996</v>
      </c>
      <c r="W28047" s="21">
        <v>71597.5</v>
      </c>
      <c r="X28047" s="21">
        <v>29</v>
      </c>
      <c r="Y28047" s="21">
        <v>10</v>
      </c>
      <c r="Z28047" s="21">
        <v>13</v>
      </c>
      <c r="AA28047" s="21">
        <v>14</v>
      </c>
    </row>
    <row r="28048" spans="1:27" hidden="1" x14ac:dyDescent="0.35">
      <c r="A28048">
        <v>2833</v>
      </c>
      <c r="B28048" t="s">
        <v>825</v>
      </c>
      <c r="C28048">
        <v>1</v>
      </c>
      <c r="D28048" t="s">
        <v>4434</v>
      </c>
      <c r="E28048" t="s">
        <v>351</v>
      </c>
      <c r="F28048" t="s">
        <v>13</v>
      </c>
      <c r="G28048" s="19">
        <v>781</v>
      </c>
      <c r="H28048" s="19">
        <v>507.22838999999999</v>
      </c>
      <c r="I28048" s="19">
        <v>1104.2596000000001</v>
      </c>
      <c r="J28048" s="19">
        <v>789.39666999999997</v>
      </c>
      <c r="K28048" s="19">
        <v>466.77593999999999</v>
      </c>
      <c r="L28048" s="19">
        <v>0</v>
      </c>
      <c r="M28048" s="19">
        <v>573.89813000000004</v>
      </c>
      <c r="N28048" s="19">
        <v>4222.5586000000003</v>
      </c>
      <c r="O28048" s="17">
        <f t="shared" si="3504"/>
        <v>9372</v>
      </c>
      <c r="P28048" s="18">
        <f t="shared" si="3505"/>
        <v>6086.7406799999999</v>
      </c>
      <c r="Q28048" s="18">
        <f t="shared" si="3506"/>
        <v>13251.1152</v>
      </c>
      <c r="R28048" s="18">
        <f t="shared" si="3507"/>
        <v>9472.7600399999992</v>
      </c>
      <c r="S28048" s="18">
        <f t="shared" si="3508"/>
        <v>5601.3112799999999</v>
      </c>
      <c r="T28048" s="18">
        <f t="shared" si="3509"/>
        <v>0</v>
      </c>
      <c r="U28048" s="18">
        <f t="shared" si="3510"/>
        <v>6886.7775600000004</v>
      </c>
      <c r="V28048" s="18">
        <f t="shared" si="3511"/>
        <v>50670.703200000004</v>
      </c>
      <c r="W28048" s="21">
        <v>71597.5</v>
      </c>
      <c r="X28048" s="21">
        <v>29</v>
      </c>
      <c r="Y28048" s="21">
        <v>10</v>
      </c>
      <c r="Z28048" s="21">
        <v>13</v>
      </c>
      <c r="AA28048" s="21">
        <v>14</v>
      </c>
    </row>
    <row r="28049" spans="1:27" hidden="1" x14ac:dyDescent="0.35">
      <c r="A28049">
        <v>2833</v>
      </c>
      <c r="B28049" t="s">
        <v>825</v>
      </c>
      <c r="C28049">
        <v>1</v>
      </c>
      <c r="D28049" t="s">
        <v>4434</v>
      </c>
      <c r="E28049" t="s">
        <v>351</v>
      </c>
      <c r="F28049" t="s">
        <v>14</v>
      </c>
      <c r="G28049" s="19">
        <v>970</v>
      </c>
      <c r="H28049" s="19">
        <v>631.29681000000005</v>
      </c>
      <c r="I28049" s="19">
        <v>1225.05</v>
      </c>
      <c r="J28049" s="19">
        <v>999.72009000000003</v>
      </c>
      <c r="K28049" s="19">
        <v>580.21301000000005</v>
      </c>
      <c r="L28049" s="19">
        <v>571.95905000000005</v>
      </c>
      <c r="M28049" s="19">
        <v>722.69530999999995</v>
      </c>
      <c r="N28049" s="19">
        <v>5700.9345999999996</v>
      </c>
      <c r="O28049" s="17">
        <f t="shared" si="3504"/>
        <v>11640</v>
      </c>
      <c r="P28049" s="18">
        <f t="shared" si="3505"/>
        <v>7575.5617200000006</v>
      </c>
      <c r="Q28049" s="18">
        <f t="shared" si="3506"/>
        <v>14700.599999999999</v>
      </c>
      <c r="R28049" s="18">
        <f t="shared" si="3507"/>
        <v>11996.641080000001</v>
      </c>
      <c r="S28049" s="18">
        <f t="shared" si="3508"/>
        <v>6962.5561200000011</v>
      </c>
      <c r="T28049" s="18">
        <f t="shared" si="3509"/>
        <v>6863.508600000001</v>
      </c>
      <c r="U28049" s="18">
        <f t="shared" si="3510"/>
        <v>8672.3437199999989</v>
      </c>
      <c r="V28049" s="18">
        <f t="shared" si="3511"/>
        <v>68411.215199999991</v>
      </c>
      <c r="W28049" s="21">
        <v>71597.5</v>
      </c>
      <c r="X28049" s="21">
        <v>29</v>
      </c>
      <c r="Y28049" s="21">
        <v>10</v>
      </c>
      <c r="Z28049" s="21">
        <v>13</v>
      </c>
      <c r="AA28049" s="21">
        <v>14</v>
      </c>
    </row>
    <row r="28050" spans="1:27" hidden="1" x14ac:dyDescent="0.35">
      <c r="A28050">
        <v>2833</v>
      </c>
      <c r="B28050" t="s">
        <v>825</v>
      </c>
      <c r="C28050">
        <v>1</v>
      </c>
      <c r="D28050" t="s">
        <v>4434</v>
      </c>
      <c r="E28050" t="s">
        <v>351</v>
      </c>
      <c r="F28050" t="s">
        <v>15</v>
      </c>
      <c r="G28050" s="19">
        <v>970</v>
      </c>
      <c r="H28050" s="19">
        <v>799.52373999999998</v>
      </c>
      <c r="I28050" s="19">
        <v>1276.2650000000001</v>
      </c>
      <c r="J28050" s="19">
        <v>1210.0435</v>
      </c>
      <c r="K28050" s="19">
        <v>641.16821000000004</v>
      </c>
      <c r="L28050" s="19">
        <v>1298.6622</v>
      </c>
      <c r="M28050" s="19">
        <v>839.50977</v>
      </c>
      <c r="N28050" s="19">
        <v>7035.1724000000004</v>
      </c>
      <c r="O28050" s="17">
        <f t="shared" si="3504"/>
        <v>11640</v>
      </c>
      <c r="P28050" s="18">
        <f t="shared" si="3505"/>
        <v>9594.2848799999992</v>
      </c>
      <c r="Q28050" s="18">
        <f t="shared" si="3506"/>
        <v>15315.18</v>
      </c>
      <c r="R28050" s="18">
        <f t="shared" si="3507"/>
        <v>14520.522000000001</v>
      </c>
      <c r="S28050" s="18">
        <f t="shared" si="3508"/>
        <v>7694.0185200000005</v>
      </c>
      <c r="T28050" s="18">
        <f t="shared" si="3509"/>
        <v>15583.946400000001</v>
      </c>
      <c r="U28050" s="18">
        <f t="shared" si="3510"/>
        <v>10074.11724</v>
      </c>
      <c r="V28050" s="18">
        <f t="shared" si="3511"/>
        <v>84422.068800000008</v>
      </c>
      <c r="W28050" s="21">
        <v>71597.5</v>
      </c>
      <c r="X28050" s="21">
        <v>29</v>
      </c>
      <c r="Y28050" s="21">
        <v>10</v>
      </c>
      <c r="Z28050" s="21">
        <v>13</v>
      </c>
      <c r="AA28050" s="21">
        <v>14</v>
      </c>
    </row>
    <row r="28051" spans="1:27" hidden="1" x14ac:dyDescent="0.35">
      <c r="A28051">
        <v>2833</v>
      </c>
      <c r="B28051" t="s">
        <v>825</v>
      </c>
      <c r="C28051">
        <v>1</v>
      </c>
      <c r="D28051" t="s">
        <v>4434</v>
      </c>
      <c r="E28051" t="s">
        <v>351</v>
      </c>
      <c r="F28051" t="s">
        <v>110</v>
      </c>
      <c r="G28051" s="19">
        <v>1388</v>
      </c>
      <c r="H28051" s="19">
        <v>976.15778</v>
      </c>
      <c r="I28051" s="19">
        <v>1306.3151</v>
      </c>
      <c r="J28051" s="19">
        <v>1420.3669</v>
      </c>
      <c r="K28051" s="19">
        <v>856.62756000000002</v>
      </c>
      <c r="L28051" s="19">
        <v>1522.2633000000001</v>
      </c>
      <c r="M28051" s="19">
        <v>1060.1836000000001</v>
      </c>
      <c r="N28051" s="19">
        <v>8529.9141</v>
      </c>
      <c r="O28051" s="17">
        <f t="shared" si="3504"/>
        <v>16656</v>
      </c>
      <c r="P28051" s="18">
        <f t="shared" si="3505"/>
        <v>11713.89336</v>
      </c>
      <c r="Q28051" s="18">
        <f t="shared" si="3506"/>
        <v>15675.781200000001</v>
      </c>
      <c r="R28051" s="18">
        <f t="shared" si="3507"/>
        <v>17044.4028</v>
      </c>
      <c r="S28051" s="18">
        <f t="shared" si="3508"/>
        <v>10279.530720000001</v>
      </c>
      <c r="T28051" s="18">
        <f t="shared" si="3509"/>
        <v>18267.159599999999</v>
      </c>
      <c r="U28051" s="18">
        <f t="shared" si="3510"/>
        <v>12722.2032</v>
      </c>
      <c r="V28051" s="18">
        <f t="shared" si="3511"/>
        <v>102358.96919999999</v>
      </c>
      <c r="W28051" s="21">
        <v>71597.5</v>
      </c>
      <c r="X28051" s="21">
        <v>29</v>
      </c>
      <c r="Y28051" s="21">
        <v>10</v>
      </c>
      <c r="Z28051" s="21">
        <v>13</v>
      </c>
      <c r="AA28051" s="21">
        <v>14</v>
      </c>
    </row>
    <row r="28052" spans="1:27" hidden="1" x14ac:dyDescent="0.35">
      <c r="A28052">
        <v>2833</v>
      </c>
      <c r="B28052" t="s">
        <v>825</v>
      </c>
      <c r="C28052">
        <v>1</v>
      </c>
      <c r="D28052" t="s">
        <v>4434</v>
      </c>
      <c r="E28052" t="s">
        <v>351</v>
      </c>
      <c r="F28052" t="s">
        <v>111</v>
      </c>
      <c r="G28052" s="19">
        <v>1388</v>
      </c>
      <c r="H28052" s="19">
        <v>1194.5831000000001</v>
      </c>
      <c r="I28052" s="19">
        <v>1319.2357</v>
      </c>
      <c r="J28052" s="19">
        <v>1630.6904</v>
      </c>
      <c r="K28052" s="19">
        <v>935.77166999999997</v>
      </c>
      <c r="L28052" s="19">
        <v>1522.2633000000001</v>
      </c>
      <c r="M28052" s="19">
        <v>1069.0703000000001</v>
      </c>
      <c r="N28052" s="19">
        <v>9059.6142999999993</v>
      </c>
      <c r="O28052" s="17">
        <f t="shared" si="3504"/>
        <v>16656</v>
      </c>
      <c r="P28052" s="18">
        <f t="shared" si="3505"/>
        <v>14334.997200000002</v>
      </c>
      <c r="Q28052" s="18">
        <f t="shared" si="3506"/>
        <v>15830.828399999999</v>
      </c>
      <c r="R28052" s="18">
        <f t="shared" si="3507"/>
        <v>19568.284800000001</v>
      </c>
      <c r="S28052" s="18">
        <f t="shared" si="3508"/>
        <v>11229.260039999999</v>
      </c>
      <c r="T28052" s="18">
        <f t="shared" si="3509"/>
        <v>18267.159599999999</v>
      </c>
      <c r="U28052" s="18">
        <f t="shared" si="3510"/>
        <v>12828.8436</v>
      </c>
      <c r="V28052" s="18">
        <f t="shared" si="3511"/>
        <v>108715.37159999998</v>
      </c>
      <c r="W28052" s="21">
        <v>71597.5</v>
      </c>
      <c r="X28052" s="21">
        <v>29</v>
      </c>
      <c r="Y28052" s="21">
        <v>10</v>
      </c>
      <c r="Z28052" s="21">
        <v>13</v>
      </c>
      <c r="AA28052" s="21">
        <v>14</v>
      </c>
    </row>
    <row r="28053" spans="1:27" x14ac:dyDescent="0.35">
      <c r="A28053">
        <v>783</v>
      </c>
      <c r="B28053" t="s">
        <v>161</v>
      </c>
      <c r="C28053">
        <v>0</v>
      </c>
      <c r="D28053" t="s">
        <v>2151</v>
      </c>
      <c r="E28053" t="s">
        <v>2152</v>
      </c>
      <c r="F28053" t="s">
        <v>10</v>
      </c>
      <c r="G28053" s="19">
        <v>578</v>
      </c>
      <c r="H28053" s="19">
        <v>261.97188999999997</v>
      </c>
      <c r="I28053" s="19">
        <v>961.02832000000001</v>
      </c>
      <c r="J28053" s="19">
        <v>404.5575</v>
      </c>
      <c r="K28053" s="19">
        <v>304.35494999999997</v>
      </c>
      <c r="L28053" s="19">
        <v>0</v>
      </c>
      <c r="M28053" s="19">
        <v>449.48325</v>
      </c>
      <c r="N28053" s="19">
        <v>2959.3960000000002</v>
      </c>
      <c r="O28053" s="17">
        <f t="shared" si="3504"/>
        <v>6936</v>
      </c>
      <c r="P28053" s="18">
        <f t="shared" si="3505"/>
        <v>3143.6626799999995</v>
      </c>
      <c r="Q28053" s="18">
        <f t="shared" si="3506"/>
        <v>11532.339840000001</v>
      </c>
      <c r="R28053" s="18">
        <f t="shared" si="3507"/>
        <v>4854.6900000000005</v>
      </c>
      <c r="S28053" s="18">
        <f t="shared" si="3508"/>
        <v>3652.2593999999999</v>
      </c>
      <c r="T28053" s="18">
        <f t="shared" si="3509"/>
        <v>0</v>
      </c>
      <c r="U28053" s="18">
        <f t="shared" si="3510"/>
        <v>5393.799</v>
      </c>
      <c r="V28053" s="18">
        <f t="shared" si="3511"/>
        <v>35512.752</v>
      </c>
      <c r="W28053" s="21">
        <v>77755.375</v>
      </c>
      <c r="X28053" s="21">
        <v>92</v>
      </c>
      <c r="Y28053" s="21">
        <v>44</v>
      </c>
      <c r="Z28053" s="21">
        <v>81</v>
      </c>
      <c r="AA28053" s="21">
        <v>14</v>
      </c>
    </row>
    <row r="28054" spans="1:27" hidden="1" x14ac:dyDescent="0.35">
      <c r="A28054">
        <v>2834</v>
      </c>
      <c r="B28054" t="s">
        <v>825</v>
      </c>
      <c r="C28054">
        <v>0</v>
      </c>
      <c r="D28054" t="s">
        <v>4515</v>
      </c>
      <c r="E28054" t="s">
        <v>1670</v>
      </c>
      <c r="F28054" t="s">
        <v>11</v>
      </c>
      <c r="G28054" s="19">
        <v>734</v>
      </c>
      <c r="H28054" s="19">
        <v>393.72811999999999</v>
      </c>
      <c r="I28054" s="19">
        <v>1234.2764999999999</v>
      </c>
      <c r="J28054" s="19">
        <v>659.28954999999996</v>
      </c>
      <c r="K28054" s="19">
        <v>408.62038999999999</v>
      </c>
      <c r="L28054" s="19">
        <v>560.99694999999997</v>
      </c>
      <c r="M28054" s="19">
        <v>558.61162999999999</v>
      </c>
      <c r="N28054" s="19">
        <v>4549.5228999999999</v>
      </c>
      <c r="O28054" s="17">
        <f t="shared" si="3504"/>
        <v>8808</v>
      </c>
      <c r="P28054" s="18">
        <f t="shared" si="3505"/>
        <v>4724.7374399999999</v>
      </c>
      <c r="Q28054" s="18">
        <f t="shared" si="3506"/>
        <v>14811.317999999999</v>
      </c>
      <c r="R28054" s="18">
        <f t="shared" si="3507"/>
        <v>7911.4745999999996</v>
      </c>
      <c r="S28054" s="18">
        <f t="shared" si="3508"/>
        <v>4903.4446799999996</v>
      </c>
      <c r="T28054" s="18">
        <f t="shared" si="3509"/>
        <v>6731.9633999999996</v>
      </c>
      <c r="U28054" s="18">
        <f t="shared" si="3510"/>
        <v>6703.3395600000003</v>
      </c>
      <c r="V28054" s="18">
        <f t="shared" si="3511"/>
        <v>54594.274799999999</v>
      </c>
      <c r="W28054" s="21">
        <v>60046.734375</v>
      </c>
      <c r="X28054" s="21">
        <v>29</v>
      </c>
      <c r="Y28054" s="21">
        <v>12</v>
      </c>
      <c r="Z28054" s="21">
        <v>3</v>
      </c>
      <c r="AA28054" s="21">
        <v>27</v>
      </c>
    </row>
    <row r="28055" spans="1:27" hidden="1" x14ac:dyDescent="0.35">
      <c r="A28055">
        <v>2834</v>
      </c>
      <c r="B28055" t="s">
        <v>825</v>
      </c>
      <c r="C28055">
        <v>0</v>
      </c>
      <c r="D28055" t="s">
        <v>4515</v>
      </c>
      <c r="E28055" t="s">
        <v>1670</v>
      </c>
      <c r="F28055" t="s">
        <v>12</v>
      </c>
      <c r="G28055" s="19">
        <v>734</v>
      </c>
      <c r="H28055" s="19">
        <v>576.87750000000005</v>
      </c>
      <c r="I28055" s="19">
        <v>1357.3375000000001</v>
      </c>
      <c r="J28055" s="19">
        <v>888.80579</v>
      </c>
      <c r="K28055" s="19">
        <v>474.98259999999999</v>
      </c>
      <c r="L28055" s="19">
        <v>1230.2354</v>
      </c>
      <c r="M28055" s="19">
        <v>724.08465999999999</v>
      </c>
      <c r="N28055" s="19">
        <v>5986.3231999999998</v>
      </c>
      <c r="O28055" s="17">
        <f t="shared" si="3504"/>
        <v>8808</v>
      </c>
      <c r="P28055" s="18">
        <f t="shared" si="3505"/>
        <v>6922.5300000000007</v>
      </c>
      <c r="Q28055" s="18">
        <f t="shared" si="3506"/>
        <v>16288.050000000001</v>
      </c>
      <c r="R28055" s="18">
        <f t="shared" si="3507"/>
        <v>10665.66948</v>
      </c>
      <c r="S28055" s="18">
        <f t="shared" si="3508"/>
        <v>5699.7911999999997</v>
      </c>
      <c r="T28055" s="18">
        <f t="shared" si="3509"/>
        <v>14762.8248</v>
      </c>
      <c r="U28055" s="18">
        <f t="shared" si="3510"/>
        <v>8689.0159199999998</v>
      </c>
      <c r="V28055" s="18">
        <f t="shared" si="3511"/>
        <v>71835.878400000001</v>
      </c>
      <c r="W28055" s="21">
        <v>60046.734375</v>
      </c>
      <c r="X28055" s="21">
        <v>29</v>
      </c>
      <c r="Y28055" s="21">
        <v>12</v>
      </c>
      <c r="Z28055" s="21">
        <v>3</v>
      </c>
      <c r="AA28055" s="21">
        <v>27</v>
      </c>
    </row>
    <row r="28056" spans="1:27" hidden="1" x14ac:dyDescent="0.35">
      <c r="A28056">
        <v>2834</v>
      </c>
      <c r="B28056" t="s">
        <v>825</v>
      </c>
      <c r="C28056">
        <v>0</v>
      </c>
      <c r="D28056" t="s">
        <v>4515</v>
      </c>
      <c r="E28056" t="s">
        <v>1670</v>
      </c>
      <c r="F28056" t="s">
        <v>108</v>
      </c>
      <c r="G28056" s="19">
        <v>913</v>
      </c>
      <c r="H28056" s="19">
        <v>769.58001999999999</v>
      </c>
      <c r="I28056" s="19">
        <v>1402.3340000000001</v>
      </c>
      <c r="J28056" s="19">
        <v>1118.3221000000001</v>
      </c>
      <c r="K28056" s="19">
        <v>609.66510000000005</v>
      </c>
      <c r="L28056" s="19">
        <v>1436.1549</v>
      </c>
      <c r="M28056" s="19">
        <v>920.69530999999995</v>
      </c>
      <c r="N28056" s="19">
        <v>7169.7515000000003</v>
      </c>
      <c r="O28056" s="17">
        <f t="shared" si="3504"/>
        <v>10956</v>
      </c>
      <c r="P28056" s="18">
        <f t="shared" si="3505"/>
        <v>9234.9602400000003</v>
      </c>
      <c r="Q28056" s="18">
        <f t="shared" si="3506"/>
        <v>16828.008000000002</v>
      </c>
      <c r="R28056" s="18">
        <f t="shared" si="3507"/>
        <v>13419.8652</v>
      </c>
      <c r="S28056" s="18">
        <f t="shared" si="3508"/>
        <v>7315.9812000000002</v>
      </c>
      <c r="T28056" s="18">
        <f t="shared" si="3509"/>
        <v>17233.858800000002</v>
      </c>
      <c r="U28056" s="18">
        <f t="shared" si="3510"/>
        <v>11048.343719999999</v>
      </c>
      <c r="V28056" s="18">
        <f t="shared" si="3511"/>
        <v>86037.018000000011</v>
      </c>
      <c r="W28056" s="21">
        <v>60046.734375</v>
      </c>
      <c r="X28056" s="21">
        <v>29</v>
      </c>
      <c r="Y28056" s="21">
        <v>12</v>
      </c>
      <c r="Z28056" s="21">
        <v>3</v>
      </c>
      <c r="AA28056" s="21">
        <v>27</v>
      </c>
    </row>
    <row r="28057" spans="1:27" hidden="1" x14ac:dyDescent="0.35">
      <c r="A28057">
        <v>2834</v>
      </c>
      <c r="B28057" t="s">
        <v>825</v>
      </c>
      <c r="C28057">
        <v>0</v>
      </c>
      <c r="D28057" t="s">
        <v>4515</v>
      </c>
      <c r="E28057" t="s">
        <v>1670</v>
      </c>
      <c r="F28057" t="s">
        <v>109</v>
      </c>
      <c r="G28057" s="19">
        <v>913</v>
      </c>
      <c r="H28057" s="19">
        <v>942.01801</v>
      </c>
      <c r="I28057" s="19">
        <v>1424.2107000000001</v>
      </c>
      <c r="J28057" s="19">
        <v>1347.8384000000001</v>
      </c>
      <c r="K28057" s="19">
        <v>672.14617999999996</v>
      </c>
      <c r="L28057" s="19">
        <v>1436.1549</v>
      </c>
      <c r="M28057" s="19">
        <v>933.74152000000004</v>
      </c>
      <c r="N28057" s="19">
        <v>7669.1099000000004</v>
      </c>
      <c r="O28057" s="17">
        <f t="shared" si="3504"/>
        <v>10956</v>
      </c>
      <c r="P28057" s="18">
        <f t="shared" si="3505"/>
        <v>11304.216120000001</v>
      </c>
      <c r="Q28057" s="18">
        <f t="shared" si="3506"/>
        <v>17090.528400000003</v>
      </c>
      <c r="R28057" s="18">
        <f t="shared" si="3507"/>
        <v>16174.060800000001</v>
      </c>
      <c r="S28057" s="18">
        <f t="shared" si="3508"/>
        <v>8065.7541599999995</v>
      </c>
      <c r="T28057" s="18">
        <f t="shared" si="3509"/>
        <v>17233.858800000002</v>
      </c>
      <c r="U28057" s="18">
        <f t="shared" si="3510"/>
        <v>11204.89824</v>
      </c>
      <c r="V28057" s="18">
        <f t="shared" si="3511"/>
        <v>92029.318800000008</v>
      </c>
      <c r="W28057" s="21">
        <v>60046.734375</v>
      </c>
      <c r="X28057" s="21">
        <v>29</v>
      </c>
      <c r="Y28057" s="21">
        <v>12</v>
      </c>
      <c r="Z28057" s="21">
        <v>3</v>
      </c>
      <c r="AA28057" s="21">
        <v>27</v>
      </c>
    </row>
    <row r="28058" spans="1:27" hidden="1" x14ac:dyDescent="0.35">
      <c r="A28058">
        <v>2834</v>
      </c>
      <c r="B28058" t="s">
        <v>825</v>
      </c>
      <c r="C28058">
        <v>0</v>
      </c>
      <c r="D28058" t="s">
        <v>4515</v>
      </c>
      <c r="E28058" t="s">
        <v>1670</v>
      </c>
      <c r="F28058" t="s">
        <v>13</v>
      </c>
      <c r="G28058" s="19">
        <v>634</v>
      </c>
      <c r="H28058" s="19">
        <v>489.79239000000001</v>
      </c>
      <c r="I28058" s="19">
        <v>1315.0015000000001</v>
      </c>
      <c r="J28058" s="19">
        <v>859.54669000000001</v>
      </c>
      <c r="K28058" s="19">
        <v>407.19430999999997</v>
      </c>
      <c r="L28058" s="19">
        <v>0</v>
      </c>
      <c r="M28058" s="19">
        <v>589.17578000000003</v>
      </c>
      <c r="N28058" s="19">
        <v>4294.7103999999999</v>
      </c>
      <c r="O28058" s="17">
        <f t="shared" si="3504"/>
        <v>7608</v>
      </c>
      <c r="P28058" s="18">
        <f t="shared" si="3505"/>
        <v>5877.5086799999999</v>
      </c>
      <c r="Q28058" s="18">
        <f t="shared" si="3506"/>
        <v>15780.018</v>
      </c>
      <c r="R28058" s="18">
        <f t="shared" si="3507"/>
        <v>10314.56028</v>
      </c>
      <c r="S28058" s="18">
        <f t="shared" si="3508"/>
        <v>4886.3317200000001</v>
      </c>
      <c r="T28058" s="18">
        <f t="shared" si="3509"/>
        <v>0</v>
      </c>
      <c r="U28058" s="18">
        <f t="shared" si="3510"/>
        <v>7070.1093600000004</v>
      </c>
      <c r="V28058" s="18">
        <f t="shared" si="3511"/>
        <v>51536.524799999999</v>
      </c>
      <c r="W28058" s="21">
        <v>60046.734375</v>
      </c>
      <c r="X28058" s="21">
        <v>29</v>
      </c>
      <c r="Y28058" s="21">
        <v>12</v>
      </c>
      <c r="Z28058" s="21">
        <v>3</v>
      </c>
      <c r="AA28058" s="21">
        <v>27</v>
      </c>
    </row>
    <row r="28059" spans="1:27" hidden="1" x14ac:dyDescent="0.35">
      <c r="A28059">
        <v>2834</v>
      </c>
      <c r="B28059" t="s">
        <v>825</v>
      </c>
      <c r="C28059">
        <v>0</v>
      </c>
      <c r="D28059" t="s">
        <v>4515</v>
      </c>
      <c r="E28059" t="s">
        <v>1670</v>
      </c>
      <c r="F28059" t="s">
        <v>14</v>
      </c>
      <c r="G28059" s="19">
        <v>734</v>
      </c>
      <c r="H28059" s="19">
        <v>609.59595000000002</v>
      </c>
      <c r="I28059" s="19">
        <v>1438.9846</v>
      </c>
      <c r="J28059" s="19">
        <v>1089.0630000000001</v>
      </c>
      <c r="K28059" s="19">
        <v>486.83780000000002</v>
      </c>
      <c r="L28059" s="19">
        <v>560.99694999999997</v>
      </c>
      <c r="M28059" s="19">
        <v>706.3587</v>
      </c>
      <c r="N28059" s="19">
        <v>5625.8369000000002</v>
      </c>
      <c r="O28059" s="17">
        <f t="shared" si="3504"/>
        <v>8808</v>
      </c>
      <c r="P28059" s="18">
        <f t="shared" si="3505"/>
        <v>7315.1514000000006</v>
      </c>
      <c r="Q28059" s="18">
        <f t="shared" si="3506"/>
        <v>17267.815200000001</v>
      </c>
      <c r="R28059" s="18">
        <f t="shared" si="3507"/>
        <v>13068.756000000001</v>
      </c>
      <c r="S28059" s="18">
        <f t="shared" si="3508"/>
        <v>5842.0536000000002</v>
      </c>
      <c r="T28059" s="18">
        <f t="shared" si="3509"/>
        <v>6731.9633999999996</v>
      </c>
      <c r="U28059" s="18">
        <f t="shared" si="3510"/>
        <v>8476.3044000000009</v>
      </c>
      <c r="V28059" s="18">
        <f t="shared" si="3511"/>
        <v>67510.042799999996</v>
      </c>
      <c r="W28059" s="21">
        <v>60046.734375</v>
      </c>
      <c r="X28059" s="21">
        <v>29</v>
      </c>
      <c r="Y28059" s="21">
        <v>12</v>
      </c>
      <c r="Z28059" s="21">
        <v>3</v>
      </c>
      <c r="AA28059" s="21">
        <v>27</v>
      </c>
    </row>
    <row r="28060" spans="1:27" hidden="1" x14ac:dyDescent="0.35">
      <c r="A28060">
        <v>2834</v>
      </c>
      <c r="B28060" t="s">
        <v>825</v>
      </c>
      <c r="C28060">
        <v>0</v>
      </c>
      <c r="D28060" t="s">
        <v>4515</v>
      </c>
      <c r="E28060" t="s">
        <v>1670</v>
      </c>
      <c r="F28060" t="s">
        <v>15</v>
      </c>
      <c r="G28060" s="19">
        <v>734</v>
      </c>
      <c r="H28060" s="19">
        <v>772.04003999999998</v>
      </c>
      <c r="I28060" s="19">
        <v>1481.0282</v>
      </c>
      <c r="J28060" s="19">
        <v>1318.5790999999999</v>
      </c>
      <c r="K28060" s="19">
        <v>545.69768999999997</v>
      </c>
      <c r="L28060" s="19">
        <v>1230.2354</v>
      </c>
      <c r="M28060" s="19">
        <v>807.45183999999995</v>
      </c>
      <c r="N28060" s="19">
        <v>6889.0321999999996</v>
      </c>
      <c r="O28060" s="17">
        <f t="shared" si="3504"/>
        <v>8808</v>
      </c>
      <c r="P28060" s="18">
        <f t="shared" si="3505"/>
        <v>9264.4804800000002</v>
      </c>
      <c r="Q28060" s="18">
        <f t="shared" si="3506"/>
        <v>17772.338400000001</v>
      </c>
      <c r="R28060" s="18">
        <f t="shared" si="3507"/>
        <v>15822.949199999999</v>
      </c>
      <c r="S28060" s="18">
        <f t="shared" si="3508"/>
        <v>6548.3722799999996</v>
      </c>
      <c r="T28060" s="18">
        <f t="shared" si="3509"/>
        <v>14762.8248</v>
      </c>
      <c r="U28060" s="18">
        <f t="shared" si="3510"/>
        <v>9689.4220800000003</v>
      </c>
      <c r="V28060" s="18">
        <f t="shared" si="3511"/>
        <v>82668.386399999988</v>
      </c>
      <c r="W28060" s="21">
        <v>60046.734375</v>
      </c>
      <c r="X28060" s="21">
        <v>29</v>
      </c>
      <c r="Y28060" s="21">
        <v>12</v>
      </c>
      <c r="Z28060" s="21">
        <v>3</v>
      </c>
      <c r="AA28060" s="21">
        <v>27</v>
      </c>
    </row>
    <row r="28061" spans="1:27" hidden="1" x14ac:dyDescent="0.35">
      <c r="A28061">
        <v>2834</v>
      </c>
      <c r="B28061" t="s">
        <v>825</v>
      </c>
      <c r="C28061">
        <v>0</v>
      </c>
      <c r="D28061" t="s">
        <v>4515</v>
      </c>
      <c r="E28061" t="s">
        <v>1670</v>
      </c>
      <c r="F28061" t="s">
        <v>110</v>
      </c>
      <c r="G28061" s="19">
        <v>913</v>
      </c>
      <c r="H28061" s="19">
        <v>942.60229000000004</v>
      </c>
      <c r="I28061" s="19">
        <v>1500.8706</v>
      </c>
      <c r="J28061" s="19">
        <v>1548.0954999999999</v>
      </c>
      <c r="K28061" s="19">
        <v>672.35790999999995</v>
      </c>
      <c r="L28061" s="19">
        <v>1436.1549</v>
      </c>
      <c r="M28061" s="19">
        <v>895.13153</v>
      </c>
      <c r="N28061" s="19">
        <v>7908.2129000000004</v>
      </c>
      <c r="O28061" s="17">
        <f t="shared" si="3504"/>
        <v>10956</v>
      </c>
      <c r="P28061" s="18">
        <f t="shared" si="3505"/>
        <v>11311.227480000001</v>
      </c>
      <c r="Q28061" s="18">
        <f t="shared" si="3506"/>
        <v>18010.447199999999</v>
      </c>
      <c r="R28061" s="18">
        <f t="shared" si="3507"/>
        <v>18577.146000000001</v>
      </c>
      <c r="S28061" s="18">
        <f t="shared" si="3508"/>
        <v>8068.2949199999994</v>
      </c>
      <c r="T28061" s="18">
        <f t="shared" si="3509"/>
        <v>17233.858800000002</v>
      </c>
      <c r="U28061" s="18">
        <f t="shared" si="3510"/>
        <v>10741.57836</v>
      </c>
      <c r="V28061" s="18">
        <f t="shared" si="3511"/>
        <v>94898.554800000013</v>
      </c>
      <c r="W28061" s="21">
        <v>60046.734375</v>
      </c>
      <c r="X28061" s="21">
        <v>29</v>
      </c>
      <c r="Y28061" s="21">
        <v>12</v>
      </c>
      <c r="Z28061" s="21">
        <v>3</v>
      </c>
      <c r="AA28061" s="21">
        <v>27</v>
      </c>
    </row>
    <row r="28062" spans="1:27" hidden="1" x14ac:dyDescent="0.35">
      <c r="A28062">
        <v>2834</v>
      </c>
      <c r="B28062" t="s">
        <v>825</v>
      </c>
      <c r="C28062">
        <v>0</v>
      </c>
      <c r="D28062" t="s">
        <v>4515</v>
      </c>
      <c r="E28062" t="s">
        <v>1670</v>
      </c>
      <c r="F28062" t="s">
        <v>111</v>
      </c>
      <c r="G28062" s="19">
        <v>913</v>
      </c>
      <c r="H28062" s="19">
        <v>1153.5193999999999</v>
      </c>
      <c r="I28062" s="19">
        <v>1503.3869999999999</v>
      </c>
      <c r="J28062" s="19">
        <v>1777.6116</v>
      </c>
      <c r="K28062" s="19">
        <v>748.78148999999996</v>
      </c>
      <c r="L28062" s="19">
        <v>1436.1549</v>
      </c>
      <c r="M28062" s="19">
        <v>899.04034000000001</v>
      </c>
      <c r="N28062" s="19">
        <v>8431.4951000000001</v>
      </c>
      <c r="O28062" s="17">
        <f t="shared" si="3504"/>
        <v>10956</v>
      </c>
      <c r="P28062" s="18">
        <f t="shared" si="3505"/>
        <v>13842.232799999998</v>
      </c>
      <c r="Q28062" s="18">
        <f t="shared" si="3506"/>
        <v>18040.644</v>
      </c>
      <c r="R28062" s="18">
        <f t="shared" si="3507"/>
        <v>21331.339199999999</v>
      </c>
      <c r="S28062" s="18">
        <f t="shared" si="3508"/>
        <v>8985.37788</v>
      </c>
      <c r="T28062" s="18">
        <f t="shared" si="3509"/>
        <v>17233.858800000002</v>
      </c>
      <c r="U28062" s="18">
        <f t="shared" si="3510"/>
        <v>10788.48408</v>
      </c>
      <c r="V28062" s="18">
        <f t="shared" si="3511"/>
        <v>101177.9412</v>
      </c>
      <c r="W28062" s="21">
        <v>60046.734375</v>
      </c>
      <c r="X28062" s="21">
        <v>29</v>
      </c>
      <c r="Y28062" s="21">
        <v>12</v>
      </c>
      <c r="Z28062" s="21">
        <v>3</v>
      </c>
      <c r="AA28062" s="21">
        <v>27</v>
      </c>
    </row>
    <row r="28063" spans="1:27" x14ac:dyDescent="0.35">
      <c r="A28063">
        <v>1493</v>
      </c>
      <c r="B28063" t="s">
        <v>165</v>
      </c>
      <c r="C28063">
        <v>0</v>
      </c>
      <c r="D28063" t="s">
        <v>3389</v>
      </c>
      <c r="E28063" t="s">
        <v>3390</v>
      </c>
      <c r="F28063" t="s">
        <v>10</v>
      </c>
      <c r="G28063" s="19">
        <v>535</v>
      </c>
      <c r="H28063" s="19">
        <v>251.5968</v>
      </c>
      <c r="I28063" s="19">
        <v>931.21716000000004</v>
      </c>
      <c r="J28063" s="19">
        <v>492.89917000000003</v>
      </c>
      <c r="K28063" s="19">
        <v>285.01504999999997</v>
      </c>
      <c r="L28063" s="19">
        <v>0</v>
      </c>
      <c r="M28063" s="19">
        <v>455.01724000000002</v>
      </c>
      <c r="N28063" s="19">
        <v>2950.7453999999998</v>
      </c>
      <c r="O28063" s="17">
        <f t="shared" si="3504"/>
        <v>6420</v>
      </c>
      <c r="P28063" s="18">
        <f t="shared" si="3505"/>
        <v>3019.1615999999999</v>
      </c>
      <c r="Q28063" s="18">
        <f t="shared" si="3506"/>
        <v>11174.60592</v>
      </c>
      <c r="R28063" s="18">
        <f t="shared" si="3507"/>
        <v>5914.7900399999999</v>
      </c>
      <c r="S28063" s="18">
        <f t="shared" si="3508"/>
        <v>3420.1805999999997</v>
      </c>
      <c r="T28063" s="18">
        <f t="shared" si="3509"/>
        <v>0</v>
      </c>
      <c r="U28063" s="18">
        <f t="shared" si="3510"/>
        <v>5460.2068799999997</v>
      </c>
      <c r="V28063" s="18">
        <f t="shared" si="3511"/>
        <v>35408.944799999997</v>
      </c>
      <c r="W28063" s="21">
        <v>50229.25</v>
      </c>
      <c r="X28063" s="21">
        <v>82</v>
      </c>
      <c r="Y28063" s="21">
        <v>69</v>
      </c>
      <c r="Z28063" s="21">
        <v>46</v>
      </c>
      <c r="AA28063" s="21">
        <v>46</v>
      </c>
    </row>
    <row r="28064" spans="1:27" hidden="1" x14ac:dyDescent="0.35">
      <c r="A28064">
        <v>2835</v>
      </c>
      <c r="B28064" t="s">
        <v>825</v>
      </c>
      <c r="C28064">
        <v>1</v>
      </c>
      <c r="D28064" t="s">
        <v>4088</v>
      </c>
      <c r="E28064" t="s">
        <v>4089</v>
      </c>
      <c r="F28064" t="s">
        <v>11</v>
      </c>
      <c r="G28064" s="19">
        <v>902.00103999999999</v>
      </c>
      <c r="H28064" s="19">
        <v>375.88936999999999</v>
      </c>
      <c r="I28064" s="19">
        <v>972.05382999999995</v>
      </c>
      <c r="J28064" s="19">
        <v>546.64721999999995</v>
      </c>
      <c r="K28064" s="19">
        <v>463.03008999999997</v>
      </c>
      <c r="L28064" s="19">
        <v>547.63726999999994</v>
      </c>
      <c r="M28064" s="19">
        <v>507.14096000000001</v>
      </c>
      <c r="N28064" s="19">
        <v>4314.3999000000003</v>
      </c>
      <c r="O28064" s="17">
        <f t="shared" si="3504"/>
        <v>10824.012479999999</v>
      </c>
      <c r="P28064" s="18">
        <f t="shared" si="3505"/>
        <v>4510.6724400000003</v>
      </c>
      <c r="Q28064" s="18">
        <f t="shared" si="3506"/>
        <v>11664.64596</v>
      </c>
      <c r="R28064" s="18">
        <f t="shared" si="3507"/>
        <v>6559.7666399999998</v>
      </c>
      <c r="S28064" s="18">
        <f t="shared" si="3508"/>
        <v>5556.3610799999997</v>
      </c>
      <c r="T28064" s="18">
        <f t="shared" si="3509"/>
        <v>6571.6472399999993</v>
      </c>
      <c r="U28064" s="18">
        <f t="shared" si="3510"/>
        <v>6085.6915200000003</v>
      </c>
      <c r="V28064" s="18">
        <f t="shared" si="3511"/>
        <v>51772.798800000004</v>
      </c>
      <c r="W28064" s="21">
        <v>79465.0390625</v>
      </c>
      <c r="X28064" s="21">
        <v>29</v>
      </c>
      <c r="Y28064" s="21">
        <v>26</v>
      </c>
      <c r="Z28064" s="21">
        <v>21</v>
      </c>
      <c r="AA28064" s="21">
        <v>9</v>
      </c>
    </row>
    <row r="28065" spans="1:27" hidden="1" x14ac:dyDescent="0.35">
      <c r="A28065">
        <v>2835</v>
      </c>
      <c r="B28065" t="s">
        <v>825</v>
      </c>
      <c r="C28065">
        <v>1</v>
      </c>
      <c r="D28065" t="s">
        <v>4088</v>
      </c>
      <c r="E28065" t="s">
        <v>4089</v>
      </c>
      <c r="F28065" t="s">
        <v>12</v>
      </c>
      <c r="G28065" s="19">
        <v>902.00103999999999</v>
      </c>
      <c r="H28065" s="19">
        <v>550.74072000000001</v>
      </c>
      <c r="I28065" s="19">
        <v>1069.1797999999999</v>
      </c>
      <c r="J28065" s="19">
        <v>736.59607000000005</v>
      </c>
      <c r="K28065" s="19">
        <v>526.38562000000002</v>
      </c>
      <c r="L28065" s="19">
        <v>1243.4385</v>
      </c>
      <c r="M28065" s="19">
        <v>638.47333000000003</v>
      </c>
      <c r="N28065" s="19">
        <v>5666.8149000000003</v>
      </c>
      <c r="O28065" s="17">
        <f t="shared" si="3504"/>
        <v>10824.012479999999</v>
      </c>
      <c r="P28065" s="18">
        <f t="shared" si="3505"/>
        <v>6608.8886400000001</v>
      </c>
      <c r="Q28065" s="18">
        <f t="shared" si="3506"/>
        <v>12830.157599999999</v>
      </c>
      <c r="R28065" s="18">
        <f t="shared" si="3507"/>
        <v>8839.1528400000007</v>
      </c>
      <c r="S28065" s="18">
        <f t="shared" si="3508"/>
        <v>6316.6274400000002</v>
      </c>
      <c r="T28065" s="18">
        <f t="shared" si="3509"/>
        <v>14921.261999999999</v>
      </c>
      <c r="U28065" s="18">
        <f t="shared" si="3510"/>
        <v>7661.6799600000004</v>
      </c>
      <c r="V28065" s="18">
        <f t="shared" si="3511"/>
        <v>68001.7788</v>
      </c>
      <c r="W28065" s="21">
        <v>79465.0390625</v>
      </c>
      <c r="X28065" s="21">
        <v>29</v>
      </c>
      <c r="Y28065" s="21">
        <v>26</v>
      </c>
      <c r="Z28065" s="21">
        <v>21</v>
      </c>
      <c r="AA28065" s="21">
        <v>9</v>
      </c>
    </row>
    <row r="28066" spans="1:27" hidden="1" x14ac:dyDescent="0.35">
      <c r="A28066">
        <v>2835</v>
      </c>
      <c r="B28066" t="s">
        <v>825</v>
      </c>
      <c r="C28066">
        <v>1</v>
      </c>
      <c r="D28066" t="s">
        <v>4088</v>
      </c>
      <c r="E28066" t="s">
        <v>4089</v>
      </c>
      <c r="F28066" t="s">
        <v>108</v>
      </c>
      <c r="G28066" s="19">
        <v>1265.0984000000001</v>
      </c>
      <c r="H28066" s="19">
        <v>734.7124</v>
      </c>
      <c r="I28066" s="19">
        <v>1144.6332</v>
      </c>
      <c r="J28066" s="19">
        <v>926.54480000000001</v>
      </c>
      <c r="K28066" s="19">
        <v>724.61028999999996</v>
      </c>
      <c r="L28066" s="19">
        <v>1457.5310999999999</v>
      </c>
      <c r="M28066" s="19">
        <v>922.46680000000003</v>
      </c>
      <c r="N28066" s="19">
        <v>7175.5972000000002</v>
      </c>
      <c r="O28066" s="17">
        <f t="shared" si="3504"/>
        <v>15181.180800000002</v>
      </c>
      <c r="P28066" s="18">
        <f t="shared" si="3505"/>
        <v>8816.5488000000005</v>
      </c>
      <c r="Q28066" s="18">
        <f t="shared" si="3506"/>
        <v>13735.598399999999</v>
      </c>
      <c r="R28066" s="18">
        <f t="shared" si="3507"/>
        <v>11118.5376</v>
      </c>
      <c r="S28066" s="18">
        <f t="shared" si="3508"/>
        <v>8695.3234799999991</v>
      </c>
      <c r="T28066" s="18">
        <f t="shared" si="3509"/>
        <v>17490.373199999998</v>
      </c>
      <c r="U28066" s="18">
        <f t="shared" si="3510"/>
        <v>11069.6016</v>
      </c>
      <c r="V28066" s="18">
        <f t="shared" si="3511"/>
        <v>86107.166400000002</v>
      </c>
      <c r="W28066" s="21">
        <v>79465.0390625</v>
      </c>
      <c r="X28066" s="21">
        <v>29</v>
      </c>
      <c r="Y28066" s="21">
        <v>26</v>
      </c>
      <c r="Z28066" s="21">
        <v>21</v>
      </c>
      <c r="AA28066" s="21">
        <v>9</v>
      </c>
    </row>
    <row r="28067" spans="1:27" hidden="1" x14ac:dyDescent="0.35">
      <c r="A28067">
        <v>2835</v>
      </c>
      <c r="B28067" t="s">
        <v>825</v>
      </c>
      <c r="C28067">
        <v>1</v>
      </c>
      <c r="D28067" t="s">
        <v>4088</v>
      </c>
      <c r="E28067" t="s">
        <v>4089</v>
      </c>
      <c r="F28067" t="s">
        <v>109</v>
      </c>
      <c r="G28067" s="19">
        <v>1265.0984000000001</v>
      </c>
      <c r="H28067" s="19">
        <v>899.33765000000005</v>
      </c>
      <c r="I28067" s="19">
        <v>1244.6088</v>
      </c>
      <c r="J28067" s="19">
        <v>1116.4937</v>
      </c>
      <c r="K28067" s="19">
        <v>784.26056000000005</v>
      </c>
      <c r="L28067" s="19">
        <v>1457.5310999999999</v>
      </c>
      <c r="M28067" s="19">
        <v>947.77277000000004</v>
      </c>
      <c r="N28067" s="19">
        <v>7715.1030000000001</v>
      </c>
      <c r="O28067" s="17">
        <f t="shared" si="3504"/>
        <v>15181.180800000002</v>
      </c>
      <c r="P28067" s="18">
        <f t="shared" si="3505"/>
        <v>10792.051800000001</v>
      </c>
      <c r="Q28067" s="18">
        <f t="shared" si="3506"/>
        <v>14935.3056</v>
      </c>
      <c r="R28067" s="18">
        <f t="shared" si="3507"/>
        <v>13397.9244</v>
      </c>
      <c r="S28067" s="18">
        <f t="shared" si="3508"/>
        <v>9411.1267200000002</v>
      </c>
      <c r="T28067" s="18">
        <f t="shared" si="3509"/>
        <v>17490.373199999998</v>
      </c>
      <c r="U28067" s="18">
        <f t="shared" si="3510"/>
        <v>11373.27324</v>
      </c>
      <c r="V28067" s="18">
        <f t="shared" si="3511"/>
        <v>92581.236000000004</v>
      </c>
      <c r="W28067" s="21">
        <v>79465.0390625</v>
      </c>
      <c r="X28067" s="21">
        <v>29</v>
      </c>
      <c r="Y28067" s="21">
        <v>26</v>
      </c>
      <c r="Z28067" s="21">
        <v>21</v>
      </c>
      <c r="AA28067" s="21">
        <v>9</v>
      </c>
    </row>
    <row r="28068" spans="1:27" hidden="1" x14ac:dyDescent="0.35">
      <c r="A28068">
        <v>2835</v>
      </c>
      <c r="B28068" t="s">
        <v>825</v>
      </c>
      <c r="C28068">
        <v>1</v>
      </c>
      <c r="D28068" t="s">
        <v>4088</v>
      </c>
      <c r="E28068" t="s">
        <v>4089</v>
      </c>
      <c r="F28068" t="s">
        <v>13</v>
      </c>
      <c r="G28068" s="19">
        <v>717.36028999999996</v>
      </c>
      <c r="H28068" s="19">
        <v>467.60120000000001</v>
      </c>
      <c r="I28068" s="19">
        <v>1095.3697999999999</v>
      </c>
      <c r="J28068" s="19">
        <v>713.39666999999997</v>
      </c>
      <c r="K28068" s="19">
        <v>429.35825</v>
      </c>
      <c r="L28068" s="19">
        <v>0</v>
      </c>
      <c r="M28068" s="19">
        <v>513.29169000000002</v>
      </c>
      <c r="N28068" s="19">
        <v>3936.3779</v>
      </c>
      <c r="O28068" s="17">
        <f t="shared" si="3504"/>
        <v>8608.3234799999991</v>
      </c>
      <c r="P28068" s="18">
        <f t="shared" si="3505"/>
        <v>5611.2143999999998</v>
      </c>
      <c r="Q28068" s="18">
        <f t="shared" si="3506"/>
        <v>13144.437599999999</v>
      </c>
      <c r="R28068" s="18">
        <f t="shared" si="3507"/>
        <v>8560.7600399999992</v>
      </c>
      <c r="S28068" s="18">
        <f t="shared" si="3508"/>
        <v>5152.299</v>
      </c>
      <c r="T28068" s="18">
        <f t="shared" si="3509"/>
        <v>0</v>
      </c>
      <c r="U28068" s="18">
        <f t="shared" si="3510"/>
        <v>6159.5002800000002</v>
      </c>
      <c r="V28068" s="18">
        <f t="shared" si="3511"/>
        <v>47236.534800000001</v>
      </c>
      <c r="W28068" s="21">
        <v>79465.0390625</v>
      </c>
      <c r="X28068" s="21">
        <v>29</v>
      </c>
      <c r="Y28068" s="21">
        <v>26</v>
      </c>
      <c r="Z28068" s="21">
        <v>21</v>
      </c>
      <c r="AA28068" s="21">
        <v>9</v>
      </c>
    </row>
    <row r="28069" spans="1:27" hidden="1" x14ac:dyDescent="0.35">
      <c r="A28069">
        <v>2835</v>
      </c>
      <c r="B28069" t="s">
        <v>825</v>
      </c>
      <c r="C28069">
        <v>1</v>
      </c>
      <c r="D28069" t="s">
        <v>4088</v>
      </c>
      <c r="E28069" t="s">
        <v>4089</v>
      </c>
      <c r="F28069" t="s">
        <v>14</v>
      </c>
      <c r="G28069" s="19">
        <v>902.00103999999999</v>
      </c>
      <c r="H28069" s="19">
        <v>581.97675000000004</v>
      </c>
      <c r="I28069" s="19">
        <v>1189.0197000000001</v>
      </c>
      <c r="J28069" s="19">
        <v>903.34551999999996</v>
      </c>
      <c r="K28069" s="19">
        <v>537.70366999999999</v>
      </c>
      <c r="L28069" s="19">
        <v>547.63726999999994</v>
      </c>
      <c r="M28069" s="19">
        <v>634.35449000000006</v>
      </c>
      <c r="N28069" s="19">
        <v>5296.0385999999999</v>
      </c>
      <c r="O28069" s="17">
        <f t="shared" si="3504"/>
        <v>10824.012479999999</v>
      </c>
      <c r="P28069" s="18">
        <f t="shared" si="3505"/>
        <v>6983.7210000000005</v>
      </c>
      <c r="Q28069" s="18">
        <f t="shared" si="3506"/>
        <v>14268.236400000002</v>
      </c>
      <c r="R28069" s="18">
        <f t="shared" si="3507"/>
        <v>10840.14624</v>
      </c>
      <c r="S28069" s="18">
        <f t="shared" si="3508"/>
        <v>6452.4440400000003</v>
      </c>
      <c r="T28069" s="18">
        <f t="shared" si="3509"/>
        <v>6571.6472399999993</v>
      </c>
      <c r="U28069" s="18">
        <f t="shared" si="3510"/>
        <v>7612.2538800000002</v>
      </c>
      <c r="V28069" s="18">
        <f t="shared" si="3511"/>
        <v>63552.463199999998</v>
      </c>
      <c r="W28069" s="21">
        <v>79465.0390625</v>
      </c>
      <c r="X28069" s="21">
        <v>29</v>
      </c>
      <c r="Y28069" s="21">
        <v>26</v>
      </c>
      <c r="Z28069" s="21">
        <v>21</v>
      </c>
      <c r="AA28069" s="21">
        <v>9</v>
      </c>
    </row>
    <row r="28070" spans="1:27" hidden="1" x14ac:dyDescent="0.35">
      <c r="A28070">
        <v>2835</v>
      </c>
      <c r="B28070" t="s">
        <v>825</v>
      </c>
      <c r="C28070">
        <v>1</v>
      </c>
      <c r="D28070" t="s">
        <v>4088</v>
      </c>
      <c r="E28070" t="s">
        <v>4089</v>
      </c>
      <c r="F28070" t="s">
        <v>15</v>
      </c>
      <c r="G28070" s="19">
        <v>902.00103999999999</v>
      </c>
      <c r="H28070" s="19">
        <v>737.06104000000005</v>
      </c>
      <c r="I28070" s="19">
        <v>1262.0334</v>
      </c>
      <c r="J28070" s="19">
        <v>1093.2944</v>
      </c>
      <c r="K28070" s="19">
        <v>593.89679000000001</v>
      </c>
      <c r="L28070" s="19">
        <v>1243.4385</v>
      </c>
      <c r="M28070" s="19">
        <v>736.89777000000004</v>
      </c>
      <c r="N28070" s="19">
        <v>6568.6229999999996</v>
      </c>
      <c r="O28070" s="17">
        <f t="shared" si="3504"/>
        <v>10824.012479999999</v>
      </c>
      <c r="P28070" s="18">
        <f t="shared" si="3505"/>
        <v>8844.7324800000006</v>
      </c>
      <c r="Q28070" s="18">
        <f t="shared" si="3506"/>
        <v>15144.400799999999</v>
      </c>
      <c r="R28070" s="18">
        <f t="shared" si="3507"/>
        <v>13119.532800000001</v>
      </c>
      <c r="S28070" s="18">
        <f t="shared" si="3508"/>
        <v>7126.7614800000001</v>
      </c>
      <c r="T28070" s="18">
        <f t="shared" si="3509"/>
        <v>14921.261999999999</v>
      </c>
      <c r="U28070" s="18">
        <f t="shared" si="3510"/>
        <v>8842.7732400000004</v>
      </c>
      <c r="V28070" s="18">
        <f t="shared" si="3511"/>
        <v>78823.475999999995</v>
      </c>
      <c r="W28070" s="21">
        <v>79465.0390625</v>
      </c>
      <c r="X28070" s="21">
        <v>29</v>
      </c>
      <c r="Y28070" s="21">
        <v>26</v>
      </c>
      <c r="Z28070" s="21">
        <v>21</v>
      </c>
      <c r="AA28070" s="21">
        <v>9</v>
      </c>
    </row>
    <row r="28071" spans="1:27" hidden="1" x14ac:dyDescent="0.35">
      <c r="A28071">
        <v>2835</v>
      </c>
      <c r="B28071" t="s">
        <v>825</v>
      </c>
      <c r="C28071">
        <v>1</v>
      </c>
      <c r="D28071" t="s">
        <v>4088</v>
      </c>
      <c r="E28071" t="s">
        <v>4089</v>
      </c>
      <c r="F28071" t="s">
        <v>110</v>
      </c>
      <c r="G28071" s="19">
        <v>1265.0984000000001</v>
      </c>
      <c r="H28071" s="19">
        <v>899.89544999999998</v>
      </c>
      <c r="I28071" s="19">
        <v>1366.8933</v>
      </c>
      <c r="J28071" s="19">
        <v>1283.2431999999999</v>
      </c>
      <c r="K28071" s="19">
        <v>784.46265000000005</v>
      </c>
      <c r="L28071" s="19">
        <v>1457.5310999999999</v>
      </c>
      <c r="M28071" s="19">
        <v>910.77410999999995</v>
      </c>
      <c r="N28071" s="19">
        <v>7967.8984</v>
      </c>
      <c r="O28071" s="17">
        <f t="shared" si="3504"/>
        <v>15181.180800000002</v>
      </c>
      <c r="P28071" s="18">
        <f t="shared" si="3505"/>
        <v>10798.7454</v>
      </c>
      <c r="Q28071" s="18">
        <f t="shared" si="3506"/>
        <v>16402.7196</v>
      </c>
      <c r="R28071" s="18">
        <f t="shared" si="3507"/>
        <v>15398.918399999999</v>
      </c>
      <c r="S28071" s="18">
        <f t="shared" si="3508"/>
        <v>9413.5518000000011</v>
      </c>
      <c r="T28071" s="18">
        <f t="shared" si="3509"/>
        <v>17490.373199999998</v>
      </c>
      <c r="U28071" s="18">
        <f t="shared" si="3510"/>
        <v>10929.28932</v>
      </c>
      <c r="V28071" s="18">
        <f t="shared" si="3511"/>
        <v>95614.780800000008</v>
      </c>
      <c r="W28071" s="21">
        <v>79465.0390625</v>
      </c>
      <c r="X28071" s="21">
        <v>29</v>
      </c>
      <c r="Y28071" s="21">
        <v>26</v>
      </c>
      <c r="Z28071" s="21">
        <v>21</v>
      </c>
      <c r="AA28071" s="21">
        <v>9</v>
      </c>
    </row>
    <row r="28072" spans="1:27" hidden="1" x14ac:dyDescent="0.35">
      <c r="A28072">
        <v>2835</v>
      </c>
      <c r="B28072" t="s">
        <v>825</v>
      </c>
      <c r="C28072">
        <v>1</v>
      </c>
      <c r="D28072" t="s">
        <v>4088</v>
      </c>
      <c r="E28072" t="s">
        <v>4089</v>
      </c>
      <c r="F28072" t="s">
        <v>111</v>
      </c>
      <c r="G28072" s="19">
        <v>1265.0984000000001</v>
      </c>
      <c r="H28072" s="19">
        <v>1101.2563</v>
      </c>
      <c r="I28072" s="19">
        <v>1401.0253</v>
      </c>
      <c r="J28072" s="19">
        <v>1473.1921</v>
      </c>
      <c r="K28072" s="19">
        <v>857.42364999999995</v>
      </c>
      <c r="L28072" s="19">
        <v>1457.5310999999999</v>
      </c>
      <c r="M28072" s="19">
        <v>907.45965999999999</v>
      </c>
      <c r="N28072" s="19">
        <v>8462.9863000000005</v>
      </c>
      <c r="O28072" s="17">
        <f t="shared" si="3504"/>
        <v>15181.180800000002</v>
      </c>
      <c r="P28072" s="18">
        <f t="shared" si="3505"/>
        <v>13215.0756</v>
      </c>
      <c r="Q28072" s="18">
        <f t="shared" si="3506"/>
        <v>16812.303599999999</v>
      </c>
      <c r="R28072" s="18">
        <f t="shared" si="3507"/>
        <v>17678.305199999999</v>
      </c>
      <c r="S28072" s="18">
        <f t="shared" si="3508"/>
        <v>10289.0838</v>
      </c>
      <c r="T28072" s="18">
        <f t="shared" si="3509"/>
        <v>17490.373199999998</v>
      </c>
      <c r="U28072" s="18">
        <f t="shared" si="3510"/>
        <v>10889.51592</v>
      </c>
      <c r="V28072" s="18">
        <f t="shared" si="3511"/>
        <v>101555.83560000001</v>
      </c>
      <c r="W28072" s="21">
        <v>79465.0390625</v>
      </c>
      <c r="X28072" s="21">
        <v>29</v>
      </c>
      <c r="Y28072" s="21">
        <v>26</v>
      </c>
      <c r="Z28072" s="21">
        <v>21</v>
      </c>
      <c r="AA28072" s="21">
        <v>9</v>
      </c>
    </row>
    <row r="28073" spans="1:27" x14ac:dyDescent="0.35">
      <c r="A28073">
        <v>2777</v>
      </c>
      <c r="B28073" t="s">
        <v>112</v>
      </c>
      <c r="C28073">
        <v>0</v>
      </c>
      <c r="D28073" t="s">
        <v>4467</v>
      </c>
      <c r="E28073" t="s">
        <v>4468</v>
      </c>
      <c r="F28073" t="s">
        <v>10</v>
      </c>
      <c r="G28073" s="19">
        <v>542</v>
      </c>
      <c r="H28073" s="19">
        <v>247.27382</v>
      </c>
      <c r="I28073" s="19">
        <v>915.26038000000005</v>
      </c>
      <c r="J28073" s="19">
        <v>448.89917000000003</v>
      </c>
      <c r="K28073" s="19">
        <v>285.98502000000002</v>
      </c>
      <c r="L28073" s="19">
        <v>0</v>
      </c>
      <c r="M28073" s="19">
        <v>358.31493999999998</v>
      </c>
      <c r="N28073" s="19">
        <v>2797.7334000000001</v>
      </c>
      <c r="O28073" s="17">
        <f t="shared" si="3504"/>
        <v>6504</v>
      </c>
      <c r="P28073" s="18">
        <f t="shared" si="3505"/>
        <v>2967.28584</v>
      </c>
      <c r="Q28073" s="18">
        <f t="shared" si="3506"/>
        <v>10983.12456</v>
      </c>
      <c r="R28073" s="18">
        <f t="shared" si="3507"/>
        <v>5386.7900399999999</v>
      </c>
      <c r="S28073" s="18">
        <f t="shared" si="3508"/>
        <v>3431.82024</v>
      </c>
      <c r="T28073" s="18">
        <f t="shared" si="3509"/>
        <v>0</v>
      </c>
      <c r="U28073" s="18">
        <f t="shared" si="3510"/>
        <v>4299.7792799999997</v>
      </c>
      <c r="V28073" s="18">
        <f t="shared" si="3511"/>
        <v>33572.800799999997</v>
      </c>
      <c r="W28073" s="21">
        <v>56186.89453125</v>
      </c>
      <c r="X28073" s="21">
        <v>254</v>
      </c>
      <c r="Y28073" s="21">
        <v>239</v>
      </c>
      <c r="Z28073" s="21">
        <v>70</v>
      </c>
      <c r="AA28073" s="21">
        <v>195</v>
      </c>
    </row>
    <row r="28074" spans="1:27" hidden="1" x14ac:dyDescent="0.35">
      <c r="A28074">
        <v>2836</v>
      </c>
      <c r="B28074" t="s">
        <v>189</v>
      </c>
      <c r="C28074">
        <v>0</v>
      </c>
      <c r="D28074" t="s">
        <v>190</v>
      </c>
      <c r="E28074" t="s">
        <v>191</v>
      </c>
      <c r="F28074" t="s">
        <v>11</v>
      </c>
      <c r="G28074" s="19">
        <v>1058</v>
      </c>
      <c r="H28074" s="19">
        <v>542.80975000000001</v>
      </c>
      <c r="I28074" s="19">
        <v>1069.8489</v>
      </c>
      <c r="J28074" s="19">
        <v>1061.5817</v>
      </c>
      <c r="K28074" s="19">
        <v>580.03650000000005</v>
      </c>
      <c r="L28074" s="19">
        <v>715.34991000000002</v>
      </c>
      <c r="M28074" s="19">
        <v>756.80498999999998</v>
      </c>
      <c r="N28074" s="19">
        <v>5784.4315999999999</v>
      </c>
      <c r="O28074" s="17">
        <f t="shared" si="3504"/>
        <v>12696</v>
      </c>
      <c r="P28074" s="18">
        <f t="shared" si="3505"/>
        <v>6513.7170000000006</v>
      </c>
      <c r="Q28074" s="18">
        <f t="shared" si="3506"/>
        <v>12838.186799999999</v>
      </c>
      <c r="R28074" s="18">
        <f t="shared" si="3507"/>
        <v>12738.9804</v>
      </c>
      <c r="S28074" s="18">
        <f t="shared" si="3508"/>
        <v>6960.4380000000001</v>
      </c>
      <c r="T28074" s="18">
        <f t="shared" si="3509"/>
        <v>8584.1989200000007</v>
      </c>
      <c r="U28074" s="18">
        <f t="shared" si="3510"/>
        <v>9081.6598799999992</v>
      </c>
      <c r="V28074" s="18">
        <f t="shared" si="3511"/>
        <v>69413.179199999999</v>
      </c>
      <c r="W28074" s="21">
        <v>86721.6171875</v>
      </c>
      <c r="X28074" s="21">
        <v>14</v>
      </c>
      <c r="Y28074" s="21">
        <v>4</v>
      </c>
      <c r="Z28074" s="21">
        <v>14</v>
      </c>
      <c r="AA28074" s="21">
        <v>3</v>
      </c>
    </row>
    <row r="28075" spans="1:27" hidden="1" x14ac:dyDescent="0.35">
      <c r="A28075">
        <v>2836</v>
      </c>
      <c r="B28075" t="s">
        <v>189</v>
      </c>
      <c r="C28075">
        <v>0</v>
      </c>
      <c r="D28075" t="s">
        <v>190</v>
      </c>
      <c r="E28075" t="s">
        <v>191</v>
      </c>
      <c r="F28075" t="s">
        <v>12</v>
      </c>
      <c r="G28075" s="19">
        <v>1058</v>
      </c>
      <c r="H28075" s="19">
        <v>795.30695000000003</v>
      </c>
      <c r="I28075" s="19">
        <v>1148.5172</v>
      </c>
      <c r="J28075" s="19">
        <v>1101.3516999999999</v>
      </c>
      <c r="K28075" s="19">
        <v>671.52617999999995</v>
      </c>
      <c r="L28075" s="19">
        <v>1174.8535999999999</v>
      </c>
      <c r="M28075" s="19">
        <v>826.84502999999995</v>
      </c>
      <c r="N28075" s="19">
        <v>6776.4008999999996</v>
      </c>
      <c r="O28075" s="17">
        <f t="shared" si="3504"/>
        <v>12696</v>
      </c>
      <c r="P28075" s="18">
        <f t="shared" si="3505"/>
        <v>9543.6833999999999</v>
      </c>
      <c r="Q28075" s="18">
        <f t="shared" si="3506"/>
        <v>13782.206399999999</v>
      </c>
      <c r="R28075" s="18">
        <f t="shared" si="3507"/>
        <v>13216.220399999998</v>
      </c>
      <c r="S28075" s="18">
        <f t="shared" si="3508"/>
        <v>8058.3141599999999</v>
      </c>
      <c r="T28075" s="18">
        <f t="shared" si="3509"/>
        <v>14098.243199999999</v>
      </c>
      <c r="U28075" s="18">
        <f t="shared" si="3510"/>
        <v>9922.1403599999994</v>
      </c>
      <c r="V28075" s="18">
        <f t="shared" si="3511"/>
        <v>81316.810799999992</v>
      </c>
      <c r="W28075" s="21">
        <v>86721.6171875</v>
      </c>
      <c r="X28075" s="21">
        <v>14</v>
      </c>
      <c r="Y28075" s="21">
        <v>4</v>
      </c>
      <c r="Z28075" s="21">
        <v>14</v>
      </c>
      <c r="AA28075" s="21">
        <v>3</v>
      </c>
    </row>
    <row r="28076" spans="1:27" hidden="1" x14ac:dyDescent="0.35">
      <c r="A28076">
        <v>2836</v>
      </c>
      <c r="B28076" t="s">
        <v>189</v>
      </c>
      <c r="C28076">
        <v>0</v>
      </c>
      <c r="D28076" t="s">
        <v>190</v>
      </c>
      <c r="E28076" t="s">
        <v>191</v>
      </c>
      <c r="F28076" t="s">
        <v>108</v>
      </c>
      <c r="G28076" s="19">
        <v>1322</v>
      </c>
      <c r="H28076" s="19">
        <v>1060.9745</v>
      </c>
      <c r="I28076" s="19">
        <v>1205.7931000000001</v>
      </c>
      <c r="J28076" s="19">
        <v>1141.1216999999999</v>
      </c>
      <c r="K28076" s="19">
        <v>863.44568000000004</v>
      </c>
      <c r="L28076" s="19">
        <v>1316.2393999999999</v>
      </c>
      <c r="M28076" s="19">
        <v>1017.3801999999999</v>
      </c>
      <c r="N28076" s="19">
        <v>7926.9546</v>
      </c>
      <c r="O28076" s="17">
        <f t="shared" si="3504"/>
        <v>15864</v>
      </c>
      <c r="P28076" s="18">
        <f t="shared" si="3505"/>
        <v>12731.694</v>
      </c>
      <c r="Q28076" s="18">
        <f t="shared" si="3506"/>
        <v>14469.517200000002</v>
      </c>
      <c r="R28076" s="18">
        <f t="shared" si="3507"/>
        <v>13693.4604</v>
      </c>
      <c r="S28076" s="18">
        <f t="shared" si="3508"/>
        <v>10361.348160000001</v>
      </c>
      <c r="T28076" s="18">
        <f t="shared" si="3509"/>
        <v>15794.872799999999</v>
      </c>
      <c r="U28076" s="18">
        <f t="shared" si="3510"/>
        <v>12208.562399999999</v>
      </c>
      <c r="V28076" s="18">
        <f t="shared" si="3511"/>
        <v>95123.455199999997</v>
      </c>
      <c r="W28076" s="21">
        <v>86721.6171875</v>
      </c>
      <c r="X28076" s="21">
        <v>14</v>
      </c>
      <c r="Y28076" s="21">
        <v>4</v>
      </c>
      <c r="Z28076" s="21">
        <v>14</v>
      </c>
      <c r="AA28076" s="21">
        <v>3</v>
      </c>
    </row>
    <row r="28077" spans="1:27" hidden="1" x14ac:dyDescent="0.35">
      <c r="A28077">
        <v>2836</v>
      </c>
      <c r="B28077" t="s">
        <v>189</v>
      </c>
      <c r="C28077">
        <v>0</v>
      </c>
      <c r="D28077" t="s">
        <v>190</v>
      </c>
      <c r="E28077" t="s">
        <v>191</v>
      </c>
      <c r="F28077" t="s">
        <v>109</v>
      </c>
      <c r="G28077" s="19">
        <v>1322</v>
      </c>
      <c r="H28077" s="19">
        <v>1298.7047</v>
      </c>
      <c r="I28077" s="19">
        <v>1241.4762000000001</v>
      </c>
      <c r="J28077" s="19">
        <v>1180.8915999999999</v>
      </c>
      <c r="K28077" s="19">
        <v>949.58465999999999</v>
      </c>
      <c r="L28077" s="19">
        <v>1316.2393999999999</v>
      </c>
      <c r="M28077" s="19">
        <v>974.96613000000002</v>
      </c>
      <c r="N28077" s="19">
        <v>8283.8623000000007</v>
      </c>
      <c r="O28077" s="17">
        <f t="shared" si="3504"/>
        <v>15864</v>
      </c>
      <c r="P28077" s="18">
        <f t="shared" si="3505"/>
        <v>15584.456399999999</v>
      </c>
      <c r="Q28077" s="18">
        <f t="shared" si="3506"/>
        <v>14897.714400000001</v>
      </c>
      <c r="R28077" s="18">
        <f t="shared" si="3507"/>
        <v>14170.699199999999</v>
      </c>
      <c r="S28077" s="18">
        <f t="shared" si="3508"/>
        <v>11395.01592</v>
      </c>
      <c r="T28077" s="18">
        <f t="shared" si="3509"/>
        <v>15794.872799999999</v>
      </c>
      <c r="U28077" s="18">
        <f t="shared" si="3510"/>
        <v>11699.593560000001</v>
      </c>
      <c r="V28077" s="18">
        <f t="shared" si="3511"/>
        <v>99406.347600000008</v>
      </c>
      <c r="W28077" s="21">
        <v>86721.6171875</v>
      </c>
      <c r="X28077" s="21">
        <v>14</v>
      </c>
      <c r="Y28077" s="21">
        <v>4</v>
      </c>
      <c r="Z28077" s="21">
        <v>14</v>
      </c>
      <c r="AA28077" s="21">
        <v>3</v>
      </c>
    </row>
    <row r="28078" spans="1:27" hidden="1" x14ac:dyDescent="0.35">
      <c r="A28078">
        <v>2836</v>
      </c>
      <c r="B28078" t="s">
        <v>189</v>
      </c>
      <c r="C28078">
        <v>0</v>
      </c>
      <c r="D28078" t="s">
        <v>190</v>
      </c>
      <c r="E28078" t="s">
        <v>191</v>
      </c>
      <c r="F28078" t="s">
        <v>13</v>
      </c>
      <c r="G28078" s="19">
        <v>846</v>
      </c>
      <c r="H28078" s="19">
        <v>675.24785999999995</v>
      </c>
      <c r="I28078" s="19">
        <v>1170.9247</v>
      </c>
      <c r="J28078" s="19">
        <v>1130.3633</v>
      </c>
      <c r="K28078" s="19">
        <v>551.20807000000002</v>
      </c>
      <c r="L28078" s="19">
        <v>0</v>
      </c>
      <c r="M28078" s="19">
        <v>719.65557999999999</v>
      </c>
      <c r="N28078" s="19">
        <v>5093.3994000000002</v>
      </c>
      <c r="O28078" s="17">
        <f t="shared" si="3504"/>
        <v>10152</v>
      </c>
      <c r="P28078" s="18">
        <f t="shared" si="3505"/>
        <v>8102.9743199999994</v>
      </c>
      <c r="Q28078" s="18">
        <f t="shared" si="3506"/>
        <v>14051.0964</v>
      </c>
      <c r="R28078" s="18">
        <f t="shared" si="3507"/>
        <v>13564.3596</v>
      </c>
      <c r="S28078" s="18">
        <f t="shared" si="3508"/>
        <v>6614.4968399999998</v>
      </c>
      <c r="T28078" s="18">
        <f t="shared" si="3509"/>
        <v>0</v>
      </c>
      <c r="U28078" s="18">
        <f t="shared" si="3510"/>
        <v>8635.8669599999994</v>
      </c>
      <c r="V28078" s="18">
        <f t="shared" si="3511"/>
        <v>61120.792800000003</v>
      </c>
      <c r="W28078" s="21">
        <v>86721.6171875</v>
      </c>
      <c r="X28078" s="21">
        <v>14</v>
      </c>
      <c r="Y28078" s="21">
        <v>4</v>
      </c>
      <c r="Z28078" s="21">
        <v>14</v>
      </c>
      <c r="AA28078" s="21">
        <v>3</v>
      </c>
    </row>
    <row r="28079" spans="1:27" hidden="1" x14ac:dyDescent="0.35">
      <c r="A28079">
        <v>2836</v>
      </c>
      <c r="B28079" t="s">
        <v>189</v>
      </c>
      <c r="C28079">
        <v>0</v>
      </c>
      <c r="D28079" t="s">
        <v>190</v>
      </c>
      <c r="E28079" t="s">
        <v>191</v>
      </c>
      <c r="F28079" t="s">
        <v>14</v>
      </c>
      <c r="G28079" s="19">
        <v>1058</v>
      </c>
      <c r="H28079" s="19">
        <v>840.41387999999995</v>
      </c>
      <c r="I28079" s="19">
        <v>1245.4396999999999</v>
      </c>
      <c r="J28079" s="19">
        <v>1567.8433</v>
      </c>
      <c r="K28079" s="19">
        <v>687.87018</v>
      </c>
      <c r="L28079" s="19">
        <v>715.34991000000002</v>
      </c>
      <c r="M28079" s="19">
        <v>906.99932999999999</v>
      </c>
      <c r="N28079" s="19">
        <v>7021.9160000000002</v>
      </c>
      <c r="O28079" s="17">
        <f t="shared" si="3504"/>
        <v>12696</v>
      </c>
      <c r="P28079" s="18">
        <f t="shared" si="3505"/>
        <v>10084.966559999999</v>
      </c>
      <c r="Q28079" s="18">
        <f t="shared" si="3506"/>
        <v>14945.276399999999</v>
      </c>
      <c r="R28079" s="18">
        <f t="shared" si="3507"/>
        <v>18814.119599999998</v>
      </c>
      <c r="S28079" s="18">
        <f t="shared" si="3508"/>
        <v>8254.4421600000005</v>
      </c>
      <c r="T28079" s="18">
        <f t="shared" si="3509"/>
        <v>8584.1989200000007</v>
      </c>
      <c r="U28079" s="18">
        <f t="shared" si="3510"/>
        <v>10883.991959999999</v>
      </c>
      <c r="V28079" s="18">
        <f t="shared" si="3511"/>
        <v>84262.991999999998</v>
      </c>
      <c r="W28079" s="21">
        <v>86721.6171875</v>
      </c>
      <c r="X28079" s="21">
        <v>14</v>
      </c>
      <c r="Y28079" s="21">
        <v>4</v>
      </c>
      <c r="Z28079" s="21">
        <v>14</v>
      </c>
      <c r="AA28079" s="21">
        <v>3</v>
      </c>
    </row>
    <row r="28080" spans="1:27" hidden="1" x14ac:dyDescent="0.35">
      <c r="A28080">
        <v>2836</v>
      </c>
      <c r="B28080" t="s">
        <v>189</v>
      </c>
      <c r="C28080">
        <v>0</v>
      </c>
      <c r="D28080" t="s">
        <v>190</v>
      </c>
      <c r="E28080" t="s">
        <v>191</v>
      </c>
      <c r="F28080" t="s">
        <v>15</v>
      </c>
      <c r="G28080" s="19">
        <v>1058</v>
      </c>
      <c r="H28080" s="19">
        <v>1064.3661</v>
      </c>
      <c r="I28080" s="19">
        <v>1299.8416999999999</v>
      </c>
      <c r="J28080" s="19">
        <v>1607.6133</v>
      </c>
      <c r="K28080" s="19">
        <v>769.01697000000001</v>
      </c>
      <c r="L28080" s="19">
        <v>1174.8535999999999</v>
      </c>
      <c r="M28080" s="19">
        <v>888.81768999999997</v>
      </c>
      <c r="N28080" s="19">
        <v>7862.5092999999997</v>
      </c>
      <c r="O28080" s="17">
        <f t="shared" si="3504"/>
        <v>12696</v>
      </c>
      <c r="P28080" s="18">
        <f t="shared" si="3505"/>
        <v>12772.393199999999</v>
      </c>
      <c r="Q28080" s="18">
        <f t="shared" si="3506"/>
        <v>15598.100399999999</v>
      </c>
      <c r="R28080" s="18">
        <f t="shared" si="3507"/>
        <v>19291.3596</v>
      </c>
      <c r="S28080" s="18">
        <f t="shared" si="3508"/>
        <v>9228.2036399999997</v>
      </c>
      <c r="T28080" s="18">
        <f t="shared" si="3509"/>
        <v>14098.243199999999</v>
      </c>
      <c r="U28080" s="18">
        <f t="shared" si="3510"/>
        <v>10665.81228</v>
      </c>
      <c r="V28080" s="18">
        <f t="shared" si="3511"/>
        <v>94350.111600000004</v>
      </c>
      <c r="W28080" s="21">
        <v>86721.6171875</v>
      </c>
      <c r="X28080" s="21">
        <v>14</v>
      </c>
      <c r="Y28080" s="21">
        <v>4</v>
      </c>
      <c r="Z28080" s="21">
        <v>14</v>
      </c>
      <c r="AA28080" s="21">
        <v>3</v>
      </c>
    </row>
    <row r="28081" spans="1:27" hidden="1" x14ac:dyDescent="0.35">
      <c r="A28081">
        <v>2836</v>
      </c>
      <c r="B28081" t="s">
        <v>189</v>
      </c>
      <c r="C28081">
        <v>0</v>
      </c>
      <c r="D28081" t="s">
        <v>190</v>
      </c>
      <c r="E28081" t="s">
        <v>191</v>
      </c>
      <c r="F28081" t="s">
        <v>110</v>
      </c>
      <c r="G28081" s="19">
        <v>1322</v>
      </c>
      <c r="H28081" s="19">
        <v>1299.5101</v>
      </c>
      <c r="I28081" s="19">
        <v>1333.4911999999999</v>
      </c>
      <c r="J28081" s="19">
        <v>1647.3833</v>
      </c>
      <c r="K28081" s="19">
        <v>949.87653</v>
      </c>
      <c r="L28081" s="19">
        <v>1316.2393999999999</v>
      </c>
      <c r="M28081" s="19">
        <v>1000.6133</v>
      </c>
      <c r="N28081" s="19">
        <v>8869.1142999999993</v>
      </c>
      <c r="O28081" s="17">
        <f t="shared" si="3504"/>
        <v>15864</v>
      </c>
      <c r="P28081" s="18">
        <f t="shared" si="3505"/>
        <v>15594.1212</v>
      </c>
      <c r="Q28081" s="18">
        <f t="shared" si="3506"/>
        <v>16001.894399999999</v>
      </c>
      <c r="R28081" s="18">
        <f t="shared" si="3507"/>
        <v>19768.599600000001</v>
      </c>
      <c r="S28081" s="18">
        <f t="shared" si="3508"/>
        <v>11398.51836</v>
      </c>
      <c r="T28081" s="18">
        <f t="shared" si="3509"/>
        <v>15794.872799999999</v>
      </c>
      <c r="U28081" s="18">
        <f t="shared" si="3510"/>
        <v>12007.3596</v>
      </c>
      <c r="V28081" s="18">
        <f t="shared" si="3511"/>
        <v>106429.37159999998</v>
      </c>
      <c r="W28081" s="21">
        <v>86721.6171875</v>
      </c>
      <c r="X28081" s="21">
        <v>14</v>
      </c>
      <c r="Y28081" s="21">
        <v>4</v>
      </c>
      <c r="Z28081" s="21">
        <v>14</v>
      </c>
      <c r="AA28081" s="21">
        <v>3</v>
      </c>
    </row>
    <row r="28082" spans="1:27" hidden="1" x14ac:dyDescent="0.35">
      <c r="A28082">
        <v>2836</v>
      </c>
      <c r="B28082" t="s">
        <v>189</v>
      </c>
      <c r="C28082">
        <v>0</v>
      </c>
      <c r="D28082" t="s">
        <v>190</v>
      </c>
      <c r="E28082" t="s">
        <v>191</v>
      </c>
      <c r="F28082" t="s">
        <v>111</v>
      </c>
      <c r="G28082" s="19">
        <v>1322</v>
      </c>
      <c r="H28082" s="19">
        <v>1590.2889</v>
      </c>
      <c r="I28082" s="19">
        <v>1405.6595</v>
      </c>
      <c r="J28082" s="19">
        <v>1687.1532999999999</v>
      </c>
      <c r="K28082" s="19">
        <v>1055.2372</v>
      </c>
      <c r="L28082" s="19">
        <v>1316.2393999999999</v>
      </c>
      <c r="M28082" s="19">
        <v>971.20703000000003</v>
      </c>
      <c r="N28082" s="19">
        <v>9347.7852000000003</v>
      </c>
      <c r="O28082" s="17">
        <f t="shared" si="3504"/>
        <v>15864</v>
      </c>
      <c r="P28082" s="18">
        <f t="shared" si="3505"/>
        <v>19083.466800000002</v>
      </c>
      <c r="Q28082" s="18">
        <f t="shared" si="3506"/>
        <v>16867.914000000001</v>
      </c>
      <c r="R28082" s="18">
        <f t="shared" si="3507"/>
        <v>20245.839599999999</v>
      </c>
      <c r="S28082" s="18">
        <f t="shared" si="3508"/>
        <v>12662.8464</v>
      </c>
      <c r="T28082" s="18">
        <f t="shared" si="3509"/>
        <v>15794.872799999999</v>
      </c>
      <c r="U28082" s="18">
        <f t="shared" si="3510"/>
        <v>11654.48436</v>
      </c>
      <c r="V28082" s="18">
        <f t="shared" si="3511"/>
        <v>112173.42240000001</v>
      </c>
      <c r="W28082" s="21">
        <v>86721.6171875</v>
      </c>
      <c r="X28082" s="21">
        <v>14</v>
      </c>
      <c r="Y28082" s="21">
        <v>4</v>
      </c>
      <c r="Z28082" s="21">
        <v>14</v>
      </c>
      <c r="AA28082" s="21">
        <v>3</v>
      </c>
    </row>
    <row r="28083" spans="1:27" x14ac:dyDescent="0.35">
      <c r="A28083">
        <v>1109</v>
      </c>
      <c r="B28083" t="s">
        <v>137</v>
      </c>
      <c r="C28083">
        <v>0</v>
      </c>
      <c r="D28083" t="s">
        <v>2763</v>
      </c>
      <c r="E28083" t="s">
        <v>2764</v>
      </c>
      <c r="F28083" t="s">
        <v>10</v>
      </c>
      <c r="G28083" s="19">
        <v>475</v>
      </c>
      <c r="H28083" s="19">
        <v>247.27382</v>
      </c>
      <c r="I28083" s="19">
        <v>992.95978000000002</v>
      </c>
      <c r="J28083" s="19">
        <v>540.89917000000003</v>
      </c>
      <c r="K28083" s="19">
        <v>261.70828</v>
      </c>
      <c r="L28083" s="19">
        <v>0</v>
      </c>
      <c r="M28083" s="19">
        <v>499.11849999999998</v>
      </c>
      <c r="N28083" s="19">
        <v>3016.9594999999999</v>
      </c>
      <c r="O28083" s="17">
        <f t="shared" si="3504"/>
        <v>5700</v>
      </c>
      <c r="P28083" s="18">
        <f t="shared" si="3505"/>
        <v>2967.28584</v>
      </c>
      <c r="Q28083" s="18">
        <f t="shared" si="3506"/>
        <v>11915.51736</v>
      </c>
      <c r="R28083" s="18">
        <f t="shared" si="3507"/>
        <v>6490.7900399999999</v>
      </c>
      <c r="S28083" s="18">
        <f t="shared" si="3508"/>
        <v>3140.4993599999998</v>
      </c>
      <c r="T28083" s="18">
        <f t="shared" si="3509"/>
        <v>0</v>
      </c>
      <c r="U28083" s="18">
        <f t="shared" si="3510"/>
        <v>5989.4219999999996</v>
      </c>
      <c r="V28083" s="18">
        <f t="shared" si="3511"/>
        <v>36203.513999999996</v>
      </c>
      <c r="W28083" s="21">
        <v>57988.97265625</v>
      </c>
      <c r="X28083" s="21">
        <v>120</v>
      </c>
      <c r="Y28083" s="21">
        <v>35</v>
      </c>
      <c r="Z28083" s="21">
        <v>51</v>
      </c>
      <c r="AA28083" s="21">
        <v>61</v>
      </c>
    </row>
    <row r="28084" spans="1:27" hidden="1" x14ac:dyDescent="0.35">
      <c r="A28084">
        <v>2837</v>
      </c>
      <c r="B28084" t="s">
        <v>189</v>
      </c>
      <c r="C28084">
        <v>0</v>
      </c>
      <c r="D28084" t="s">
        <v>882</v>
      </c>
      <c r="E28084" t="s">
        <v>883</v>
      </c>
      <c r="F28084" t="s">
        <v>11</v>
      </c>
      <c r="G28084" s="19">
        <v>940</v>
      </c>
      <c r="H28084" s="19">
        <v>419.21215999999998</v>
      </c>
      <c r="I28084" s="19">
        <v>969.46680000000003</v>
      </c>
      <c r="J28084" s="19">
        <v>1061.5817</v>
      </c>
      <c r="K28084" s="19">
        <v>492.49615</v>
      </c>
      <c r="L28084" s="19">
        <v>684.72362999999996</v>
      </c>
      <c r="M28084" s="19">
        <v>623.85577000000001</v>
      </c>
      <c r="N28084" s="19">
        <v>5191.3359</v>
      </c>
      <c r="O28084" s="17">
        <f t="shared" si="3504"/>
        <v>11280</v>
      </c>
      <c r="P28084" s="18">
        <f t="shared" si="3505"/>
        <v>5030.5459199999996</v>
      </c>
      <c r="Q28084" s="18">
        <f t="shared" si="3506"/>
        <v>11633.6016</v>
      </c>
      <c r="R28084" s="18">
        <f t="shared" si="3507"/>
        <v>12738.9804</v>
      </c>
      <c r="S28084" s="18">
        <f t="shared" si="3508"/>
        <v>5909.9538000000002</v>
      </c>
      <c r="T28084" s="18">
        <f t="shared" si="3509"/>
        <v>8216.6835599999995</v>
      </c>
      <c r="U28084" s="18">
        <f t="shared" si="3510"/>
        <v>7486.2692399999996</v>
      </c>
      <c r="V28084" s="18">
        <f t="shared" si="3511"/>
        <v>62296.0308</v>
      </c>
      <c r="W28084" s="21">
        <v>76159.6875</v>
      </c>
      <c r="X28084" s="21">
        <v>14</v>
      </c>
      <c r="Y28084" s="21">
        <v>12</v>
      </c>
      <c r="Z28084" s="21">
        <v>11</v>
      </c>
      <c r="AA28084" s="21">
        <v>10</v>
      </c>
    </row>
    <row r="28085" spans="1:27" hidden="1" x14ac:dyDescent="0.35">
      <c r="A28085">
        <v>2837</v>
      </c>
      <c r="B28085" t="s">
        <v>189</v>
      </c>
      <c r="C28085">
        <v>0</v>
      </c>
      <c r="D28085" t="s">
        <v>882</v>
      </c>
      <c r="E28085" t="s">
        <v>883</v>
      </c>
      <c r="F28085" t="s">
        <v>12</v>
      </c>
      <c r="G28085" s="19">
        <v>940</v>
      </c>
      <c r="H28085" s="19">
        <v>614.21594000000005</v>
      </c>
      <c r="I28085" s="19">
        <v>1088.0287000000001</v>
      </c>
      <c r="J28085" s="19">
        <v>1101.3516999999999</v>
      </c>
      <c r="K28085" s="19">
        <v>563.15374999999995</v>
      </c>
      <c r="L28085" s="19">
        <v>1124.5545999999999</v>
      </c>
      <c r="M28085" s="19">
        <v>637.41472999999996</v>
      </c>
      <c r="N28085" s="19">
        <v>6068.7191999999995</v>
      </c>
      <c r="O28085" s="17">
        <f t="shared" si="3504"/>
        <v>11280</v>
      </c>
      <c r="P28085" s="18">
        <f t="shared" si="3505"/>
        <v>7370.5912800000006</v>
      </c>
      <c r="Q28085" s="18">
        <f t="shared" si="3506"/>
        <v>13056.344400000002</v>
      </c>
      <c r="R28085" s="18">
        <f t="shared" si="3507"/>
        <v>13216.220399999998</v>
      </c>
      <c r="S28085" s="18">
        <f t="shared" si="3508"/>
        <v>6757.8449999999993</v>
      </c>
      <c r="T28085" s="18">
        <f t="shared" si="3509"/>
        <v>13494.655199999999</v>
      </c>
      <c r="U28085" s="18">
        <f t="shared" si="3510"/>
        <v>7648.9767599999996</v>
      </c>
      <c r="V28085" s="18">
        <f t="shared" si="3511"/>
        <v>72824.630399999995</v>
      </c>
      <c r="W28085" s="21">
        <v>76159.6875</v>
      </c>
      <c r="X28085" s="21">
        <v>14</v>
      </c>
      <c r="Y28085" s="21">
        <v>12</v>
      </c>
      <c r="Z28085" s="21">
        <v>11</v>
      </c>
      <c r="AA28085" s="21">
        <v>10</v>
      </c>
    </row>
    <row r="28086" spans="1:27" hidden="1" x14ac:dyDescent="0.35">
      <c r="A28086">
        <v>2837</v>
      </c>
      <c r="B28086" t="s">
        <v>189</v>
      </c>
      <c r="C28086">
        <v>0</v>
      </c>
      <c r="D28086" t="s">
        <v>882</v>
      </c>
      <c r="E28086" t="s">
        <v>883</v>
      </c>
      <c r="F28086" t="s">
        <v>108</v>
      </c>
      <c r="G28086" s="19">
        <v>1270</v>
      </c>
      <c r="H28086" s="19">
        <v>819.39111000000003</v>
      </c>
      <c r="I28086" s="19">
        <v>1143.7157</v>
      </c>
      <c r="J28086" s="19">
        <v>1141.1216999999999</v>
      </c>
      <c r="K28086" s="19">
        <v>757.06879000000004</v>
      </c>
      <c r="L28086" s="19">
        <v>1259.8871999999999</v>
      </c>
      <c r="M28086" s="19">
        <v>791.68164000000002</v>
      </c>
      <c r="N28086" s="19">
        <v>7182.8662000000004</v>
      </c>
      <c r="O28086" s="17">
        <f t="shared" si="3504"/>
        <v>15240</v>
      </c>
      <c r="P28086" s="18">
        <f t="shared" si="3505"/>
        <v>9832.6933200000003</v>
      </c>
      <c r="Q28086" s="18">
        <f t="shared" si="3506"/>
        <v>13724.588400000001</v>
      </c>
      <c r="R28086" s="18">
        <f t="shared" si="3507"/>
        <v>13693.4604</v>
      </c>
      <c r="S28086" s="18">
        <f t="shared" si="3508"/>
        <v>9084.8254799999995</v>
      </c>
      <c r="T28086" s="18">
        <f t="shared" si="3509"/>
        <v>15118.646399999998</v>
      </c>
      <c r="U28086" s="18">
        <f t="shared" si="3510"/>
        <v>9500.1796800000011</v>
      </c>
      <c r="V28086" s="18">
        <f t="shared" si="3511"/>
        <v>86194.394400000005</v>
      </c>
      <c r="W28086" s="21">
        <v>76159.6875</v>
      </c>
      <c r="X28086" s="21">
        <v>14</v>
      </c>
      <c r="Y28086" s="21">
        <v>12</v>
      </c>
      <c r="Z28086" s="21">
        <v>11</v>
      </c>
      <c r="AA28086" s="21">
        <v>10</v>
      </c>
    </row>
    <row r="28087" spans="1:27" hidden="1" x14ac:dyDescent="0.35">
      <c r="A28087">
        <v>2837</v>
      </c>
      <c r="B28087" t="s">
        <v>189</v>
      </c>
      <c r="C28087">
        <v>0</v>
      </c>
      <c r="D28087" t="s">
        <v>882</v>
      </c>
      <c r="E28087" t="s">
        <v>883</v>
      </c>
      <c r="F28087" t="s">
        <v>109</v>
      </c>
      <c r="G28087" s="19">
        <v>1270</v>
      </c>
      <c r="H28087" s="19">
        <v>1002.9901</v>
      </c>
      <c r="I28087" s="19">
        <v>1178.1205</v>
      </c>
      <c r="J28087" s="19">
        <v>1180.8915999999999</v>
      </c>
      <c r="K28087" s="19">
        <v>823.59393</v>
      </c>
      <c r="L28087" s="19">
        <v>1259.8871999999999</v>
      </c>
      <c r="M28087" s="19">
        <v>706.09569999999997</v>
      </c>
      <c r="N28087" s="19">
        <v>7421.5790999999999</v>
      </c>
      <c r="O28087" s="17">
        <f t="shared" si="3504"/>
        <v>15240</v>
      </c>
      <c r="P28087" s="18">
        <f t="shared" si="3505"/>
        <v>12035.8812</v>
      </c>
      <c r="Q28087" s="18">
        <f t="shared" si="3506"/>
        <v>14137.446</v>
      </c>
      <c r="R28087" s="18">
        <f t="shared" si="3507"/>
        <v>14170.699199999999</v>
      </c>
      <c r="S28087" s="18">
        <f t="shared" si="3508"/>
        <v>9883.12716</v>
      </c>
      <c r="T28087" s="18">
        <f t="shared" si="3509"/>
        <v>15118.646399999998</v>
      </c>
      <c r="U28087" s="18">
        <f t="shared" si="3510"/>
        <v>8473.1484</v>
      </c>
      <c r="V28087" s="18">
        <f t="shared" si="3511"/>
        <v>89058.949200000003</v>
      </c>
      <c r="W28087" s="21">
        <v>76159.6875</v>
      </c>
      <c r="X28087" s="21">
        <v>14</v>
      </c>
      <c r="Y28087" s="21">
        <v>12</v>
      </c>
      <c r="Z28087" s="21">
        <v>11</v>
      </c>
      <c r="AA28087" s="21">
        <v>10</v>
      </c>
    </row>
    <row r="28088" spans="1:27" hidden="1" x14ac:dyDescent="0.35">
      <c r="A28088">
        <v>2837</v>
      </c>
      <c r="B28088" t="s">
        <v>189</v>
      </c>
      <c r="C28088">
        <v>0</v>
      </c>
      <c r="D28088" t="s">
        <v>882</v>
      </c>
      <c r="E28088" t="s">
        <v>883</v>
      </c>
      <c r="F28088" t="s">
        <v>13</v>
      </c>
      <c r="G28088" s="19">
        <v>819</v>
      </c>
      <c r="H28088" s="19">
        <v>521.49419999999998</v>
      </c>
      <c r="I28088" s="19">
        <v>1071.1641999999999</v>
      </c>
      <c r="J28088" s="19">
        <v>1130.3633</v>
      </c>
      <c r="K28088" s="19">
        <v>485.71390000000002</v>
      </c>
      <c r="L28088" s="19">
        <v>0</v>
      </c>
      <c r="M28088" s="19">
        <v>637.71289000000002</v>
      </c>
      <c r="N28088" s="19">
        <v>4665.4481999999998</v>
      </c>
      <c r="O28088" s="17">
        <f t="shared" si="3504"/>
        <v>9828</v>
      </c>
      <c r="P28088" s="18">
        <f t="shared" si="3505"/>
        <v>6257.9303999999993</v>
      </c>
      <c r="Q28088" s="18">
        <f t="shared" si="3506"/>
        <v>12853.970399999998</v>
      </c>
      <c r="R28088" s="18">
        <f t="shared" si="3507"/>
        <v>13564.3596</v>
      </c>
      <c r="S28088" s="18">
        <f t="shared" si="3508"/>
        <v>5828.5668000000005</v>
      </c>
      <c r="T28088" s="18">
        <f t="shared" si="3509"/>
        <v>0</v>
      </c>
      <c r="U28088" s="18">
        <f t="shared" si="3510"/>
        <v>7652.5546800000002</v>
      </c>
      <c r="V28088" s="18">
        <f t="shared" si="3511"/>
        <v>55985.378400000001</v>
      </c>
      <c r="W28088" s="21">
        <v>76159.6875</v>
      </c>
      <c r="X28088" s="21">
        <v>14</v>
      </c>
      <c r="Y28088" s="21">
        <v>12</v>
      </c>
      <c r="Z28088" s="21">
        <v>11</v>
      </c>
      <c r="AA28088" s="21">
        <v>10</v>
      </c>
    </row>
    <row r="28089" spans="1:27" hidden="1" x14ac:dyDescent="0.35">
      <c r="A28089">
        <v>2837</v>
      </c>
      <c r="B28089" t="s">
        <v>189</v>
      </c>
      <c r="C28089">
        <v>0</v>
      </c>
      <c r="D28089" t="s">
        <v>882</v>
      </c>
      <c r="E28089" t="s">
        <v>883</v>
      </c>
      <c r="F28089" t="s">
        <v>14</v>
      </c>
      <c r="G28089" s="19">
        <v>940</v>
      </c>
      <c r="H28089" s="19">
        <v>649.05205999999998</v>
      </c>
      <c r="I28089" s="19">
        <v>1191.9446</v>
      </c>
      <c r="J28089" s="19">
        <v>1567.8433</v>
      </c>
      <c r="K28089" s="19">
        <v>575.77617999999995</v>
      </c>
      <c r="L28089" s="19">
        <v>684.72362999999996</v>
      </c>
      <c r="M28089" s="19">
        <v>785.54949999999997</v>
      </c>
      <c r="N28089" s="19">
        <v>6394.8891999999996</v>
      </c>
      <c r="O28089" s="17">
        <f t="shared" si="3504"/>
        <v>11280</v>
      </c>
      <c r="P28089" s="18">
        <f t="shared" si="3505"/>
        <v>7788.6247199999998</v>
      </c>
      <c r="Q28089" s="18">
        <f t="shared" si="3506"/>
        <v>14303.335200000001</v>
      </c>
      <c r="R28089" s="18">
        <f t="shared" si="3507"/>
        <v>18814.119599999998</v>
      </c>
      <c r="S28089" s="18">
        <f t="shared" si="3508"/>
        <v>6909.3141599999999</v>
      </c>
      <c r="T28089" s="18">
        <f t="shared" si="3509"/>
        <v>8216.6835599999995</v>
      </c>
      <c r="U28089" s="18">
        <f t="shared" si="3510"/>
        <v>9426.5939999999991</v>
      </c>
      <c r="V28089" s="18">
        <f t="shared" si="3511"/>
        <v>76738.670400000003</v>
      </c>
      <c r="W28089" s="21">
        <v>76159.6875</v>
      </c>
      <c r="X28089" s="21">
        <v>14</v>
      </c>
      <c r="Y28089" s="21">
        <v>12</v>
      </c>
      <c r="Z28089" s="21">
        <v>11</v>
      </c>
      <c r="AA28089" s="21">
        <v>10</v>
      </c>
    </row>
    <row r="28090" spans="1:27" hidden="1" x14ac:dyDescent="0.35">
      <c r="A28090">
        <v>2837</v>
      </c>
      <c r="B28090" t="s">
        <v>189</v>
      </c>
      <c r="C28090">
        <v>0</v>
      </c>
      <c r="D28090" t="s">
        <v>882</v>
      </c>
      <c r="E28090" t="s">
        <v>883</v>
      </c>
      <c r="F28090" t="s">
        <v>15</v>
      </c>
      <c r="G28090" s="19">
        <v>940</v>
      </c>
      <c r="H28090" s="19">
        <v>822.01031</v>
      </c>
      <c r="I28090" s="19">
        <v>1244.8647000000001</v>
      </c>
      <c r="J28090" s="19">
        <v>1607.6133</v>
      </c>
      <c r="K28090" s="19">
        <v>638.44579999999996</v>
      </c>
      <c r="L28090" s="19">
        <v>1124.5545999999999</v>
      </c>
      <c r="M28090" s="19">
        <v>731.45965999999999</v>
      </c>
      <c r="N28090" s="19">
        <v>7108.9481999999998</v>
      </c>
      <c r="O28090" s="17">
        <f t="shared" si="3504"/>
        <v>11280</v>
      </c>
      <c r="P28090" s="18">
        <f t="shared" si="3505"/>
        <v>9864.1237199999996</v>
      </c>
      <c r="Q28090" s="18">
        <f t="shared" si="3506"/>
        <v>14938.376400000001</v>
      </c>
      <c r="R28090" s="18">
        <f t="shared" si="3507"/>
        <v>19291.3596</v>
      </c>
      <c r="S28090" s="18">
        <f t="shared" si="3508"/>
        <v>7661.3495999999996</v>
      </c>
      <c r="T28090" s="18">
        <f t="shared" si="3509"/>
        <v>13494.655199999999</v>
      </c>
      <c r="U28090" s="18">
        <f t="shared" si="3510"/>
        <v>8777.5159199999998</v>
      </c>
      <c r="V28090" s="18">
        <f t="shared" si="3511"/>
        <v>85307.378400000001</v>
      </c>
      <c r="W28090" s="21">
        <v>76159.6875</v>
      </c>
      <c r="X28090" s="21">
        <v>14</v>
      </c>
      <c r="Y28090" s="21">
        <v>12</v>
      </c>
      <c r="Z28090" s="21">
        <v>11</v>
      </c>
      <c r="AA28090" s="21">
        <v>10</v>
      </c>
    </row>
    <row r="28091" spans="1:27" hidden="1" x14ac:dyDescent="0.35">
      <c r="A28091">
        <v>2837</v>
      </c>
      <c r="B28091" t="s">
        <v>189</v>
      </c>
      <c r="C28091">
        <v>0</v>
      </c>
      <c r="D28091" t="s">
        <v>882</v>
      </c>
      <c r="E28091" t="s">
        <v>883</v>
      </c>
      <c r="F28091" t="s">
        <v>110</v>
      </c>
      <c r="G28091" s="19">
        <v>1270</v>
      </c>
      <c r="H28091" s="19">
        <v>1003.6122</v>
      </c>
      <c r="I28091" s="19">
        <v>1277.3333</v>
      </c>
      <c r="J28091" s="19">
        <v>1647.3833</v>
      </c>
      <c r="K28091" s="19">
        <v>823.81939999999997</v>
      </c>
      <c r="L28091" s="19">
        <v>1259.8871999999999</v>
      </c>
      <c r="M28091" s="19">
        <v>796.77148</v>
      </c>
      <c r="N28091" s="19">
        <v>8078.8065999999999</v>
      </c>
      <c r="O28091" s="17">
        <f t="shared" si="3504"/>
        <v>15240</v>
      </c>
      <c r="P28091" s="18">
        <f t="shared" si="3505"/>
        <v>12043.3464</v>
      </c>
      <c r="Q28091" s="18">
        <f t="shared" si="3506"/>
        <v>15327.999599999999</v>
      </c>
      <c r="R28091" s="18">
        <f t="shared" si="3507"/>
        <v>19768.599600000001</v>
      </c>
      <c r="S28091" s="18">
        <f t="shared" si="3508"/>
        <v>9885.8328000000001</v>
      </c>
      <c r="T28091" s="18">
        <f t="shared" si="3509"/>
        <v>15118.646399999998</v>
      </c>
      <c r="U28091" s="18">
        <f t="shared" si="3510"/>
        <v>9561.2577600000004</v>
      </c>
      <c r="V28091" s="18">
        <f t="shared" si="3511"/>
        <v>96945.679199999999</v>
      </c>
      <c r="W28091" s="21">
        <v>76159.6875</v>
      </c>
      <c r="X28091" s="21">
        <v>14</v>
      </c>
      <c r="Y28091" s="21">
        <v>12</v>
      </c>
      <c r="Z28091" s="21">
        <v>11</v>
      </c>
      <c r="AA28091" s="21">
        <v>10</v>
      </c>
    </row>
    <row r="28092" spans="1:27" hidden="1" x14ac:dyDescent="0.35">
      <c r="A28092">
        <v>2837</v>
      </c>
      <c r="B28092" t="s">
        <v>189</v>
      </c>
      <c r="C28092">
        <v>0</v>
      </c>
      <c r="D28092" t="s">
        <v>882</v>
      </c>
      <c r="E28092" t="s">
        <v>883</v>
      </c>
      <c r="F28092" t="s">
        <v>111</v>
      </c>
      <c r="G28092" s="19">
        <v>1270</v>
      </c>
      <c r="H28092" s="19">
        <v>1228.1808000000001</v>
      </c>
      <c r="I28092" s="19">
        <v>1293.2781</v>
      </c>
      <c r="J28092" s="19">
        <v>1687.1532999999999</v>
      </c>
      <c r="K28092" s="19">
        <v>905.18939</v>
      </c>
      <c r="L28092" s="19">
        <v>1259.8871999999999</v>
      </c>
      <c r="M28092" s="19">
        <v>713.54169000000002</v>
      </c>
      <c r="N28092" s="19">
        <v>8357.2304999999997</v>
      </c>
      <c r="O28092" s="17">
        <f t="shared" si="3504"/>
        <v>15240</v>
      </c>
      <c r="P28092" s="18">
        <f t="shared" si="3505"/>
        <v>14738.169600000001</v>
      </c>
      <c r="Q28092" s="18">
        <f t="shared" si="3506"/>
        <v>15519.3372</v>
      </c>
      <c r="R28092" s="18">
        <f t="shared" si="3507"/>
        <v>20245.839599999999</v>
      </c>
      <c r="S28092" s="18">
        <f t="shared" si="3508"/>
        <v>10862.27268</v>
      </c>
      <c r="T28092" s="18">
        <f t="shared" si="3509"/>
        <v>15118.646399999998</v>
      </c>
      <c r="U28092" s="18">
        <f t="shared" si="3510"/>
        <v>8562.5002800000002</v>
      </c>
      <c r="V28092" s="18">
        <f t="shared" si="3511"/>
        <v>100286.766</v>
      </c>
      <c r="W28092" s="21">
        <v>76159.6875</v>
      </c>
      <c r="X28092" s="21">
        <v>14</v>
      </c>
      <c r="Y28092" s="21">
        <v>12</v>
      </c>
      <c r="Z28092" s="21">
        <v>11</v>
      </c>
      <c r="AA28092" s="21">
        <v>10</v>
      </c>
    </row>
    <row r="28093" spans="1:27" x14ac:dyDescent="0.35">
      <c r="A28093">
        <v>1412</v>
      </c>
      <c r="B28093" t="s">
        <v>194</v>
      </c>
      <c r="C28093">
        <v>0</v>
      </c>
      <c r="D28093" t="s">
        <v>3269</v>
      </c>
      <c r="E28093" t="s">
        <v>2764</v>
      </c>
      <c r="F28093" t="s">
        <v>10</v>
      </c>
      <c r="G28093" s="19">
        <v>484</v>
      </c>
      <c r="H28093" s="19">
        <v>284.45139</v>
      </c>
      <c r="I28093" s="19">
        <v>964.90503000000001</v>
      </c>
      <c r="J28093" s="19">
        <v>338.5575</v>
      </c>
      <c r="K28093" s="19">
        <v>278.44024999999999</v>
      </c>
      <c r="L28093" s="19">
        <v>0</v>
      </c>
      <c r="M28093" s="19">
        <v>409.31445000000002</v>
      </c>
      <c r="N28093" s="19">
        <v>2759.6687000000002</v>
      </c>
      <c r="O28093" s="17">
        <f t="shared" si="3504"/>
        <v>5808</v>
      </c>
      <c r="P28093" s="18">
        <f t="shared" si="3505"/>
        <v>3413.4166800000003</v>
      </c>
      <c r="Q28093" s="18">
        <f t="shared" si="3506"/>
        <v>11578.860360000001</v>
      </c>
      <c r="R28093" s="18">
        <f t="shared" si="3507"/>
        <v>4062.69</v>
      </c>
      <c r="S28093" s="18">
        <f t="shared" si="3508"/>
        <v>3341.2829999999999</v>
      </c>
      <c r="T28093" s="18">
        <f t="shared" si="3509"/>
        <v>0</v>
      </c>
      <c r="U28093" s="18">
        <f t="shared" si="3510"/>
        <v>4911.7734</v>
      </c>
      <c r="V28093" s="18">
        <f t="shared" si="3511"/>
        <v>33116.024400000002</v>
      </c>
      <c r="W28093" s="21">
        <v>67228.3515625</v>
      </c>
      <c r="X28093" s="21">
        <v>87</v>
      </c>
      <c r="Y28093" s="21">
        <v>69</v>
      </c>
      <c r="Z28093" s="21">
        <v>25</v>
      </c>
      <c r="AA28093" s="21">
        <v>76</v>
      </c>
    </row>
    <row r="28094" spans="1:27" hidden="1" x14ac:dyDescent="0.35">
      <c r="A28094">
        <v>2838</v>
      </c>
      <c r="B28094" t="s">
        <v>189</v>
      </c>
      <c r="C28094">
        <v>0</v>
      </c>
      <c r="D28094" t="s">
        <v>1303</v>
      </c>
      <c r="E28094" t="s">
        <v>1304</v>
      </c>
      <c r="F28094" t="s">
        <v>11</v>
      </c>
      <c r="G28094" s="19">
        <v>842</v>
      </c>
      <c r="H28094" s="19">
        <v>490.56741</v>
      </c>
      <c r="I28094" s="19">
        <v>991.90935999999999</v>
      </c>
      <c r="J28094" s="19">
        <v>1061.5817</v>
      </c>
      <c r="K28094" s="19">
        <v>482.84170999999998</v>
      </c>
      <c r="L28094" s="19">
        <v>666.43413999999996</v>
      </c>
      <c r="M28094" s="19">
        <v>616.07617000000005</v>
      </c>
      <c r="N28094" s="19">
        <v>5151.4106000000002</v>
      </c>
      <c r="O28094" s="17">
        <f t="shared" si="3504"/>
        <v>10104</v>
      </c>
      <c r="P28094" s="18">
        <f t="shared" si="3505"/>
        <v>5886.8089199999995</v>
      </c>
      <c r="Q28094" s="18">
        <f t="shared" si="3506"/>
        <v>11902.912319999999</v>
      </c>
      <c r="R28094" s="18">
        <f t="shared" si="3507"/>
        <v>12738.9804</v>
      </c>
      <c r="S28094" s="18">
        <f t="shared" si="3508"/>
        <v>5794.10052</v>
      </c>
      <c r="T28094" s="18">
        <f t="shared" si="3509"/>
        <v>7997.2096799999999</v>
      </c>
      <c r="U28094" s="18">
        <f t="shared" si="3510"/>
        <v>7392.9140400000006</v>
      </c>
      <c r="V28094" s="18">
        <f t="shared" si="3511"/>
        <v>61816.927200000006</v>
      </c>
      <c r="W28094" s="21">
        <v>66743.6953125</v>
      </c>
      <c r="X28094" s="21">
        <v>14</v>
      </c>
      <c r="Y28094" s="21">
        <v>10</v>
      </c>
      <c r="Z28094" s="21">
        <v>3</v>
      </c>
      <c r="AA28094" s="21">
        <v>12</v>
      </c>
    </row>
    <row r="28095" spans="1:27" hidden="1" x14ac:dyDescent="0.35">
      <c r="A28095">
        <v>2838</v>
      </c>
      <c r="B28095" t="s">
        <v>189</v>
      </c>
      <c r="C28095">
        <v>0</v>
      </c>
      <c r="D28095" t="s">
        <v>1303</v>
      </c>
      <c r="E28095" t="s">
        <v>1304</v>
      </c>
      <c r="F28095" t="s">
        <v>12</v>
      </c>
      <c r="G28095" s="19">
        <v>842</v>
      </c>
      <c r="H28095" s="19">
        <v>718.76324</v>
      </c>
      <c r="I28095" s="19">
        <v>1107.2046</v>
      </c>
      <c r="J28095" s="19">
        <v>1101.3516999999999</v>
      </c>
      <c r="K28095" s="19">
        <v>565.52606000000003</v>
      </c>
      <c r="L28095" s="19">
        <v>1094.5170000000001</v>
      </c>
      <c r="M28095" s="19">
        <v>636.73242000000005</v>
      </c>
      <c r="N28095" s="19">
        <v>6066.0946999999996</v>
      </c>
      <c r="O28095" s="17">
        <f t="shared" si="3504"/>
        <v>10104</v>
      </c>
      <c r="P28095" s="18">
        <f t="shared" si="3505"/>
        <v>8625.158879999999</v>
      </c>
      <c r="Q28095" s="18">
        <f t="shared" si="3506"/>
        <v>13286.4552</v>
      </c>
      <c r="R28095" s="18">
        <f t="shared" si="3507"/>
        <v>13216.220399999998</v>
      </c>
      <c r="S28095" s="18">
        <f t="shared" si="3508"/>
        <v>6786.3127199999999</v>
      </c>
      <c r="T28095" s="18">
        <f t="shared" si="3509"/>
        <v>13134.204000000002</v>
      </c>
      <c r="U28095" s="18">
        <f t="shared" si="3510"/>
        <v>7640.7890400000006</v>
      </c>
      <c r="V28095" s="18">
        <f t="shared" si="3511"/>
        <v>72793.136399999988</v>
      </c>
      <c r="W28095" s="21">
        <v>66743.6953125</v>
      </c>
      <c r="X28095" s="21">
        <v>14</v>
      </c>
      <c r="Y28095" s="21">
        <v>10</v>
      </c>
      <c r="Z28095" s="21">
        <v>3</v>
      </c>
      <c r="AA28095" s="21">
        <v>12</v>
      </c>
    </row>
    <row r="28096" spans="1:27" hidden="1" x14ac:dyDescent="0.35">
      <c r="A28096">
        <v>2838</v>
      </c>
      <c r="B28096" t="s">
        <v>189</v>
      </c>
      <c r="C28096">
        <v>0</v>
      </c>
      <c r="D28096" t="s">
        <v>1303</v>
      </c>
      <c r="E28096" t="s">
        <v>1304</v>
      </c>
      <c r="F28096" t="s">
        <v>108</v>
      </c>
      <c r="G28096" s="19">
        <v>1047</v>
      </c>
      <c r="H28096" s="19">
        <v>958.86188000000004</v>
      </c>
      <c r="I28096" s="19">
        <v>1158.0852</v>
      </c>
      <c r="J28096" s="19">
        <v>1141.1216999999999</v>
      </c>
      <c r="K28096" s="19">
        <v>726.80286000000001</v>
      </c>
      <c r="L28096" s="19">
        <v>1226.2347</v>
      </c>
      <c r="M28096" s="19">
        <v>734.12305000000003</v>
      </c>
      <c r="N28096" s="19">
        <v>6992.2295000000004</v>
      </c>
      <c r="O28096" s="17">
        <f t="shared" si="3504"/>
        <v>12564</v>
      </c>
      <c r="P28096" s="18">
        <f t="shared" si="3505"/>
        <v>11506.342560000001</v>
      </c>
      <c r="Q28096" s="18">
        <f t="shared" si="3506"/>
        <v>13897.0224</v>
      </c>
      <c r="R28096" s="18">
        <f t="shared" si="3507"/>
        <v>13693.4604</v>
      </c>
      <c r="S28096" s="18">
        <f t="shared" si="3508"/>
        <v>8721.634320000001</v>
      </c>
      <c r="T28096" s="18">
        <f t="shared" si="3509"/>
        <v>14714.8164</v>
      </c>
      <c r="U28096" s="18">
        <f t="shared" si="3510"/>
        <v>8809.4766</v>
      </c>
      <c r="V28096" s="18">
        <f t="shared" si="3511"/>
        <v>83906.754000000001</v>
      </c>
      <c r="W28096" s="21">
        <v>66743.6953125</v>
      </c>
      <c r="X28096" s="21">
        <v>14</v>
      </c>
      <c r="Y28096" s="21">
        <v>10</v>
      </c>
      <c r="Z28096" s="21">
        <v>3</v>
      </c>
      <c r="AA28096" s="21">
        <v>12</v>
      </c>
    </row>
    <row r="28097" spans="1:27" hidden="1" x14ac:dyDescent="0.35">
      <c r="A28097">
        <v>2838</v>
      </c>
      <c r="B28097" t="s">
        <v>189</v>
      </c>
      <c r="C28097">
        <v>0</v>
      </c>
      <c r="D28097" t="s">
        <v>1303</v>
      </c>
      <c r="E28097" t="s">
        <v>1304</v>
      </c>
      <c r="F28097" t="s">
        <v>109</v>
      </c>
      <c r="G28097" s="19">
        <v>1047</v>
      </c>
      <c r="H28097" s="19">
        <v>1173.7118</v>
      </c>
      <c r="I28097" s="19">
        <v>1187.5353</v>
      </c>
      <c r="J28097" s="19">
        <v>1180.8915999999999</v>
      </c>
      <c r="K28097" s="19">
        <v>804.65148999999997</v>
      </c>
      <c r="L28097" s="19">
        <v>1226.2347</v>
      </c>
      <c r="M28097" s="19">
        <v>664.26562999999999</v>
      </c>
      <c r="N28097" s="19">
        <v>7284.2905000000001</v>
      </c>
      <c r="O28097" s="17">
        <f t="shared" si="3504"/>
        <v>12564</v>
      </c>
      <c r="P28097" s="18">
        <f t="shared" si="3505"/>
        <v>14084.5416</v>
      </c>
      <c r="Q28097" s="18">
        <f t="shared" si="3506"/>
        <v>14250.4236</v>
      </c>
      <c r="R28097" s="18">
        <f t="shared" si="3507"/>
        <v>14170.699199999999</v>
      </c>
      <c r="S28097" s="18">
        <f t="shared" si="3508"/>
        <v>9655.8178799999987</v>
      </c>
      <c r="T28097" s="18">
        <f t="shared" si="3509"/>
        <v>14714.8164</v>
      </c>
      <c r="U28097" s="18">
        <f t="shared" si="3510"/>
        <v>7971.1875600000003</v>
      </c>
      <c r="V28097" s="18">
        <f t="shared" si="3511"/>
        <v>87411.486000000004</v>
      </c>
      <c r="W28097" s="21">
        <v>66743.6953125</v>
      </c>
      <c r="X28097" s="21">
        <v>14</v>
      </c>
      <c r="Y28097" s="21">
        <v>10</v>
      </c>
      <c r="Z28097" s="21">
        <v>3</v>
      </c>
      <c r="AA28097" s="21">
        <v>12</v>
      </c>
    </row>
    <row r="28098" spans="1:27" hidden="1" x14ac:dyDescent="0.35">
      <c r="A28098">
        <v>2838</v>
      </c>
      <c r="B28098" t="s">
        <v>189</v>
      </c>
      <c r="C28098">
        <v>0</v>
      </c>
      <c r="D28098" t="s">
        <v>1303</v>
      </c>
      <c r="E28098" t="s">
        <v>1304</v>
      </c>
      <c r="F28098" t="s">
        <v>13</v>
      </c>
      <c r="G28098" s="19">
        <v>739</v>
      </c>
      <c r="H28098" s="19">
        <v>610.25915999999995</v>
      </c>
      <c r="I28098" s="19">
        <v>1090.3101999999999</v>
      </c>
      <c r="J28098" s="19">
        <v>1130.3633</v>
      </c>
      <c r="K28098" s="19">
        <v>488.88979999999998</v>
      </c>
      <c r="L28098" s="19">
        <v>0</v>
      </c>
      <c r="M28098" s="19">
        <v>645.09180000000003</v>
      </c>
      <c r="N28098" s="19">
        <v>4703.9141</v>
      </c>
      <c r="O28098" s="17">
        <f t="shared" si="3504"/>
        <v>8868</v>
      </c>
      <c r="P28098" s="18">
        <f t="shared" si="3505"/>
        <v>7323.109919999999</v>
      </c>
      <c r="Q28098" s="18">
        <f t="shared" si="3506"/>
        <v>13083.722399999999</v>
      </c>
      <c r="R28098" s="18">
        <f t="shared" si="3507"/>
        <v>13564.3596</v>
      </c>
      <c r="S28098" s="18">
        <f t="shared" si="3508"/>
        <v>5866.6776</v>
      </c>
      <c r="T28098" s="18">
        <f t="shared" si="3509"/>
        <v>0</v>
      </c>
      <c r="U28098" s="18">
        <f t="shared" si="3510"/>
        <v>7741.1016</v>
      </c>
      <c r="V28098" s="18">
        <f t="shared" si="3511"/>
        <v>56446.9692</v>
      </c>
      <c r="W28098" s="21">
        <v>66743.6953125</v>
      </c>
      <c r="X28098" s="21">
        <v>14</v>
      </c>
      <c r="Y28098" s="21">
        <v>10</v>
      </c>
      <c r="Z28098" s="21">
        <v>3</v>
      </c>
      <c r="AA28098" s="21">
        <v>12</v>
      </c>
    </row>
    <row r="28099" spans="1:27" hidden="1" x14ac:dyDescent="0.35">
      <c r="A28099">
        <v>2838</v>
      </c>
      <c r="B28099" t="s">
        <v>189</v>
      </c>
      <c r="C28099">
        <v>0</v>
      </c>
      <c r="D28099" t="s">
        <v>1303</v>
      </c>
      <c r="E28099" t="s">
        <v>1304</v>
      </c>
      <c r="F28099" t="s">
        <v>14</v>
      </c>
      <c r="G28099" s="19">
        <v>842</v>
      </c>
      <c r="H28099" s="19">
        <v>759.52899000000002</v>
      </c>
      <c r="I28099" s="19">
        <v>1207.473</v>
      </c>
      <c r="J28099" s="19">
        <v>1567.8433</v>
      </c>
      <c r="K28099" s="19">
        <v>580.29711999999995</v>
      </c>
      <c r="L28099" s="19">
        <v>666.43413999999996</v>
      </c>
      <c r="M28099" s="19">
        <v>788.98175000000003</v>
      </c>
      <c r="N28099" s="19">
        <v>6412.5581000000002</v>
      </c>
      <c r="O28099" s="17">
        <f t="shared" ref="O28099:O28162" si="3512">G28099*12</f>
        <v>10104</v>
      </c>
      <c r="P28099" s="18">
        <f t="shared" ref="P28099:P28162" si="3513">H28099*12</f>
        <v>9114.3478800000012</v>
      </c>
      <c r="Q28099" s="18">
        <f t="shared" ref="Q28099:Q28162" si="3514">I28099*12</f>
        <v>14489.675999999999</v>
      </c>
      <c r="R28099" s="18">
        <f t="shared" ref="R28099:R28162" si="3515">J28099*12</f>
        <v>18814.119599999998</v>
      </c>
      <c r="S28099" s="18">
        <f t="shared" ref="S28099:S28162" si="3516">K28099*12</f>
        <v>6963.5654399999994</v>
      </c>
      <c r="T28099" s="18">
        <f t="shared" ref="T28099:T28162" si="3517">L28099*12</f>
        <v>7997.2096799999999</v>
      </c>
      <c r="U28099" s="18">
        <f t="shared" ref="U28099:U28162" si="3518">M28099*12</f>
        <v>9467.7810000000009</v>
      </c>
      <c r="V28099" s="18">
        <f t="shared" ref="V28099:V28162" si="3519">N28099*12</f>
        <v>76950.697199999995</v>
      </c>
      <c r="W28099" s="21">
        <v>66743.6953125</v>
      </c>
      <c r="X28099" s="21">
        <v>14</v>
      </c>
      <c r="Y28099" s="21">
        <v>10</v>
      </c>
      <c r="Z28099" s="21">
        <v>3</v>
      </c>
      <c r="AA28099" s="21">
        <v>12</v>
      </c>
    </row>
    <row r="28100" spans="1:27" hidden="1" x14ac:dyDescent="0.35">
      <c r="A28100">
        <v>2838</v>
      </c>
      <c r="B28100" t="s">
        <v>189</v>
      </c>
      <c r="C28100">
        <v>0</v>
      </c>
      <c r="D28100" t="s">
        <v>1303</v>
      </c>
      <c r="E28100" t="s">
        <v>1304</v>
      </c>
      <c r="F28100" t="s">
        <v>15</v>
      </c>
      <c r="G28100" s="19">
        <v>842</v>
      </c>
      <c r="H28100" s="19">
        <v>961.92700000000002</v>
      </c>
      <c r="I28100" s="19">
        <v>1255.4650999999999</v>
      </c>
      <c r="J28100" s="19">
        <v>1607.6133</v>
      </c>
      <c r="K28100" s="19">
        <v>653.63391000000001</v>
      </c>
      <c r="L28100" s="19">
        <v>1094.5170000000001</v>
      </c>
      <c r="M28100" s="19">
        <v>740.76886000000002</v>
      </c>
      <c r="N28100" s="19">
        <v>7155.9252999999999</v>
      </c>
      <c r="O28100" s="17">
        <f t="shared" si="3512"/>
        <v>10104</v>
      </c>
      <c r="P28100" s="18">
        <f t="shared" si="3513"/>
        <v>11543.124</v>
      </c>
      <c r="Q28100" s="18">
        <f t="shared" si="3514"/>
        <v>15065.581199999999</v>
      </c>
      <c r="R28100" s="18">
        <f t="shared" si="3515"/>
        <v>19291.3596</v>
      </c>
      <c r="S28100" s="18">
        <f t="shared" si="3516"/>
        <v>7843.6069200000002</v>
      </c>
      <c r="T28100" s="18">
        <f t="shared" si="3517"/>
        <v>13134.204000000002</v>
      </c>
      <c r="U28100" s="18">
        <f t="shared" si="3518"/>
        <v>8889.2263199999998</v>
      </c>
      <c r="V28100" s="18">
        <f t="shared" si="3519"/>
        <v>85871.103600000002</v>
      </c>
      <c r="W28100" s="21">
        <v>66743.6953125</v>
      </c>
      <c r="X28100" s="21">
        <v>14</v>
      </c>
      <c r="Y28100" s="21">
        <v>10</v>
      </c>
      <c r="Z28100" s="21">
        <v>3</v>
      </c>
      <c r="AA28100" s="21">
        <v>12</v>
      </c>
    </row>
    <row r="28101" spans="1:27" hidden="1" x14ac:dyDescent="0.35">
      <c r="A28101">
        <v>2838</v>
      </c>
      <c r="B28101" t="s">
        <v>189</v>
      </c>
      <c r="C28101">
        <v>0</v>
      </c>
      <c r="D28101" t="s">
        <v>1303</v>
      </c>
      <c r="E28101" t="s">
        <v>1304</v>
      </c>
      <c r="F28101" t="s">
        <v>110</v>
      </c>
      <c r="G28101" s="19">
        <v>1047</v>
      </c>
      <c r="H28101" s="19">
        <v>1174.4398000000001</v>
      </c>
      <c r="I28101" s="19">
        <v>1282.8924999999999</v>
      </c>
      <c r="J28101" s="19">
        <v>1647.3833</v>
      </c>
      <c r="K28101" s="19">
        <v>804.91528000000005</v>
      </c>
      <c r="L28101" s="19">
        <v>1226.2347</v>
      </c>
      <c r="M28101" s="19">
        <v>763.68488000000002</v>
      </c>
      <c r="N28101" s="19">
        <v>7946.5502999999999</v>
      </c>
      <c r="O28101" s="17">
        <f t="shared" si="3512"/>
        <v>12564</v>
      </c>
      <c r="P28101" s="18">
        <f t="shared" si="3513"/>
        <v>14093.277600000001</v>
      </c>
      <c r="Q28101" s="18">
        <f t="shared" si="3514"/>
        <v>15394.71</v>
      </c>
      <c r="R28101" s="18">
        <f t="shared" si="3515"/>
        <v>19768.599600000001</v>
      </c>
      <c r="S28101" s="18">
        <f t="shared" si="3516"/>
        <v>9658.9833600000002</v>
      </c>
      <c r="T28101" s="18">
        <f t="shared" si="3517"/>
        <v>14714.8164</v>
      </c>
      <c r="U28101" s="18">
        <f t="shared" si="3518"/>
        <v>9164.2185600000012</v>
      </c>
      <c r="V28101" s="18">
        <f t="shared" si="3519"/>
        <v>95358.603600000002</v>
      </c>
      <c r="W28101" s="21">
        <v>66743.6953125</v>
      </c>
      <c r="X28101" s="21">
        <v>14</v>
      </c>
      <c r="Y28101" s="21">
        <v>10</v>
      </c>
      <c r="Z28101" s="21">
        <v>3</v>
      </c>
      <c r="AA28101" s="21">
        <v>12</v>
      </c>
    </row>
    <row r="28102" spans="1:27" hidden="1" x14ac:dyDescent="0.35">
      <c r="A28102">
        <v>2838</v>
      </c>
      <c r="B28102" t="s">
        <v>189</v>
      </c>
      <c r="C28102">
        <v>0</v>
      </c>
      <c r="D28102" t="s">
        <v>1303</v>
      </c>
      <c r="E28102" t="s">
        <v>1304</v>
      </c>
      <c r="F28102" t="s">
        <v>111</v>
      </c>
      <c r="G28102" s="19">
        <v>1047</v>
      </c>
      <c r="H28102" s="19">
        <v>1437.2329</v>
      </c>
      <c r="I28102" s="19">
        <v>1293.6868999999999</v>
      </c>
      <c r="J28102" s="19">
        <v>1687.1532999999999</v>
      </c>
      <c r="K28102" s="19">
        <v>900.13556000000005</v>
      </c>
      <c r="L28102" s="19">
        <v>1226.2347</v>
      </c>
      <c r="M28102" s="19">
        <v>695.99090999999999</v>
      </c>
      <c r="N28102" s="19">
        <v>8287.4346000000005</v>
      </c>
      <c r="O28102" s="17">
        <f t="shared" si="3512"/>
        <v>12564</v>
      </c>
      <c r="P28102" s="18">
        <f t="shared" si="3513"/>
        <v>17246.7948</v>
      </c>
      <c r="Q28102" s="18">
        <f t="shared" si="3514"/>
        <v>15524.2428</v>
      </c>
      <c r="R28102" s="18">
        <f t="shared" si="3515"/>
        <v>20245.839599999999</v>
      </c>
      <c r="S28102" s="18">
        <f t="shared" si="3516"/>
        <v>10801.62672</v>
      </c>
      <c r="T28102" s="18">
        <f t="shared" si="3517"/>
        <v>14714.8164</v>
      </c>
      <c r="U28102" s="18">
        <f t="shared" si="3518"/>
        <v>8351.8909199999998</v>
      </c>
      <c r="V28102" s="18">
        <f t="shared" si="3519"/>
        <v>99449.215200000006</v>
      </c>
      <c r="W28102" s="21">
        <v>66743.6953125</v>
      </c>
      <c r="X28102" s="21">
        <v>14</v>
      </c>
      <c r="Y28102" s="21">
        <v>10</v>
      </c>
      <c r="Z28102" s="21">
        <v>3</v>
      </c>
      <c r="AA28102" s="21">
        <v>12</v>
      </c>
    </row>
    <row r="28103" spans="1:27" x14ac:dyDescent="0.35">
      <c r="A28103">
        <v>2451</v>
      </c>
      <c r="B28103" t="s">
        <v>617</v>
      </c>
      <c r="C28103">
        <v>0</v>
      </c>
      <c r="D28103" t="s">
        <v>4334</v>
      </c>
      <c r="E28103" t="s">
        <v>2764</v>
      </c>
      <c r="F28103" t="s">
        <v>10</v>
      </c>
      <c r="G28103" s="19">
        <v>503</v>
      </c>
      <c r="H28103" s="19">
        <v>306.93081999999998</v>
      </c>
      <c r="I28103" s="19">
        <v>950.25933999999995</v>
      </c>
      <c r="J28103" s="19">
        <v>671.5575</v>
      </c>
      <c r="K28103" s="19">
        <v>293.46987999999999</v>
      </c>
      <c r="L28103" s="19">
        <v>0</v>
      </c>
      <c r="M28103" s="19">
        <v>415.31885</v>
      </c>
      <c r="N28103" s="19">
        <v>3140.5364</v>
      </c>
      <c r="O28103" s="17">
        <f t="shared" si="3512"/>
        <v>6036</v>
      </c>
      <c r="P28103" s="18">
        <f t="shared" si="3513"/>
        <v>3683.1698399999996</v>
      </c>
      <c r="Q28103" s="18">
        <f t="shared" si="3514"/>
        <v>11403.112079999999</v>
      </c>
      <c r="R28103" s="18">
        <f t="shared" si="3515"/>
        <v>8058.6900000000005</v>
      </c>
      <c r="S28103" s="18">
        <f t="shared" si="3516"/>
        <v>3521.6385599999999</v>
      </c>
      <c r="T28103" s="18">
        <f t="shared" si="3517"/>
        <v>0</v>
      </c>
      <c r="U28103" s="18">
        <f t="shared" si="3518"/>
        <v>4983.8261999999995</v>
      </c>
      <c r="V28103" s="18">
        <f t="shared" si="3519"/>
        <v>37686.436799999996</v>
      </c>
      <c r="W28103" s="21">
        <v>25529.9765625</v>
      </c>
      <c r="X28103" s="21">
        <v>66</v>
      </c>
      <c r="Y28103" s="21">
        <v>13</v>
      </c>
      <c r="Z28103" s="21">
        <v>1</v>
      </c>
      <c r="AA28103" s="21">
        <v>66</v>
      </c>
    </row>
    <row r="28104" spans="1:27" hidden="1" x14ac:dyDescent="0.35">
      <c r="A28104">
        <v>2839</v>
      </c>
      <c r="B28104" t="s">
        <v>189</v>
      </c>
      <c r="C28104">
        <v>1</v>
      </c>
      <c r="D28104" t="s">
        <v>1256</v>
      </c>
      <c r="E28104" t="s">
        <v>1257</v>
      </c>
      <c r="F28104" t="s">
        <v>11</v>
      </c>
      <c r="G28104" s="19">
        <v>1694.9395</v>
      </c>
      <c r="H28104" s="19">
        <v>485.47066999999998</v>
      </c>
      <c r="I28104" s="19">
        <v>939.61530000000005</v>
      </c>
      <c r="J28104" s="19">
        <v>1055.47</v>
      </c>
      <c r="K28104" s="19">
        <v>790.04858000000002</v>
      </c>
      <c r="L28104" s="19">
        <v>1161.452</v>
      </c>
      <c r="M28104" s="19">
        <v>1179.7512999999999</v>
      </c>
      <c r="N28104" s="19">
        <v>7306.7475999999997</v>
      </c>
      <c r="O28104" s="17">
        <f t="shared" si="3512"/>
        <v>20339.273999999998</v>
      </c>
      <c r="P28104" s="18">
        <f t="shared" si="3513"/>
        <v>5825.64804</v>
      </c>
      <c r="Q28104" s="18">
        <f t="shared" si="3514"/>
        <v>11275.383600000001</v>
      </c>
      <c r="R28104" s="18">
        <f t="shared" si="3515"/>
        <v>12665.64</v>
      </c>
      <c r="S28104" s="18">
        <f t="shared" si="3516"/>
        <v>9480.5829599999997</v>
      </c>
      <c r="T28104" s="18">
        <f t="shared" si="3517"/>
        <v>13937.423999999999</v>
      </c>
      <c r="U28104" s="18">
        <f t="shared" si="3518"/>
        <v>14157.015599999999</v>
      </c>
      <c r="V28104" s="18">
        <f t="shared" si="3519"/>
        <v>87680.9712</v>
      </c>
      <c r="W28104" s="21">
        <v>101076.6484375</v>
      </c>
      <c r="X28104" s="21">
        <v>14</v>
      </c>
      <c r="Y28104" s="21">
        <v>1</v>
      </c>
      <c r="Z28104" s="21">
        <v>9</v>
      </c>
      <c r="AA28104" s="21">
        <v>1</v>
      </c>
    </row>
    <row r="28105" spans="1:27" hidden="1" x14ac:dyDescent="0.35">
      <c r="A28105">
        <v>2839</v>
      </c>
      <c r="B28105" t="s">
        <v>189</v>
      </c>
      <c r="C28105">
        <v>1</v>
      </c>
      <c r="D28105" t="s">
        <v>1256</v>
      </c>
      <c r="E28105" t="s">
        <v>1257</v>
      </c>
      <c r="F28105" t="s">
        <v>12</v>
      </c>
      <c r="G28105" s="19">
        <v>1694.9395</v>
      </c>
      <c r="H28105" s="19">
        <v>711.29565000000002</v>
      </c>
      <c r="I28105" s="19">
        <v>1027.6257000000001</v>
      </c>
      <c r="J28105" s="19">
        <v>1092.9315999999999</v>
      </c>
      <c r="K28105" s="19">
        <v>871.87390000000005</v>
      </c>
      <c r="L28105" s="19">
        <v>1861.972</v>
      </c>
      <c r="M28105" s="19">
        <v>1390.6113</v>
      </c>
      <c r="N28105" s="19">
        <v>8651.25</v>
      </c>
      <c r="O28105" s="17">
        <f t="shared" si="3512"/>
        <v>20339.273999999998</v>
      </c>
      <c r="P28105" s="18">
        <f t="shared" si="3513"/>
        <v>8535.5478000000003</v>
      </c>
      <c r="Q28105" s="18">
        <f t="shared" si="3514"/>
        <v>12331.508400000001</v>
      </c>
      <c r="R28105" s="18">
        <f t="shared" si="3515"/>
        <v>13115.179199999999</v>
      </c>
      <c r="S28105" s="18">
        <f t="shared" si="3516"/>
        <v>10462.486800000001</v>
      </c>
      <c r="T28105" s="18">
        <f t="shared" si="3517"/>
        <v>22343.664000000001</v>
      </c>
      <c r="U28105" s="18">
        <f t="shared" si="3518"/>
        <v>16687.335599999999</v>
      </c>
      <c r="V28105" s="18">
        <f t="shared" si="3519"/>
        <v>103815</v>
      </c>
      <c r="W28105" s="21">
        <v>101076.6484375</v>
      </c>
      <c r="X28105" s="21">
        <v>14</v>
      </c>
      <c r="Y28105" s="21">
        <v>1</v>
      </c>
      <c r="Z28105" s="21">
        <v>9</v>
      </c>
      <c r="AA28105" s="21">
        <v>1</v>
      </c>
    </row>
    <row r="28106" spans="1:27" hidden="1" x14ac:dyDescent="0.35">
      <c r="A28106">
        <v>2839</v>
      </c>
      <c r="B28106" t="s">
        <v>189</v>
      </c>
      <c r="C28106">
        <v>1</v>
      </c>
      <c r="D28106" t="s">
        <v>1256</v>
      </c>
      <c r="E28106" t="s">
        <v>1257</v>
      </c>
      <c r="F28106" t="s">
        <v>108</v>
      </c>
      <c r="G28106" s="19">
        <v>2108.2631999999999</v>
      </c>
      <c r="H28106" s="19">
        <v>948.89972</v>
      </c>
      <c r="I28106" s="19">
        <v>1137.5437999999999</v>
      </c>
      <c r="J28106" s="19">
        <v>1130.3933</v>
      </c>
      <c r="K28106" s="19">
        <v>1107.7307000000001</v>
      </c>
      <c r="L28106" s="19">
        <v>2077.5165999999999</v>
      </c>
      <c r="M28106" s="19">
        <v>1728.1614999999999</v>
      </c>
      <c r="N28106" s="19">
        <v>10238.509</v>
      </c>
      <c r="O28106" s="17">
        <f t="shared" si="3512"/>
        <v>25299.1584</v>
      </c>
      <c r="P28106" s="18">
        <f t="shared" si="3513"/>
        <v>11386.79664</v>
      </c>
      <c r="Q28106" s="18">
        <f t="shared" si="3514"/>
        <v>13650.525599999999</v>
      </c>
      <c r="R28106" s="18">
        <f t="shared" si="3515"/>
        <v>13564.7196</v>
      </c>
      <c r="S28106" s="18">
        <f t="shared" si="3516"/>
        <v>13292.768400000001</v>
      </c>
      <c r="T28106" s="18">
        <f t="shared" si="3517"/>
        <v>24930.199199999999</v>
      </c>
      <c r="U28106" s="18">
        <f t="shared" si="3518"/>
        <v>20737.937999999998</v>
      </c>
      <c r="V28106" s="18">
        <f t="shared" si="3519"/>
        <v>122862.10800000001</v>
      </c>
      <c r="W28106" s="21">
        <v>101076.6484375</v>
      </c>
      <c r="X28106" s="21">
        <v>14</v>
      </c>
      <c r="Y28106" s="21">
        <v>1</v>
      </c>
      <c r="Z28106" s="21">
        <v>9</v>
      </c>
      <c r="AA28106" s="21">
        <v>1</v>
      </c>
    </row>
    <row r="28107" spans="1:27" hidden="1" x14ac:dyDescent="0.35">
      <c r="A28107">
        <v>2839</v>
      </c>
      <c r="B28107" t="s">
        <v>189</v>
      </c>
      <c r="C28107">
        <v>1</v>
      </c>
      <c r="D28107" t="s">
        <v>1256</v>
      </c>
      <c r="E28107" t="s">
        <v>1257</v>
      </c>
      <c r="F28107" t="s">
        <v>109</v>
      </c>
      <c r="G28107" s="19">
        <v>2108.2631999999999</v>
      </c>
      <c r="H28107" s="19">
        <v>1161.5174999999999</v>
      </c>
      <c r="I28107" s="19">
        <v>1184.3218999999999</v>
      </c>
      <c r="J28107" s="19">
        <v>1167.855</v>
      </c>
      <c r="K28107" s="19">
        <v>1184.7705000000001</v>
      </c>
      <c r="L28107" s="19">
        <v>2077.5165999999999</v>
      </c>
      <c r="M28107" s="19">
        <v>1701.5658000000001</v>
      </c>
      <c r="N28107" s="19">
        <v>10585.811</v>
      </c>
      <c r="O28107" s="17">
        <f t="shared" si="3512"/>
        <v>25299.1584</v>
      </c>
      <c r="P28107" s="18">
        <f t="shared" si="3513"/>
        <v>13938.21</v>
      </c>
      <c r="Q28107" s="18">
        <f t="shared" si="3514"/>
        <v>14211.862799999999</v>
      </c>
      <c r="R28107" s="18">
        <f t="shared" si="3515"/>
        <v>14014.26</v>
      </c>
      <c r="S28107" s="18">
        <f t="shared" si="3516"/>
        <v>14217.246000000001</v>
      </c>
      <c r="T28107" s="18">
        <f t="shared" si="3517"/>
        <v>24930.199199999999</v>
      </c>
      <c r="U28107" s="18">
        <f t="shared" si="3518"/>
        <v>20418.7896</v>
      </c>
      <c r="V28107" s="18">
        <f t="shared" si="3519"/>
        <v>127029.73199999999</v>
      </c>
      <c r="W28107" s="21">
        <v>101076.6484375</v>
      </c>
      <c r="X28107" s="21">
        <v>14</v>
      </c>
      <c r="Y28107" s="21">
        <v>1</v>
      </c>
      <c r="Z28107" s="21">
        <v>9</v>
      </c>
      <c r="AA28107" s="21">
        <v>1</v>
      </c>
    </row>
    <row r="28108" spans="1:27" hidden="1" x14ac:dyDescent="0.35">
      <c r="A28108">
        <v>2839</v>
      </c>
      <c r="B28108" t="s">
        <v>189</v>
      </c>
      <c r="C28108">
        <v>1</v>
      </c>
      <c r="D28108" t="s">
        <v>1256</v>
      </c>
      <c r="E28108" t="s">
        <v>1257</v>
      </c>
      <c r="F28108" t="s">
        <v>13</v>
      </c>
      <c r="G28108" s="19">
        <v>1317.0137999999999</v>
      </c>
      <c r="H28108" s="19">
        <v>603.91881999999998</v>
      </c>
      <c r="I28108" s="19">
        <v>1051.5037</v>
      </c>
      <c r="J28108" s="19">
        <v>1122.7566999999999</v>
      </c>
      <c r="K28108" s="19">
        <v>696.02966000000004</v>
      </c>
      <c r="L28108" s="19">
        <v>0</v>
      </c>
      <c r="M28108" s="19">
        <v>818.06964000000005</v>
      </c>
      <c r="N28108" s="19">
        <v>5609.2924999999996</v>
      </c>
      <c r="O28108" s="17">
        <f t="shared" si="3512"/>
        <v>15804.1656</v>
      </c>
      <c r="P28108" s="18">
        <f t="shared" si="3513"/>
        <v>7247.0258400000002</v>
      </c>
      <c r="Q28108" s="18">
        <f t="shared" si="3514"/>
        <v>12618.044399999999</v>
      </c>
      <c r="R28108" s="18">
        <f t="shared" si="3515"/>
        <v>13473.080399999999</v>
      </c>
      <c r="S28108" s="18">
        <f t="shared" si="3516"/>
        <v>8352.35592</v>
      </c>
      <c r="T28108" s="18">
        <f t="shared" si="3517"/>
        <v>0</v>
      </c>
      <c r="U28108" s="18">
        <f t="shared" si="3518"/>
        <v>9816.8356800000001</v>
      </c>
      <c r="V28108" s="18">
        <f t="shared" si="3519"/>
        <v>67311.509999999995</v>
      </c>
      <c r="W28108" s="21">
        <v>101076.6484375</v>
      </c>
      <c r="X28108" s="21">
        <v>14</v>
      </c>
      <c r="Y28108" s="21">
        <v>1</v>
      </c>
      <c r="Z28108" s="21">
        <v>9</v>
      </c>
      <c r="AA28108" s="21">
        <v>1</v>
      </c>
    </row>
    <row r="28109" spans="1:27" hidden="1" x14ac:dyDescent="0.35">
      <c r="A28109">
        <v>2839</v>
      </c>
      <c r="B28109" t="s">
        <v>189</v>
      </c>
      <c r="C28109">
        <v>1</v>
      </c>
      <c r="D28109" t="s">
        <v>1256</v>
      </c>
      <c r="E28109" t="s">
        <v>1257</v>
      </c>
      <c r="F28109" t="s">
        <v>14</v>
      </c>
      <c r="G28109" s="19">
        <v>1694.9395</v>
      </c>
      <c r="H28109" s="19">
        <v>751.63775999999996</v>
      </c>
      <c r="I28109" s="19">
        <v>1135.5934</v>
      </c>
      <c r="J28109" s="19">
        <v>1557.9283</v>
      </c>
      <c r="K28109" s="19">
        <v>886.49139000000002</v>
      </c>
      <c r="L28109" s="19">
        <v>1161.452</v>
      </c>
      <c r="M28109" s="19">
        <v>1207.9141</v>
      </c>
      <c r="N28109" s="19">
        <v>8395.9560999999994</v>
      </c>
      <c r="O28109" s="17">
        <f t="shared" si="3512"/>
        <v>20339.273999999998</v>
      </c>
      <c r="P28109" s="18">
        <f t="shared" si="3513"/>
        <v>9019.653119999999</v>
      </c>
      <c r="Q28109" s="18">
        <f t="shared" si="3514"/>
        <v>13627.120800000001</v>
      </c>
      <c r="R28109" s="18">
        <f t="shared" si="3515"/>
        <v>18695.139600000002</v>
      </c>
      <c r="S28109" s="18">
        <f t="shared" si="3516"/>
        <v>10637.89668</v>
      </c>
      <c r="T28109" s="18">
        <f t="shared" si="3517"/>
        <v>13937.423999999999</v>
      </c>
      <c r="U28109" s="18">
        <f t="shared" si="3518"/>
        <v>14494.9692</v>
      </c>
      <c r="V28109" s="18">
        <f t="shared" si="3519"/>
        <v>100751.47319999999</v>
      </c>
      <c r="W28109" s="21">
        <v>101076.6484375</v>
      </c>
      <c r="X28109" s="21">
        <v>14</v>
      </c>
      <c r="Y28109" s="21">
        <v>1</v>
      </c>
      <c r="Z28109" s="21">
        <v>9</v>
      </c>
      <c r="AA28109" s="21">
        <v>1</v>
      </c>
    </row>
    <row r="28110" spans="1:27" hidden="1" x14ac:dyDescent="0.35">
      <c r="A28110">
        <v>2839</v>
      </c>
      <c r="B28110" t="s">
        <v>189</v>
      </c>
      <c r="C28110">
        <v>1</v>
      </c>
      <c r="D28110" t="s">
        <v>1256</v>
      </c>
      <c r="E28110" t="s">
        <v>1257</v>
      </c>
      <c r="F28110" t="s">
        <v>15</v>
      </c>
      <c r="G28110" s="19">
        <v>1694.9395</v>
      </c>
      <c r="H28110" s="19">
        <v>951.93304000000001</v>
      </c>
      <c r="I28110" s="19">
        <v>1248.7670000000001</v>
      </c>
      <c r="J28110" s="19">
        <v>1595.3898999999999</v>
      </c>
      <c r="K28110" s="19">
        <v>959.06628000000001</v>
      </c>
      <c r="L28110" s="19">
        <v>1861.972</v>
      </c>
      <c r="M28110" s="19">
        <v>1375.4655</v>
      </c>
      <c r="N28110" s="19">
        <v>9687.5331999999999</v>
      </c>
      <c r="O28110" s="17">
        <f t="shared" si="3512"/>
        <v>20339.273999999998</v>
      </c>
      <c r="P28110" s="18">
        <f t="shared" si="3513"/>
        <v>11423.196480000001</v>
      </c>
      <c r="Q28110" s="18">
        <f t="shared" si="3514"/>
        <v>14985.204000000002</v>
      </c>
      <c r="R28110" s="18">
        <f t="shared" si="3515"/>
        <v>19144.678799999998</v>
      </c>
      <c r="S28110" s="18">
        <f t="shared" si="3516"/>
        <v>11508.79536</v>
      </c>
      <c r="T28110" s="18">
        <f t="shared" si="3517"/>
        <v>22343.664000000001</v>
      </c>
      <c r="U28110" s="18">
        <f t="shared" si="3518"/>
        <v>16505.585999999999</v>
      </c>
      <c r="V28110" s="18">
        <f t="shared" si="3519"/>
        <v>116250.39840000001</v>
      </c>
      <c r="W28110" s="21">
        <v>101076.6484375</v>
      </c>
      <c r="X28110" s="21">
        <v>14</v>
      </c>
      <c r="Y28110" s="21">
        <v>1</v>
      </c>
      <c r="Z28110" s="21">
        <v>9</v>
      </c>
      <c r="AA28110" s="21">
        <v>1</v>
      </c>
    </row>
    <row r="28111" spans="1:27" hidden="1" x14ac:dyDescent="0.35">
      <c r="A28111">
        <v>2839</v>
      </c>
      <c r="B28111" t="s">
        <v>189</v>
      </c>
      <c r="C28111">
        <v>1</v>
      </c>
      <c r="D28111" t="s">
        <v>1256</v>
      </c>
      <c r="E28111" t="s">
        <v>1257</v>
      </c>
      <c r="F28111" t="s">
        <v>110</v>
      </c>
      <c r="G28111" s="19">
        <v>2108.2631999999999</v>
      </c>
      <c r="H28111" s="19">
        <v>1162.2378000000001</v>
      </c>
      <c r="I28111" s="19">
        <v>1293.5637999999999</v>
      </c>
      <c r="J28111" s="19">
        <v>1632.8516</v>
      </c>
      <c r="K28111" s="19">
        <v>1185.0315000000001</v>
      </c>
      <c r="L28111" s="19">
        <v>2077.5165999999999</v>
      </c>
      <c r="M28111" s="19">
        <v>1642.5424</v>
      </c>
      <c r="N28111" s="19">
        <v>11102.007</v>
      </c>
      <c r="O28111" s="17">
        <f t="shared" si="3512"/>
        <v>25299.1584</v>
      </c>
      <c r="P28111" s="18">
        <f t="shared" si="3513"/>
        <v>13946.853600000002</v>
      </c>
      <c r="Q28111" s="18">
        <f t="shared" si="3514"/>
        <v>15522.765599999999</v>
      </c>
      <c r="R28111" s="18">
        <f t="shared" si="3515"/>
        <v>19594.2192</v>
      </c>
      <c r="S28111" s="18">
        <f t="shared" si="3516"/>
        <v>14220.378000000001</v>
      </c>
      <c r="T28111" s="18">
        <f t="shared" si="3517"/>
        <v>24930.199199999999</v>
      </c>
      <c r="U28111" s="18">
        <f t="shared" si="3518"/>
        <v>19710.5088</v>
      </c>
      <c r="V28111" s="18">
        <f t="shared" si="3519"/>
        <v>133224.084</v>
      </c>
      <c r="W28111" s="21">
        <v>101076.6484375</v>
      </c>
      <c r="X28111" s="21">
        <v>14</v>
      </c>
      <c r="Y28111" s="21">
        <v>1</v>
      </c>
      <c r="Z28111" s="21">
        <v>9</v>
      </c>
      <c r="AA28111" s="21">
        <v>1</v>
      </c>
    </row>
    <row r="28112" spans="1:27" hidden="1" x14ac:dyDescent="0.35">
      <c r="A28112">
        <v>2839</v>
      </c>
      <c r="B28112" t="s">
        <v>189</v>
      </c>
      <c r="C28112">
        <v>1</v>
      </c>
      <c r="D28112" t="s">
        <v>1256</v>
      </c>
      <c r="E28112" t="s">
        <v>1257</v>
      </c>
      <c r="F28112" t="s">
        <v>111</v>
      </c>
      <c r="G28112" s="19">
        <v>2108.2631999999999</v>
      </c>
      <c r="H28112" s="19">
        <v>1422.3007</v>
      </c>
      <c r="I28112" s="19">
        <v>1320.6931999999999</v>
      </c>
      <c r="J28112" s="19">
        <v>1670.3132000000001</v>
      </c>
      <c r="K28112" s="19">
        <v>1279.2626</v>
      </c>
      <c r="L28112" s="19">
        <v>2077.5165999999999</v>
      </c>
      <c r="M28112" s="19">
        <v>1607.7447999999999</v>
      </c>
      <c r="N28112" s="19">
        <v>11486.093999999999</v>
      </c>
      <c r="O28112" s="17">
        <f t="shared" si="3512"/>
        <v>25299.1584</v>
      </c>
      <c r="P28112" s="18">
        <f t="shared" si="3513"/>
        <v>17067.608400000001</v>
      </c>
      <c r="Q28112" s="18">
        <f t="shared" si="3514"/>
        <v>15848.3184</v>
      </c>
      <c r="R28112" s="18">
        <f t="shared" si="3515"/>
        <v>20043.758399999999</v>
      </c>
      <c r="S28112" s="18">
        <f t="shared" si="3516"/>
        <v>15351.1512</v>
      </c>
      <c r="T28112" s="18">
        <f t="shared" si="3517"/>
        <v>24930.199199999999</v>
      </c>
      <c r="U28112" s="18">
        <f t="shared" si="3518"/>
        <v>19292.937599999997</v>
      </c>
      <c r="V28112" s="18">
        <f t="shared" si="3519"/>
        <v>137833.128</v>
      </c>
      <c r="W28112" s="21">
        <v>101076.6484375</v>
      </c>
      <c r="X28112" s="21">
        <v>14</v>
      </c>
      <c r="Y28112" s="21">
        <v>1</v>
      </c>
      <c r="Z28112" s="21">
        <v>9</v>
      </c>
      <c r="AA28112" s="21">
        <v>1</v>
      </c>
    </row>
    <row r="28113" spans="1:27" x14ac:dyDescent="0.35">
      <c r="A28113">
        <v>2096</v>
      </c>
      <c r="B28113" t="s">
        <v>177</v>
      </c>
      <c r="C28113">
        <v>1</v>
      </c>
      <c r="D28113" t="s">
        <v>4067</v>
      </c>
      <c r="E28113" t="s">
        <v>549</v>
      </c>
      <c r="F28113" t="s">
        <v>10</v>
      </c>
      <c r="G28113" s="19">
        <v>517.11310000000003</v>
      </c>
      <c r="H28113" s="19">
        <v>254.19057000000001</v>
      </c>
      <c r="I28113" s="19">
        <v>923.52508999999998</v>
      </c>
      <c r="J28113" s="19">
        <v>375.11248999999998</v>
      </c>
      <c r="K28113" s="19">
        <v>279.47372000000001</v>
      </c>
      <c r="L28113" s="19">
        <v>0</v>
      </c>
      <c r="M28113" s="19">
        <v>382.78726</v>
      </c>
      <c r="N28113" s="19">
        <v>2732.2021</v>
      </c>
      <c r="O28113" s="17">
        <f t="shared" si="3512"/>
        <v>6205.3572000000004</v>
      </c>
      <c r="P28113" s="18">
        <f t="shared" si="3513"/>
        <v>3050.2868400000002</v>
      </c>
      <c r="Q28113" s="18">
        <f t="shared" si="3514"/>
        <v>11082.301079999999</v>
      </c>
      <c r="R28113" s="18">
        <f t="shared" si="3515"/>
        <v>4501.3498799999998</v>
      </c>
      <c r="S28113" s="18">
        <f t="shared" si="3516"/>
        <v>3353.6846400000004</v>
      </c>
      <c r="T28113" s="18">
        <f t="shared" si="3517"/>
        <v>0</v>
      </c>
      <c r="U28113" s="18">
        <f t="shared" si="3518"/>
        <v>4593.4471199999998</v>
      </c>
      <c r="V28113" s="18">
        <f t="shared" si="3519"/>
        <v>32786.425199999998</v>
      </c>
      <c r="W28113" s="21">
        <v>75081.5234375</v>
      </c>
      <c r="X28113" s="21">
        <v>88</v>
      </c>
      <c r="Y28113" s="21">
        <v>21</v>
      </c>
      <c r="Z28113" s="21">
        <v>55</v>
      </c>
      <c r="AA28113" s="21">
        <v>26</v>
      </c>
    </row>
    <row r="28114" spans="1:27" hidden="1" x14ac:dyDescent="0.35">
      <c r="A28114">
        <v>2840</v>
      </c>
      <c r="B28114" t="s">
        <v>189</v>
      </c>
      <c r="C28114">
        <v>0</v>
      </c>
      <c r="D28114" t="s">
        <v>2364</v>
      </c>
      <c r="E28114" t="s">
        <v>1063</v>
      </c>
      <c r="F28114" t="s">
        <v>11</v>
      </c>
      <c r="G28114" s="19">
        <v>741</v>
      </c>
      <c r="H28114" s="19">
        <v>484.19644</v>
      </c>
      <c r="I28114" s="19">
        <v>1071.7292</v>
      </c>
      <c r="J28114" s="19">
        <v>1061.5817</v>
      </c>
      <c r="K28114" s="19">
        <v>443.93698000000001</v>
      </c>
      <c r="L28114" s="19">
        <v>617.28021000000001</v>
      </c>
      <c r="M28114" s="19">
        <v>588.05242999999996</v>
      </c>
      <c r="N28114" s="19">
        <v>5007.7768999999998</v>
      </c>
      <c r="O28114" s="17">
        <f t="shared" si="3512"/>
        <v>8892</v>
      </c>
      <c r="P28114" s="18">
        <f t="shared" si="3513"/>
        <v>5810.3572800000002</v>
      </c>
      <c r="Q28114" s="18">
        <f t="shared" si="3514"/>
        <v>12860.750400000001</v>
      </c>
      <c r="R28114" s="18">
        <f t="shared" si="3515"/>
        <v>12738.9804</v>
      </c>
      <c r="S28114" s="18">
        <f t="shared" si="3516"/>
        <v>5327.2437600000003</v>
      </c>
      <c r="T28114" s="18">
        <f t="shared" si="3517"/>
        <v>7407.3625200000006</v>
      </c>
      <c r="U28114" s="18">
        <f t="shared" si="3518"/>
        <v>7056.6291599999995</v>
      </c>
      <c r="V28114" s="18">
        <f t="shared" si="3519"/>
        <v>60093.322799999994</v>
      </c>
      <c r="W28114" s="21">
        <v>53908.3671875</v>
      </c>
      <c r="X28114" s="21">
        <v>14</v>
      </c>
      <c r="Y28114" s="21">
        <v>13</v>
      </c>
      <c r="Z28114" s="21">
        <v>1</v>
      </c>
      <c r="AA28114" s="21">
        <v>14</v>
      </c>
    </row>
    <row r="28115" spans="1:27" hidden="1" x14ac:dyDescent="0.35">
      <c r="A28115">
        <v>2840</v>
      </c>
      <c r="B28115" t="s">
        <v>189</v>
      </c>
      <c r="C28115">
        <v>0</v>
      </c>
      <c r="D28115" t="s">
        <v>2364</v>
      </c>
      <c r="E28115" t="s">
        <v>1063</v>
      </c>
      <c r="F28115" t="s">
        <v>12</v>
      </c>
      <c r="G28115" s="19">
        <v>741</v>
      </c>
      <c r="H28115" s="19">
        <v>709.42871000000002</v>
      </c>
      <c r="I28115" s="19">
        <v>1186.9341999999999</v>
      </c>
      <c r="J28115" s="19">
        <v>1101.3516999999999</v>
      </c>
      <c r="K28115" s="19">
        <v>525.54755</v>
      </c>
      <c r="L28115" s="19">
        <v>1013.789</v>
      </c>
      <c r="M28115" s="19">
        <v>584.29785000000004</v>
      </c>
      <c r="N28115" s="19">
        <v>5862.3491000000004</v>
      </c>
      <c r="O28115" s="17">
        <f t="shared" si="3512"/>
        <v>8892</v>
      </c>
      <c r="P28115" s="18">
        <f t="shared" si="3513"/>
        <v>8513.1445199999998</v>
      </c>
      <c r="Q28115" s="18">
        <f t="shared" si="3514"/>
        <v>14243.2104</v>
      </c>
      <c r="R28115" s="18">
        <f t="shared" si="3515"/>
        <v>13216.220399999998</v>
      </c>
      <c r="S28115" s="18">
        <f t="shared" si="3516"/>
        <v>6306.5706</v>
      </c>
      <c r="T28115" s="18">
        <f t="shared" si="3517"/>
        <v>12165.468000000001</v>
      </c>
      <c r="U28115" s="18">
        <f t="shared" si="3518"/>
        <v>7011.5742000000009</v>
      </c>
      <c r="V28115" s="18">
        <f t="shared" si="3519"/>
        <v>70348.189200000008</v>
      </c>
      <c r="W28115" s="21">
        <v>53908.3671875</v>
      </c>
      <c r="X28115" s="21">
        <v>14</v>
      </c>
      <c r="Y28115" s="21">
        <v>13</v>
      </c>
      <c r="Z28115" s="21">
        <v>1</v>
      </c>
      <c r="AA28115" s="21">
        <v>14</v>
      </c>
    </row>
    <row r="28116" spans="1:27" hidden="1" x14ac:dyDescent="0.35">
      <c r="A28116">
        <v>2840</v>
      </c>
      <c r="B28116" t="s">
        <v>189</v>
      </c>
      <c r="C28116">
        <v>0</v>
      </c>
      <c r="D28116" t="s">
        <v>2364</v>
      </c>
      <c r="E28116" t="s">
        <v>1063</v>
      </c>
      <c r="F28116" t="s">
        <v>108</v>
      </c>
      <c r="G28116" s="19">
        <v>985</v>
      </c>
      <c r="H28116" s="19">
        <v>946.40912000000003</v>
      </c>
      <c r="I28116" s="19">
        <v>1233.1896999999999</v>
      </c>
      <c r="J28116" s="19">
        <v>1141.1216999999999</v>
      </c>
      <c r="K28116" s="19">
        <v>699.82574</v>
      </c>
      <c r="L28116" s="19">
        <v>1135.7916</v>
      </c>
      <c r="M28116" s="19">
        <v>683.55273</v>
      </c>
      <c r="N28116" s="19">
        <v>6824.8905999999997</v>
      </c>
      <c r="O28116" s="17">
        <f t="shared" si="3512"/>
        <v>11820</v>
      </c>
      <c r="P28116" s="18">
        <f t="shared" si="3513"/>
        <v>11356.909439999999</v>
      </c>
      <c r="Q28116" s="18">
        <f t="shared" si="3514"/>
        <v>14798.276399999999</v>
      </c>
      <c r="R28116" s="18">
        <f t="shared" si="3515"/>
        <v>13693.4604</v>
      </c>
      <c r="S28116" s="18">
        <f t="shared" si="3516"/>
        <v>8397.908879999999</v>
      </c>
      <c r="T28116" s="18">
        <f t="shared" si="3517"/>
        <v>13629.4992</v>
      </c>
      <c r="U28116" s="18">
        <f t="shared" si="3518"/>
        <v>8202.6327600000004</v>
      </c>
      <c r="V28116" s="18">
        <f t="shared" si="3519"/>
        <v>81898.6872</v>
      </c>
      <c r="W28116" s="21">
        <v>53908.3671875</v>
      </c>
      <c r="X28116" s="21">
        <v>14</v>
      </c>
      <c r="Y28116" s="21">
        <v>13</v>
      </c>
      <c r="Z28116" s="21">
        <v>1</v>
      </c>
      <c r="AA28116" s="21">
        <v>14</v>
      </c>
    </row>
    <row r="28117" spans="1:27" hidden="1" x14ac:dyDescent="0.35">
      <c r="A28117">
        <v>2840</v>
      </c>
      <c r="B28117" t="s">
        <v>189</v>
      </c>
      <c r="C28117">
        <v>0</v>
      </c>
      <c r="D28117" t="s">
        <v>2364</v>
      </c>
      <c r="E28117" t="s">
        <v>1063</v>
      </c>
      <c r="F28117" t="s">
        <v>109</v>
      </c>
      <c r="G28117" s="19">
        <v>985</v>
      </c>
      <c r="H28117" s="19">
        <v>1158.4688000000001</v>
      </c>
      <c r="I28117" s="19">
        <v>1257.2954</v>
      </c>
      <c r="J28117" s="19">
        <v>1180.8915999999999</v>
      </c>
      <c r="K28117" s="19">
        <v>776.66327000000001</v>
      </c>
      <c r="L28117" s="19">
        <v>1135.7916</v>
      </c>
      <c r="M28117" s="19">
        <v>609.01171999999997</v>
      </c>
      <c r="N28117" s="19">
        <v>7103.1225999999997</v>
      </c>
      <c r="O28117" s="17">
        <f t="shared" si="3512"/>
        <v>11820</v>
      </c>
      <c r="P28117" s="18">
        <f t="shared" si="3513"/>
        <v>13901.625600000001</v>
      </c>
      <c r="Q28117" s="18">
        <f t="shared" si="3514"/>
        <v>15087.5448</v>
      </c>
      <c r="R28117" s="18">
        <f t="shared" si="3515"/>
        <v>14170.699199999999</v>
      </c>
      <c r="S28117" s="18">
        <f t="shared" si="3516"/>
        <v>9319.9592400000001</v>
      </c>
      <c r="T28117" s="18">
        <f t="shared" si="3517"/>
        <v>13629.4992</v>
      </c>
      <c r="U28117" s="18">
        <f t="shared" si="3518"/>
        <v>7308.1406399999996</v>
      </c>
      <c r="V28117" s="18">
        <f t="shared" si="3519"/>
        <v>85237.4712</v>
      </c>
      <c r="W28117" s="21">
        <v>53908.3671875</v>
      </c>
      <c r="X28117" s="21">
        <v>14</v>
      </c>
      <c r="Y28117" s="21">
        <v>13</v>
      </c>
      <c r="Z28117" s="21">
        <v>1</v>
      </c>
      <c r="AA28117" s="21">
        <v>14</v>
      </c>
    </row>
    <row r="28118" spans="1:27" hidden="1" x14ac:dyDescent="0.35">
      <c r="A28118">
        <v>2840</v>
      </c>
      <c r="B28118" t="s">
        <v>189</v>
      </c>
      <c r="C28118">
        <v>0</v>
      </c>
      <c r="D28118" t="s">
        <v>2364</v>
      </c>
      <c r="E28118" t="s">
        <v>1063</v>
      </c>
      <c r="F28118" t="s">
        <v>13</v>
      </c>
      <c r="G28118" s="19">
        <v>583</v>
      </c>
      <c r="H28118" s="19">
        <v>602.33367999999996</v>
      </c>
      <c r="I28118" s="19">
        <v>1160.4095</v>
      </c>
      <c r="J28118" s="19">
        <v>1130.3633</v>
      </c>
      <c r="K28118" s="19">
        <v>429.49315999999999</v>
      </c>
      <c r="L28118" s="19">
        <v>0</v>
      </c>
      <c r="M28118" s="19">
        <v>608.68848000000003</v>
      </c>
      <c r="N28118" s="19">
        <v>4514.2880999999998</v>
      </c>
      <c r="O28118" s="17">
        <f t="shared" si="3512"/>
        <v>6996</v>
      </c>
      <c r="P28118" s="18">
        <f t="shared" si="3513"/>
        <v>7228.0041599999995</v>
      </c>
      <c r="Q28118" s="18">
        <f t="shared" si="3514"/>
        <v>13924.914000000001</v>
      </c>
      <c r="R28118" s="18">
        <f t="shared" si="3515"/>
        <v>13564.3596</v>
      </c>
      <c r="S28118" s="18">
        <f t="shared" si="3516"/>
        <v>5153.9179199999999</v>
      </c>
      <c r="T28118" s="18">
        <f t="shared" si="3517"/>
        <v>0</v>
      </c>
      <c r="U28118" s="18">
        <f t="shared" si="3518"/>
        <v>7304.2617600000003</v>
      </c>
      <c r="V28118" s="18">
        <f t="shared" si="3519"/>
        <v>54171.457199999997</v>
      </c>
      <c r="W28118" s="21">
        <v>53908.3671875</v>
      </c>
      <c r="X28118" s="21">
        <v>14</v>
      </c>
      <c r="Y28118" s="21">
        <v>13</v>
      </c>
      <c r="Z28118" s="21">
        <v>1</v>
      </c>
      <c r="AA28118" s="21">
        <v>14</v>
      </c>
    </row>
    <row r="28119" spans="1:27" hidden="1" x14ac:dyDescent="0.35">
      <c r="A28119">
        <v>2840</v>
      </c>
      <c r="B28119" t="s">
        <v>189</v>
      </c>
      <c r="C28119">
        <v>0</v>
      </c>
      <c r="D28119" t="s">
        <v>2364</v>
      </c>
      <c r="E28119" t="s">
        <v>1063</v>
      </c>
      <c r="F28119" t="s">
        <v>14</v>
      </c>
      <c r="G28119" s="19">
        <v>741</v>
      </c>
      <c r="H28119" s="19">
        <v>749.66498000000001</v>
      </c>
      <c r="I28119" s="19">
        <v>1277.1315</v>
      </c>
      <c r="J28119" s="19">
        <v>1567.8433</v>
      </c>
      <c r="K28119" s="19">
        <v>540.12671</v>
      </c>
      <c r="L28119" s="19">
        <v>617.28021000000001</v>
      </c>
      <c r="M28119" s="19">
        <v>757.47784000000001</v>
      </c>
      <c r="N28119" s="19">
        <v>6250.5244000000002</v>
      </c>
      <c r="O28119" s="17">
        <f t="shared" si="3512"/>
        <v>8892</v>
      </c>
      <c r="P28119" s="18">
        <f t="shared" si="3513"/>
        <v>8995.9797600000002</v>
      </c>
      <c r="Q28119" s="18">
        <f t="shared" si="3514"/>
        <v>15325.578</v>
      </c>
      <c r="R28119" s="18">
        <f t="shared" si="3515"/>
        <v>18814.119599999998</v>
      </c>
      <c r="S28119" s="18">
        <f t="shared" si="3516"/>
        <v>6481.52052</v>
      </c>
      <c r="T28119" s="18">
        <f t="shared" si="3517"/>
        <v>7407.3625200000006</v>
      </c>
      <c r="U28119" s="18">
        <f t="shared" si="3518"/>
        <v>9089.7340800000002</v>
      </c>
      <c r="V28119" s="18">
        <f t="shared" si="3519"/>
        <v>75006.292799999996</v>
      </c>
      <c r="W28119" s="21">
        <v>53908.3671875</v>
      </c>
      <c r="X28119" s="21">
        <v>14</v>
      </c>
      <c r="Y28119" s="21">
        <v>13</v>
      </c>
      <c r="Z28119" s="21">
        <v>1</v>
      </c>
      <c r="AA28119" s="21">
        <v>14</v>
      </c>
    </row>
    <row r="28120" spans="1:27" hidden="1" x14ac:dyDescent="0.35">
      <c r="A28120">
        <v>2840</v>
      </c>
      <c r="B28120" t="s">
        <v>189</v>
      </c>
      <c r="C28120">
        <v>0</v>
      </c>
      <c r="D28120" t="s">
        <v>2364</v>
      </c>
      <c r="E28120" t="s">
        <v>1063</v>
      </c>
      <c r="F28120" t="s">
        <v>15</v>
      </c>
      <c r="G28120" s="19">
        <v>741</v>
      </c>
      <c r="H28120" s="19">
        <v>949.43451000000005</v>
      </c>
      <c r="I28120" s="19">
        <v>1320.5812000000001</v>
      </c>
      <c r="J28120" s="19">
        <v>1607.6133</v>
      </c>
      <c r="K28120" s="19">
        <v>612.51111000000003</v>
      </c>
      <c r="L28120" s="19">
        <v>1013.789</v>
      </c>
      <c r="M28120" s="19">
        <v>698.63604999999995</v>
      </c>
      <c r="N28120" s="19">
        <v>6943.5649000000003</v>
      </c>
      <c r="O28120" s="17">
        <f t="shared" si="3512"/>
        <v>8892</v>
      </c>
      <c r="P28120" s="18">
        <f t="shared" si="3513"/>
        <v>11393.214120000001</v>
      </c>
      <c r="Q28120" s="18">
        <f t="shared" si="3514"/>
        <v>15846.974400000001</v>
      </c>
      <c r="R28120" s="18">
        <f t="shared" si="3515"/>
        <v>19291.3596</v>
      </c>
      <c r="S28120" s="18">
        <f t="shared" si="3516"/>
        <v>7350.1333200000008</v>
      </c>
      <c r="T28120" s="18">
        <f t="shared" si="3517"/>
        <v>12165.468000000001</v>
      </c>
      <c r="U28120" s="18">
        <f t="shared" si="3518"/>
        <v>8383.632599999999</v>
      </c>
      <c r="V28120" s="18">
        <f t="shared" si="3519"/>
        <v>83322.7788</v>
      </c>
      <c r="W28120" s="21">
        <v>53908.3671875</v>
      </c>
      <c r="X28120" s="21">
        <v>14</v>
      </c>
      <c r="Y28120" s="21">
        <v>13</v>
      </c>
      <c r="Z28120" s="21">
        <v>1</v>
      </c>
      <c r="AA28120" s="21">
        <v>14</v>
      </c>
    </row>
    <row r="28121" spans="1:27" hidden="1" x14ac:dyDescent="0.35">
      <c r="A28121">
        <v>2840</v>
      </c>
      <c r="B28121" t="s">
        <v>189</v>
      </c>
      <c r="C28121">
        <v>0</v>
      </c>
      <c r="D28121" t="s">
        <v>2364</v>
      </c>
      <c r="E28121" t="s">
        <v>1063</v>
      </c>
      <c r="F28121" t="s">
        <v>110</v>
      </c>
      <c r="G28121" s="19">
        <v>985</v>
      </c>
      <c r="H28121" s="19">
        <v>1159.1874</v>
      </c>
      <c r="I28121" s="19">
        <v>1342.741</v>
      </c>
      <c r="J28121" s="19">
        <v>1647.3833</v>
      </c>
      <c r="K28121" s="19">
        <v>776.92371000000003</v>
      </c>
      <c r="L28121" s="19">
        <v>1135.7916</v>
      </c>
      <c r="M28121" s="19">
        <v>719.02277000000004</v>
      </c>
      <c r="N28121" s="19">
        <v>7766.0497999999998</v>
      </c>
      <c r="O28121" s="17">
        <f t="shared" si="3512"/>
        <v>11820</v>
      </c>
      <c r="P28121" s="18">
        <f t="shared" si="3513"/>
        <v>13910.248800000001</v>
      </c>
      <c r="Q28121" s="18">
        <f t="shared" si="3514"/>
        <v>16112.892</v>
      </c>
      <c r="R28121" s="18">
        <f t="shared" si="3515"/>
        <v>19768.599600000001</v>
      </c>
      <c r="S28121" s="18">
        <f t="shared" si="3516"/>
        <v>9323.0845200000003</v>
      </c>
      <c r="T28121" s="18">
        <f t="shared" si="3517"/>
        <v>13629.4992</v>
      </c>
      <c r="U28121" s="18">
        <f t="shared" si="3518"/>
        <v>8628.2732400000004</v>
      </c>
      <c r="V28121" s="18">
        <f t="shared" si="3519"/>
        <v>93192.597599999994</v>
      </c>
      <c r="W28121" s="21">
        <v>53908.3671875</v>
      </c>
      <c r="X28121" s="21">
        <v>14</v>
      </c>
      <c r="Y28121" s="21">
        <v>13</v>
      </c>
      <c r="Z28121" s="21">
        <v>1</v>
      </c>
      <c r="AA28121" s="21">
        <v>14</v>
      </c>
    </row>
    <row r="28122" spans="1:27" hidden="1" x14ac:dyDescent="0.35">
      <c r="A28122">
        <v>2840</v>
      </c>
      <c r="B28122" t="s">
        <v>189</v>
      </c>
      <c r="C28122">
        <v>0</v>
      </c>
      <c r="D28122" t="s">
        <v>2364</v>
      </c>
      <c r="E28122" t="s">
        <v>1063</v>
      </c>
      <c r="F28122" t="s">
        <v>111</v>
      </c>
      <c r="G28122" s="19">
        <v>985</v>
      </c>
      <c r="H28122" s="19">
        <v>1418.5675000000001</v>
      </c>
      <c r="I28122" s="19">
        <v>1348.3323</v>
      </c>
      <c r="J28122" s="19">
        <v>1687.1532999999999</v>
      </c>
      <c r="K28122" s="19">
        <v>870.90723000000003</v>
      </c>
      <c r="L28122" s="19">
        <v>1135.7916</v>
      </c>
      <c r="M28122" s="19">
        <v>647.63153</v>
      </c>
      <c r="N28122" s="19">
        <v>8093.3833000000004</v>
      </c>
      <c r="O28122" s="17">
        <f t="shared" si="3512"/>
        <v>11820</v>
      </c>
      <c r="P28122" s="18">
        <f t="shared" si="3513"/>
        <v>17022.810000000001</v>
      </c>
      <c r="Q28122" s="18">
        <f t="shared" si="3514"/>
        <v>16179.9876</v>
      </c>
      <c r="R28122" s="18">
        <f t="shared" si="3515"/>
        <v>20245.839599999999</v>
      </c>
      <c r="S28122" s="18">
        <f t="shared" si="3516"/>
        <v>10450.886760000001</v>
      </c>
      <c r="T28122" s="18">
        <f t="shared" si="3517"/>
        <v>13629.4992</v>
      </c>
      <c r="U28122" s="18">
        <f t="shared" si="3518"/>
        <v>7771.5783599999995</v>
      </c>
      <c r="V28122" s="18">
        <f t="shared" si="3519"/>
        <v>97120.599600000001</v>
      </c>
      <c r="W28122" s="21">
        <v>53908.3671875</v>
      </c>
      <c r="X28122" s="21">
        <v>14</v>
      </c>
      <c r="Y28122" s="21">
        <v>13</v>
      </c>
      <c r="Z28122" s="21">
        <v>1</v>
      </c>
      <c r="AA28122" s="21">
        <v>14</v>
      </c>
    </row>
    <row r="28123" spans="1:27" x14ac:dyDescent="0.35">
      <c r="A28123">
        <v>2118</v>
      </c>
      <c r="B28123" t="s">
        <v>177</v>
      </c>
      <c r="C28123">
        <v>1</v>
      </c>
      <c r="D28123" t="s">
        <v>4067</v>
      </c>
      <c r="E28123" t="s">
        <v>2267</v>
      </c>
      <c r="F28123" t="s">
        <v>10</v>
      </c>
      <c r="G28123" s="19">
        <v>528.46265000000005</v>
      </c>
      <c r="H28123" s="19">
        <v>246.40923000000001</v>
      </c>
      <c r="I28123" s="19">
        <v>761.48969</v>
      </c>
      <c r="J28123" s="19">
        <v>375.11248999999998</v>
      </c>
      <c r="K28123" s="19">
        <v>280.76663000000002</v>
      </c>
      <c r="L28123" s="19">
        <v>0</v>
      </c>
      <c r="M28123" s="19">
        <v>346.43472000000003</v>
      </c>
      <c r="N28123" s="19">
        <v>2538.6752999999999</v>
      </c>
      <c r="O28123" s="17">
        <f t="shared" si="3512"/>
        <v>6341.5518000000011</v>
      </c>
      <c r="P28123" s="18">
        <f t="shared" si="3513"/>
        <v>2956.9107600000002</v>
      </c>
      <c r="Q28123" s="18">
        <f t="shared" si="3514"/>
        <v>9137.8762800000004</v>
      </c>
      <c r="R28123" s="18">
        <f t="shared" si="3515"/>
        <v>4501.3498799999998</v>
      </c>
      <c r="S28123" s="18">
        <f t="shared" si="3516"/>
        <v>3369.19956</v>
      </c>
      <c r="T28123" s="18">
        <f t="shared" si="3517"/>
        <v>0</v>
      </c>
      <c r="U28123" s="18">
        <f t="shared" si="3518"/>
        <v>4157.2166400000006</v>
      </c>
      <c r="V28123" s="18">
        <f t="shared" si="3519"/>
        <v>30464.103599999999</v>
      </c>
      <c r="W28123" s="21">
        <v>66438.7265625</v>
      </c>
      <c r="X28123" s="21">
        <v>88</v>
      </c>
      <c r="Y28123" s="21">
        <v>32</v>
      </c>
      <c r="Z28123" s="21">
        <v>31</v>
      </c>
      <c r="AA28123" s="21">
        <v>52</v>
      </c>
    </row>
    <row r="28124" spans="1:27" hidden="1" x14ac:dyDescent="0.35">
      <c r="A28124">
        <v>2841</v>
      </c>
      <c r="B28124" t="s">
        <v>189</v>
      </c>
      <c r="C28124">
        <v>1</v>
      </c>
      <c r="D28124" t="s">
        <v>1256</v>
      </c>
      <c r="E28124" t="s">
        <v>228</v>
      </c>
      <c r="F28124" t="s">
        <v>11</v>
      </c>
      <c r="G28124" s="19">
        <v>1352.4318000000001</v>
      </c>
      <c r="H28124" s="19">
        <v>480.37387000000001</v>
      </c>
      <c r="I28124" s="19">
        <v>1052.1221</v>
      </c>
      <c r="J28124" s="19">
        <v>1055.47</v>
      </c>
      <c r="K28124" s="19">
        <v>664.09777999999994</v>
      </c>
      <c r="L28124" s="19">
        <v>1019.3224</v>
      </c>
      <c r="M28124" s="19">
        <v>977.43622000000005</v>
      </c>
      <c r="N28124" s="19">
        <v>6601.2538999999997</v>
      </c>
      <c r="O28124" s="17">
        <f t="shared" si="3512"/>
        <v>16229.1816</v>
      </c>
      <c r="P28124" s="18">
        <f t="shared" si="3513"/>
        <v>5764.4864400000006</v>
      </c>
      <c r="Q28124" s="18">
        <f t="shared" si="3514"/>
        <v>12625.465200000001</v>
      </c>
      <c r="R28124" s="18">
        <f t="shared" si="3515"/>
        <v>12665.64</v>
      </c>
      <c r="S28124" s="18">
        <f t="shared" si="3516"/>
        <v>7969.1733599999989</v>
      </c>
      <c r="T28124" s="18">
        <f t="shared" si="3517"/>
        <v>12231.8688</v>
      </c>
      <c r="U28124" s="18">
        <f t="shared" si="3518"/>
        <v>11729.234640000001</v>
      </c>
      <c r="V28124" s="18">
        <f t="shared" si="3519"/>
        <v>79215.046799999996</v>
      </c>
      <c r="W28124" s="21">
        <v>83020.9375</v>
      </c>
      <c r="X28124" s="21">
        <v>14</v>
      </c>
      <c r="Y28124" s="21">
        <v>2</v>
      </c>
      <c r="Z28124" s="21">
        <v>4</v>
      </c>
      <c r="AA28124" s="21">
        <v>6</v>
      </c>
    </row>
    <row r="28125" spans="1:27" hidden="1" x14ac:dyDescent="0.35">
      <c r="A28125">
        <v>2841</v>
      </c>
      <c r="B28125" t="s">
        <v>189</v>
      </c>
      <c r="C28125">
        <v>1</v>
      </c>
      <c r="D28125" t="s">
        <v>1256</v>
      </c>
      <c r="E28125" t="s">
        <v>228</v>
      </c>
      <c r="F28125" t="s">
        <v>12</v>
      </c>
      <c r="G28125" s="19">
        <v>1352.4318000000001</v>
      </c>
      <c r="H28125" s="19">
        <v>703.82794000000001</v>
      </c>
      <c r="I28125" s="19">
        <v>1132.1146000000001</v>
      </c>
      <c r="J28125" s="19">
        <v>1092.9315999999999</v>
      </c>
      <c r="K28125" s="19">
        <v>745.06403</v>
      </c>
      <c r="L28125" s="19">
        <v>1634.1183000000001</v>
      </c>
      <c r="M28125" s="19">
        <v>1128.0834</v>
      </c>
      <c r="N28125" s="19">
        <v>7788.5717999999997</v>
      </c>
      <c r="O28125" s="17">
        <f t="shared" si="3512"/>
        <v>16229.1816</v>
      </c>
      <c r="P28125" s="18">
        <f t="shared" si="3513"/>
        <v>8445.9352799999997</v>
      </c>
      <c r="Q28125" s="18">
        <f t="shared" si="3514"/>
        <v>13585.375200000002</v>
      </c>
      <c r="R28125" s="18">
        <f t="shared" si="3515"/>
        <v>13115.179199999999</v>
      </c>
      <c r="S28125" s="18">
        <f t="shared" si="3516"/>
        <v>8940.76836</v>
      </c>
      <c r="T28125" s="18">
        <f t="shared" si="3517"/>
        <v>19609.419600000001</v>
      </c>
      <c r="U28125" s="18">
        <f t="shared" si="3518"/>
        <v>13537.0008</v>
      </c>
      <c r="V28125" s="18">
        <f t="shared" si="3519"/>
        <v>93462.861600000004</v>
      </c>
      <c r="W28125" s="21">
        <v>83020.9375</v>
      </c>
      <c r="X28125" s="21">
        <v>14</v>
      </c>
      <c r="Y28125" s="21">
        <v>2</v>
      </c>
      <c r="Z28125" s="21">
        <v>4</v>
      </c>
      <c r="AA28125" s="21">
        <v>6</v>
      </c>
    </row>
    <row r="28126" spans="1:27" hidden="1" x14ac:dyDescent="0.35">
      <c r="A28126">
        <v>2841</v>
      </c>
      <c r="B28126" t="s">
        <v>189</v>
      </c>
      <c r="C28126">
        <v>1</v>
      </c>
      <c r="D28126" t="s">
        <v>1256</v>
      </c>
      <c r="E28126" t="s">
        <v>228</v>
      </c>
      <c r="F28126" t="s">
        <v>108</v>
      </c>
      <c r="G28126" s="19">
        <v>1682.2324000000001</v>
      </c>
      <c r="H28126" s="19">
        <v>938.93755999999996</v>
      </c>
      <c r="I28126" s="19">
        <v>1237.4983999999999</v>
      </c>
      <c r="J28126" s="19">
        <v>1130.3933</v>
      </c>
      <c r="K28126" s="19">
        <v>949.75323000000003</v>
      </c>
      <c r="L28126" s="19">
        <v>1823.2861</v>
      </c>
      <c r="M28126" s="19">
        <v>1405.8431</v>
      </c>
      <c r="N28126" s="19">
        <v>9167.9442999999992</v>
      </c>
      <c r="O28126" s="17">
        <f t="shared" si="3512"/>
        <v>20186.788800000002</v>
      </c>
      <c r="P28126" s="18">
        <f t="shared" si="3513"/>
        <v>11267.25072</v>
      </c>
      <c r="Q28126" s="18">
        <f t="shared" si="3514"/>
        <v>14849.980799999999</v>
      </c>
      <c r="R28126" s="18">
        <f t="shared" si="3515"/>
        <v>13564.7196</v>
      </c>
      <c r="S28126" s="18">
        <f t="shared" si="3516"/>
        <v>11397.038759999999</v>
      </c>
      <c r="T28126" s="18">
        <f t="shared" si="3517"/>
        <v>21879.433199999999</v>
      </c>
      <c r="U28126" s="18">
        <f t="shared" si="3518"/>
        <v>16870.117200000001</v>
      </c>
      <c r="V28126" s="18">
        <f t="shared" si="3519"/>
        <v>110015.33159999999</v>
      </c>
      <c r="W28126" s="21">
        <v>83020.9375</v>
      </c>
      <c r="X28126" s="21">
        <v>14</v>
      </c>
      <c r="Y28126" s="21">
        <v>2</v>
      </c>
      <c r="Z28126" s="21">
        <v>4</v>
      </c>
      <c r="AA28126" s="21">
        <v>6</v>
      </c>
    </row>
    <row r="28127" spans="1:27" hidden="1" x14ac:dyDescent="0.35">
      <c r="A28127">
        <v>2841</v>
      </c>
      <c r="B28127" t="s">
        <v>189</v>
      </c>
      <c r="C28127">
        <v>1</v>
      </c>
      <c r="D28127" t="s">
        <v>1256</v>
      </c>
      <c r="E28127" t="s">
        <v>228</v>
      </c>
      <c r="F28127" t="s">
        <v>109</v>
      </c>
      <c r="G28127" s="19">
        <v>1682.2324000000001</v>
      </c>
      <c r="H28127" s="19">
        <v>1149.3230000000001</v>
      </c>
      <c r="I28127" s="19">
        <v>1275.4291000000001</v>
      </c>
      <c r="J28127" s="19">
        <v>1167.855</v>
      </c>
      <c r="K28127" s="19">
        <v>1025.9843000000001</v>
      </c>
      <c r="L28127" s="19">
        <v>1823.2861</v>
      </c>
      <c r="M28127" s="19">
        <v>1353.7637</v>
      </c>
      <c r="N28127" s="19">
        <v>9477.8729999999996</v>
      </c>
      <c r="O28127" s="17">
        <f t="shared" si="3512"/>
        <v>20186.788800000002</v>
      </c>
      <c r="P28127" s="18">
        <f t="shared" si="3513"/>
        <v>13791.876</v>
      </c>
      <c r="Q28127" s="18">
        <f t="shared" si="3514"/>
        <v>15305.1492</v>
      </c>
      <c r="R28127" s="18">
        <f t="shared" si="3515"/>
        <v>14014.26</v>
      </c>
      <c r="S28127" s="18">
        <f t="shared" si="3516"/>
        <v>12311.811600000001</v>
      </c>
      <c r="T28127" s="18">
        <f t="shared" si="3517"/>
        <v>21879.433199999999</v>
      </c>
      <c r="U28127" s="18">
        <f t="shared" si="3518"/>
        <v>16245.1644</v>
      </c>
      <c r="V28127" s="18">
        <f t="shared" si="3519"/>
        <v>113734.476</v>
      </c>
      <c r="W28127" s="21">
        <v>83020.9375</v>
      </c>
      <c r="X28127" s="21">
        <v>14</v>
      </c>
      <c r="Y28127" s="21">
        <v>2</v>
      </c>
      <c r="Z28127" s="21">
        <v>4</v>
      </c>
      <c r="AA28127" s="21">
        <v>6</v>
      </c>
    </row>
    <row r="28128" spans="1:27" hidden="1" x14ac:dyDescent="0.35">
      <c r="A28128">
        <v>2841</v>
      </c>
      <c r="B28128" t="s">
        <v>189</v>
      </c>
      <c r="C28128">
        <v>1</v>
      </c>
      <c r="D28128" t="s">
        <v>1256</v>
      </c>
      <c r="E28128" t="s">
        <v>228</v>
      </c>
      <c r="F28128" t="s">
        <v>13</v>
      </c>
      <c r="G28128" s="19">
        <v>1050.876</v>
      </c>
      <c r="H28128" s="19">
        <v>597.57843000000003</v>
      </c>
      <c r="I28128" s="19">
        <v>1157.115</v>
      </c>
      <c r="J28128" s="19">
        <v>1122.7566999999999</v>
      </c>
      <c r="K28128" s="19">
        <v>597.30005000000006</v>
      </c>
      <c r="L28128" s="19">
        <v>0</v>
      </c>
      <c r="M28128" s="19">
        <v>755.51074000000006</v>
      </c>
      <c r="N28128" s="19">
        <v>5281.1367</v>
      </c>
      <c r="O28128" s="17">
        <f t="shared" si="3512"/>
        <v>12610.511999999999</v>
      </c>
      <c r="P28128" s="18">
        <f t="shared" si="3513"/>
        <v>7170.9411600000003</v>
      </c>
      <c r="Q28128" s="18">
        <f t="shared" si="3514"/>
        <v>13885.380000000001</v>
      </c>
      <c r="R28128" s="18">
        <f t="shared" si="3515"/>
        <v>13473.080399999999</v>
      </c>
      <c r="S28128" s="18">
        <f t="shared" si="3516"/>
        <v>7167.6006000000007</v>
      </c>
      <c r="T28128" s="18">
        <f t="shared" si="3517"/>
        <v>0</v>
      </c>
      <c r="U28128" s="18">
        <f t="shared" si="3518"/>
        <v>9066.1288800000002</v>
      </c>
      <c r="V28128" s="18">
        <f t="shared" si="3519"/>
        <v>63373.640400000004</v>
      </c>
      <c r="W28128" s="21">
        <v>83020.9375</v>
      </c>
      <c r="X28128" s="21">
        <v>14</v>
      </c>
      <c r="Y28128" s="21">
        <v>2</v>
      </c>
      <c r="Z28128" s="21">
        <v>4</v>
      </c>
      <c r="AA28128" s="21">
        <v>6</v>
      </c>
    </row>
    <row r="28129" spans="1:27" hidden="1" x14ac:dyDescent="0.35">
      <c r="A28129">
        <v>2841</v>
      </c>
      <c r="B28129" t="s">
        <v>189</v>
      </c>
      <c r="C28129">
        <v>1</v>
      </c>
      <c r="D28129" t="s">
        <v>1256</v>
      </c>
      <c r="E28129" t="s">
        <v>228</v>
      </c>
      <c r="F28129" t="s">
        <v>14</v>
      </c>
      <c r="G28129" s="19">
        <v>1352.4318000000001</v>
      </c>
      <c r="H28129" s="19">
        <v>743.74657999999999</v>
      </c>
      <c r="I28129" s="19">
        <v>1232.7997</v>
      </c>
      <c r="J28129" s="19">
        <v>1557.9283</v>
      </c>
      <c r="K28129" s="19">
        <v>759.52801999999997</v>
      </c>
      <c r="L28129" s="19">
        <v>1019.3224</v>
      </c>
      <c r="M28129" s="19">
        <v>1051.2552000000001</v>
      </c>
      <c r="N28129" s="19">
        <v>7717.0122000000001</v>
      </c>
      <c r="O28129" s="17">
        <f t="shared" si="3512"/>
        <v>16229.1816</v>
      </c>
      <c r="P28129" s="18">
        <f t="shared" si="3513"/>
        <v>8924.9589599999999</v>
      </c>
      <c r="Q28129" s="18">
        <f t="shared" si="3514"/>
        <v>14793.5964</v>
      </c>
      <c r="R28129" s="18">
        <f t="shared" si="3515"/>
        <v>18695.139600000002</v>
      </c>
      <c r="S28129" s="18">
        <f t="shared" si="3516"/>
        <v>9114.3362400000005</v>
      </c>
      <c r="T28129" s="18">
        <f t="shared" si="3517"/>
        <v>12231.8688</v>
      </c>
      <c r="U28129" s="18">
        <f t="shared" si="3518"/>
        <v>12615.062400000001</v>
      </c>
      <c r="V28129" s="18">
        <f t="shared" si="3519"/>
        <v>92604.146399999998</v>
      </c>
      <c r="W28129" s="21">
        <v>83020.9375</v>
      </c>
      <c r="X28129" s="21">
        <v>14</v>
      </c>
      <c r="Y28129" s="21">
        <v>2</v>
      </c>
      <c r="Z28129" s="21">
        <v>4</v>
      </c>
      <c r="AA28129" s="21">
        <v>6</v>
      </c>
    </row>
    <row r="28130" spans="1:27" hidden="1" x14ac:dyDescent="0.35">
      <c r="A28130">
        <v>2841</v>
      </c>
      <c r="B28130" t="s">
        <v>189</v>
      </c>
      <c r="C28130">
        <v>1</v>
      </c>
      <c r="D28130" t="s">
        <v>1256</v>
      </c>
      <c r="E28130" t="s">
        <v>228</v>
      </c>
      <c r="F28130" t="s">
        <v>15</v>
      </c>
      <c r="G28130" s="19">
        <v>1352.4318000000001</v>
      </c>
      <c r="H28130" s="19">
        <v>941.93895999999995</v>
      </c>
      <c r="I28130" s="19">
        <v>1341.0153</v>
      </c>
      <c r="J28130" s="19">
        <v>1595.3898999999999</v>
      </c>
      <c r="K28130" s="19">
        <v>831.34094000000005</v>
      </c>
      <c r="L28130" s="19">
        <v>1634.1183000000001</v>
      </c>
      <c r="M28130" s="19">
        <v>1140.8105</v>
      </c>
      <c r="N28130" s="19">
        <v>8837.0458999999992</v>
      </c>
      <c r="O28130" s="17">
        <f t="shared" si="3512"/>
        <v>16229.1816</v>
      </c>
      <c r="P28130" s="18">
        <f t="shared" si="3513"/>
        <v>11303.267519999999</v>
      </c>
      <c r="Q28130" s="18">
        <f t="shared" si="3514"/>
        <v>16092.1836</v>
      </c>
      <c r="R28130" s="18">
        <f t="shared" si="3515"/>
        <v>19144.678799999998</v>
      </c>
      <c r="S28130" s="18">
        <f t="shared" si="3516"/>
        <v>9976.0912800000006</v>
      </c>
      <c r="T28130" s="18">
        <f t="shared" si="3517"/>
        <v>19609.419600000001</v>
      </c>
      <c r="U28130" s="18">
        <f t="shared" si="3518"/>
        <v>13689.726000000001</v>
      </c>
      <c r="V28130" s="18">
        <f t="shared" si="3519"/>
        <v>106044.5508</v>
      </c>
      <c r="W28130" s="21">
        <v>83020.9375</v>
      </c>
      <c r="X28130" s="21">
        <v>14</v>
      </c>
      <c r="Y28130" s="21">
        <v>2</v>
      </c>
      <c r="Z28130" s="21">
        <v>4</v>
      </c>
      <c r="AA28130" s="21">
        <v>6</v>
      </c>
    </row>
    <row r="28131" spans="1:27" hidden="1" x14ac:dyDescent="0.35">
      <c r="A28131">
        <v>2841</v>
      </c>
      <c r="B28131" t="s">
        <v>189</v>
      </c>
      <c r="C28131">
        <v>1</v>
      </c>
      <c r="D28131" t="s">
        <v>1256</v>
      </c>
      <c r="E28131" t="s">
        <v>228</v>
      </c>
      <c r="F28131" t="s">
        <v>110</v>
      </c>
      <c r="G28131" s="19">
        <v>1682.2324000000001</v>
      </c>
      <c r="H28131" s="19">
        <v>1150.0359000000001</v>
      </c>
      <c r="I28131" s="19">
        <v>1376.8748000000001</v>
      </c>
      <c r="J28131" s="19">
        <v>1632.8516</v>
      </c>
      <c r="K28131" s="19">
        <v>1026.2426</v>
      </c>
      <c r="L28131" s="19">
        <v>1823.2861</v>
      </c>
      <c r="M28131" s="19">
        <v>1312.1978999999999</v>
      </c>
      <c r="N28131" s="19">
        <v>10003.721</v>
      </c>
      <c r="O28131" s="17">
        <f t="shared" si="3512"/>
        <v>20186.788800000002</v>
      </c>
      <c r="P28131" s="18">
        <f t="shared" si="3513"/>
        <v>13800.430800000002</v>
      </c>
      <c r="Q28131" s="18">
        <f t="shared" si="3514"/>
        <v>16522.497600000002</v>
      </c>
      <c r="R28131" s="18">
        <f t="shared" si="3515"/>
        <v>19594.2192</v>
      </c>
      <c r="S28131" s="18">
        <f t="shared" si="3516"/>
        <v>12314.9112</v>
      </c>
      <c r="T28131" s="18">
        <f t="shared" si="3517"/>
        <v>21879.433199999999</v>
      </c>
      <c r="U28131" s="18">
        <f t="shared" si="3518"/>
        <v>15746.374799999998</v>
      </c>
      <c r="V28131" s="18">
        <f t="shared" si="3519"/>
        <v>120044.652</v>
      </c>
      <c r="W28131" s="21">
        <v>83020.9375</v>
      </c>
      <c r="X28131" s="21">
        <v>14</v>
      </c>
      <c r="Y28131" s="21">
        <v>2</v>
      </c>
      <c r="Z28131" s="21">
        <v>4</v>
      </c>
      <c r="AA28131" s="21">
        <v>6</v>
      </c>
    </row>
    <row r="28132" spans="1:27" hidden="1" x14ac:dyDescent="0.35">
      <c r="A28132">
        <v>2841</v>
      </c>
      <c r="B28132" t="s">
        <v>189</v>
      </c>
      <c r="C28132">
        <v>1</v>
      </c>
      <c r="D28132" t="s">
        <v>1256</v>
      </c>
      <c r="E28132" t="s">
        <v>228</v>
      </c>
      <c r="F28132" t="s">
        <v>111</v>
      </c>
      <c r="G28132" s="19">
        <v>1682.2324000000001</v>
      </c>
      <c r="H28132" s="19">
        <v>1407.3683000000001</v>
      </c>
      <c r="I28132" s="19">
        <v>1395.1887999999999</v>
      </c>
      <c r="J28132" s="19">
        <v>1670.3132000000001</v>
      </c>
      <c r="K28132" s="19">
        <v>1119.4840999999999</v>
      </c>
      <c r="L28132" s="19">
        <v>1823.2861</v>
      </c>
      <c r="M28132" s="19">
        <v>1265.0599</v>
      </c>
      <c r="N28132" s="19">
        <v>10362.933000000001</v>
      </c>
      <c r="O28132" s="17">
        <f t="shared" si="3512"/>
        <v>20186.788800000002</v>
      </c>
      <c r="P28132" s="18">
        <f t="shared" si="3513"/>
        <v>16888.419600000001</v>
      </c>
      <c r="Q28132" s="18">
        <f t="shared" si="3514"/>
        <v>16742.265599999999</v>
      </c>
      <c r="R28132" s="18">
        <f t="shared" si="3515"/>
        <v>20043.758399999999</v>
      </c>
      <c r="S28132" s="18">
        <f t="shared" si="3516"/>
        <v>13433.8092</v>
      </c>
      <c r="T28132" s="18">
        <f t="shared" si="3517"/>
        <v>21879.433199999999</v>
      </c>
      <c r="U28132" s="18">
        <f t="shared" si="3518"/>
        <v>15180.718799999999</v>
      </c>
      <c r="V28132" s="18">
        <f t="shared" si="3519"/>
        <v>124355.19600000001</v>
      </c>
      <c r="W28132" s="21">
        <v>83020.9375</v>
      </c>
      <c r="X28132" s="21">
        <v>14</v>
      </c>
      <c r="Y28132" s="21">
        <v>2</v>
      </c>
      <c r="Z28132" s="21">
        <v>4</v>
      </c>
      <c r="AA28132" s="21">
        <v>6</v>
      </c>
    </row>
    <row r="28133" spans="1:27" x14ac:dyDescent="0.35">
      <c r="A28133">
        <v>2157</v>
      </c>
      <c r="B28133" t="s">
        <v>177</v>
      </c>
      <c r="C28133">
        <v>1</v>
      </c>
      <c r="D28133" t="s">
        <v>4067</v>
      </c>
      <c r="E28133" t="s">
        <v>4134</v>
      </c>
      <c r="F28133" t="s">
        <v>10</v>
      </c>
      <c r="G28133" s="19">
        <v>567.47662000000003</v>
      </c>
      <c r="H28133" s="19">
        <v>251.5968</v>
      </c>
      <c r="I28133" s="19">
        <v>850.73131999999998</v>
      </c>
      <c r="J28133" s="19">
        <v>375.11248999999998</v>
      </c>
      <c r="K28133" s="19">
        <v>296.78259000000003</v>
      </c>
      <c r="L28133" s="19">
        <v>0</v>
      </c>
      <c r="M28133" s="19">
        <v>381.00551999999999</v>
      </c>
      <c r="N28133" s="19">
        <v>2722.7053000000001</v>
      </c>
      <c r="O28133" s="17">
        <f t="shared" si="3512"/>
        <v>6809.7194400000008</v>
      </c>
      <c r="P28133" s="18">
        <f t="shared" si="3513"/>
        <v>3019.1615999999999</v>
      </c>
      <c r="Q28133" s="18">
        <f t="shared" si="3514"/>
        <v>10208.77584</v>
      </c>
      <c r="R28133" s="18">
        <f t="shared" si="3515"/>
        <v>4501.3498799999998</v>
      </c>
      <c r="S28133" s="18">
        <f t="shared" si="3516"/>
        <v>3561.3910800000003</v>
      </c>
      <c r="T28133" s="18">
        <f t="shared" si="3517"/>
        <v>0</v>
      </c>
      <c r="U28133" s="18">
        <f t="shared" si="3518"/>
        <v>4572.0662400000001</v>
      </c>
      <c r="V28133" s="18">
        <f t="shared" si="3519"/>
        <v>32672.463600000003</v>
      </c>
      <c r="W28133" s="21">
        <v>85241.9609375</v>
      </c>
      <c r="X28133" s="21">
        <v>88</v>
      </c>
      <c r="Y28133" s="21">
        <v>19</v>
      </c>
      <c r="Z28133" s="21">
        <v>79</v>
      </c>
      <c r="AA28133" s="21">
        <v>7</v>
      </c>
    </row>
    <row r="28134" spans="1:27" hidden="1" x14ac:dyDescent="0.35">
      <c r="A28134">
        <v>2842</v>
      </c>
      <c r="B28134" t="s">
        <v>189</v>
      </c>
      <c r="C28134">
        <v>1</v>
      </c>
      <c r="D28134" t="s">
        <v>1256</v>
      </c>
      <c r="E28134" t="s">
        <v>1260</v>
      </c>
      <c r="F28134" t="s">
        <v>11</v>
      </c>
      <c r="G28134" s="19">
        <v>1349.7242000000001</v>
      </c>
      <c r="H28134" s="19">
        <v>458.71237000000002</v>
      </c>
      <c r="I28134" s="19">
        <v>1096.0096000000001</v>
      </c>
      <c r="J28134" s="19">
        <v>1055.47</v>
      </c>
      <c r="K28134" s="19">
        <v>655.26793999999995</v>
      </c>
      <c r="L28134" s="19">
        <v>1018.1988</v>
      </c>
      <c r="M28134" s="19">
        <v>981.13867000000005</v>
      </c>
      <c r="N28134" s="19">
        <v>6614.5214999999998</v>
      </c>
      <c r="O28134" s="17">
        <f t="shared" si="3512"/>
        <v>16196.690400000001</v>
      </c>
      <c r="P28134" s="18">
        <f t="shared" si="3513"/>
        <v>5504.5484400000005</v>
      </c>
      <c r="Q28134" s="18">
        <f t="shared" si="3514"/>
        <v>13152.1152</v>
      </c>
      <c r="R28134" s="18">
        <f t="shared" si="3515"/>
        <v>12665.64</v>
      </c>
      <c r="S28134" s="18">
        <f t="shared" si="3516"/>
        <v>7863.2152799999994</v>
      </c>
      <c r="T28134" s="18">
        <f t="shared" si="3517"/>
        <v>12218.3856</v>
      </c>
      <c r="U28134" s="18">
        <f t="shared" si="3518"/>
        <v>11773.66404</v>
      </c>
      <c r="V28134" s="18">
        <f t="shared" si="3519"/>
        <v>79374.258000000002</v>
      </c>
      <c r="W28134" s="21">
        <v>89015.546875</v>
      </c>
      <c r="X28134" s="21">
        <v>14</v>
      </c>
      <c r="Y28134" s="21">
        <v>3</v>
      </c>
      <c r="Z28134" s="21">
        <v>6</v>
      </c>
      <c r="AA28134" s="21">
        <v>2</v>
      </c>
    </row>
    <row r="28135" spans="1:27" hidden="1" x14ac:dyDescent="0.35">
      <c r="A28135">
        <v>2842</v>
      </c>
      <c r="B28135" t="s">
        <v>189</v>
      </c>
      <c r="C28135">
        <v>1</v>
      </c>
      <c r="D28135" t="s">
        <v>1256</v>
      </c>
      <c r="E28135" t="s">
        <v>1260</v>
      </c>
      <c r="F28135" t="s">
        <v>12</v>
      </c>
      <c r="G28135" s="19">
        <v>1349.7242000000001</v>
      </c>
      <c r="H28135" s="19">
        <v>672.09027000000003</v>
      </c>
      <c r="I28135" s="19">
        <v>1171.8396</v>
      </c>
      <c r="J28135" s="19">
        <v>1092.9315999999999</v>
      </c>
      <c r="K28135" s="19">
        <v>732.58312999999998</v>
      </c>
      <c r="L28135" s="19">
        <v>1632.317</v>
      </c>
      <c r="M28135" s="19">
        <v>1124.2155</v>
      </c>
      <c r="N28135" s="19">
        <v>7775.7012000000004</v>
      </c>
      <c r="O28135" s="17">
        <f t="shared" si="3512"/>
        <v>16196.690400000001</v>
      </c>
      <c r="P28135" s="18">
        <f t="shared" si="3513"/>
        <v>8065.0832399999999</v>
      </c>
      <c r="Q28135" s="18">
        <f t="shared" si="3514"/>
        <v>14062.075199999999</v>
      </c>
      <c r="R28135" s="18">
        <f t="shared" si="3515"/>
        <v>13115.179199999999</v>
      </c>
      <c r="S28135" s="18">
        <f t="shared" si="3516"/>
        <v>8790.9975599999998</v>
      </c>
      <c r="T28135" s="18">
        <f t="shared" si="3517"/>
        <v>19587.804</v>
      </c>
      <c r="U28135" s="18">
        <f t="shared" si="3518"/>
        <v>13490.585999999999</v>
      </c>
      <c r="V28135" s="18">
        <f t="shared" si="3519"/>
        <v>93308.414400000009</v>
      </c>
      <c r="W28135" s="21">
        <v>89015.546875</v>
      </c>
      <c r="X28135" s="21">
        <v>14</v>
      </c>
      <c r="Y28135" s="21">
        <v>3</v>
      </c>
      <c r="Z28135" s="21">
        <v>6</v>
      </c>
      <c r="AA28135" s="21">
        <v>2</v>
      </c>
    </row>
    <row r="28136" spans="1:27" hidden="1" x14ac:dyDescent="0.35">
      <c r="A28136">
        <v>2842</v>
      </c>
      <c r="B28136" t="s">
        <v>189</v>
      </c>
      <c r="C28136">
        <v>1</v>
      </c>
      <c r="D28136" t="s">
        <v>1256</v>
      </c>
      <c r="E28136" t="s">
        <v>1260</v>
      </c>
      <c r="F28136" t="s">
        <v>108</v>
      </c>
      <c r="G28136" s="19">
        <v>1678.8644999999999</v>
      </c>
      <c r="H28136" s="19">
        <v>896.59807999999998</v>
      </c>
      <c r="I28136" s="19">
        <v>1274.1411000000001</v>
      </c>
      <c r="J28136" s="19">
        <v>1130.3933</v>
      </c>
      <c r="K28136" s="19">
        <v>933.19170999999994</v>
      </c>
      <c r="L28136" s="19">
        <v>1821.2764</v>
      </c>
      <c r="M28136" s="19">
        <v>1393.3320000000001</v>
      </c>
      <c r="N28136" s="19">
        <v>9127.7968999999994</v>
      </c>
      <c r="O28136" s="17">
        <f t="shared" si="3512"/>
        <v>20146.374</v>
      </c>
      <c r="P28136" s="18">
        <f t="shared" si="3513"/>
        <v>10759.176960000001</v>
      </c>
      <c r="Q28136" s="18">
        <f t="shared" si="3514"/>
        <v>15289.693200000002</v>
      </c>
      <c r="R28136" s="18">
        <f t="shared" si="3515"/>
        <v>13564.7196</v>
      </c>
      <c r="S28136" s="18">
        <f t="shared" si="3516"/>
        <v>11198.300519999999</v>
      </c>
      <c r="T28136" s="18">
        <f t="shared" si="3517"/>
        <v>21855.316800000001</v>
      </c>
      <c r="U28136" s="18">
        <f t="shared" si="3518"/>
        <v>16719.984</v>
      </c>
      <c r="V28136" s="18">
        <f t="shared" si="3519"/>
        <v>109533.56279999999</v>
      </c>
      <c r="W28136" s="21">
        <v>89015.546875</v>
      </c>
      <c r="X28136" s="21">
        <v>14</v>
      </c>
      <c r="Y28136" s="21">
        <v>3</v>
      </c>
      <c r="Z28136" s="21">
        <v>6</v>
      </c>
      <c r="AA28136" s="21">
        <v>2</v>
      </c>
    </row>
    <row r="28137" spans="1:27" hidden="1" x14ac:dyDescent="0.35">
      <c r="A28137">
        <v>2842</v>
      </c>
      <c r="B28137" t="s">
        <v>189</v>
      </c>
      <c r="C28137">
        <v>1</v>
      </c>
      <c r="D28137" t="s">
        <v>1256</v>
      </c>
      <c r="E28137" t="s">
        <v>1260</v>
      </c>
      <c r="F28137" t="s">
        <v>109</v>
      </c>
      <c r="G28137" s="19">
        <v>1678.8644999999999</v>
      </c>
      <c r="H28137" s="19">
        <v>1097.4966999999999</v>
      </c>
      <c r="I28137" s="19">
        <v>1307.3225</v>
      </c>
      <c r="J28137" s="19">
        <v>1167.855</v>
      </c>
      <c r="K28137" s="19">
        <v>1005.9852</v>
      </c>
      <c r="L28137" s="19">
        <v>1821.2764</v>
      </c>
      <c r="M28137" s="19">
        <v>1332.8912</v>
      </c>
      <c r="N28137" s="19">
        <v>9411.6913999999997</v>
      </c>
      <c r="O28137" s="17">
        <f t="shared" si="3512"/>
        <v>20146.374</v>
      </c>
      <c r="P28137" s="18">
        <f t="shared" si="3513"/>
        <v>13169.9604</v>
      </c>
      <c r="Q28137" s="18">
        <f t="shared" si="3514"/>
        <v>15687.869999999999</v>
      </c>
      <c r="R28137" s="18">
        <f t="shared" si="3515"/>
        <v>14014.26</v>
      </c>
      <c r="S28137" s="18">
        <f t="shared" si="3516"/>
        <v>12071.822399999999</v>
      </c>
      <c r="T28137" s="18">
        <f t="shared" si="3517"/>
        <v>21855.316800000001</v>
      </c>
      <c r="U28137" s="18">
        <f t="shared" si="3518"/>
        <v>15994.6944</v>
      </c>
      <c r="V28137" s="18">
        <f t="shared" si="3519"/>
        <v>112940.2968</v>
      </c>
      <c r="W28137" s="21">
        <v>89015.546875</v>
      </c>
      <c r="X28137" s="21">
        <v>14</v>
      </c>
      <c r="Y28137" s="21">
        <v>3</v>
      </c>
      <c r="Z28137" s="21">
        <v>6</v>
      </c>
      <c r="AA28137" s="21">
        <v>2</v>
      </c>
    </row>
    <row r="28138" spans="1:27" hidden="1" x14ac:dyDescent="0.35">
      <c r="A28138">
        <v>2842</v>
      </c>
      <c r="B28138" t="s">
        <v>189</v>
      </c>
      <c r="C28138">
        <v>1</v>
      </c>
      <c r="D28138" t="s">
        <v>1256</v>
      </c>
      <c r="E28138" t="s">
        <v>1260</v>
      </c>
      <c r="F28138" t="s">
        <v>13</v>
      </c>
      <c r="G28138" s="19">
        <v>1048.7722000000001</v>
      </c>
      <c r="H28138" s="19">
        <v>570.63189999999997</v>
      </c>
      <c r="I28138" s="19">
        <v>1198.6846</v>
      </c>
      <c r="J28138" s="19">
        <v>1122.7566999999999</v>
      </c>
      <c r="K28138" s="19">
        <v>586.77392999999995</v>
      </c>
      <c r="L28138" s="19">
        <v>0</v>
      </c>
      <c r="M28138" s="19">
        <v>755.98015999999996</v>
      </c>
      <c r="N28138" s="19">
        <v>5283.5995999999996</v>
      </c>
      <c r="O28138" s="17">
        <f t="shared" si="3512"/>
        <v>12585.2664</v>
      </c>
      <c r="P28138" s="18">
        <f t="shared" si="3513"/>
        <v>6847.5828000000001</v>
      </c>
      <c r="Q28138" s="18">
        <f t="shared" si="3514"/>
        <v>14384.215200000001</v>
      </c>
      <c r="R28138" s="18">
        <f t="shared" si="3515"/>
        <v>13473.080399999999</v>
      </c>
      <c r="S28138" s="18">
        <f t="shared" si="3516"/>
        <v>7041.2871599999999</v>
      </c>
      <c r="T28138" s="18">
        <f t="shared" si="3517"/>
        <v>0</v>
      </c>
      <c r="U28138" s="18">
        <f t="shared" si="3518"/>
        <v>9071.761919999999</v>
      </c>
      <c r="V28138" s="18">
        <f t="shared" si="3519"/>
        <v>63403.195199999995</v>
      </c>
      <c r="W28138" s="21">
        <v>89015.546875</v>
      </c>
      <c r="X28138" s="21">
        <v>14</v>
      </c>
      <c r="Y28138" s="21">
        <v>3</v>
      </c>
      <c r="Z28138" s="21">
        <v>6</v>
      </c>
      <c r="AA28138" s="21">
        <v>2</v>
      </c>
    </row>
    <row r="28139" spans="1:27" hidden="1" x14ac:dyDescent="0.35">
      <c r="A28139">
        <v>2842</v>
      </c>
      <c r="B28139" t="s">
        <v>189</v>
      </c>
      <c r="C28139">
        <v>1</v>
      </c>
      <c r="D28139" t="s">
        <v>1256</v>
      </c>
      <c r="E28139" t="s">
        <v>1260</v>
      </c>
      <c r="F28139" t="s">
        <v>14</v>
      </c>
      <c r="G28139" s="19">
        <v>1349.7242000000001</v>
      </c>
      <c r="H28139" s="19">
        <v>710.20892000000003</v>
      </c>
      <c r="I28139" s="19">
        <v>1270.088</v>
      </c>
      <c r="J28139" s="19">
        <v>1557.9283</v>
      </c>
      <c r="K28139" s="19">
        <v>746.39502000000005</v>
      </c>
      <c r="L28139" s="19">
        <v>1018.1988</v>
      </c>
      <c r="M28139" s="19">
        <v>1047.7344000000001</v>
      </c>
      <c r="N28139" s="19">
        <v>7700.2777999999998</v>
      </c>
      <c r="O28139" s="17">
        <f t="shared" si="3512"/>
        <v>16196.690400000001</v>
      </c>
      <c r="P28139" s="18">
        <f t="shared" si="3513"/>
        <v>8522.5070400000004</v>
      </c>
      <c r="Q28139" s="18">
        <f t="shared" si="3514"/>
        <v>15241.056</v>
      </c>
      <c r="R28139" s="18">
        <f t="shared" si="3515"/>
        <v>18695.139600000002</v>
      </c>
      <c r="S28139" s="18">
        <f t="shared" si="3516"/>
        <v>8956.740240000001</v>
      </c>
      <c r="T28139" s="18">
        <f t="shared" si="3517"/>
        <v>12218.3856</v>
      </c>
      <c r="U28139" s="18">
        <f t="shared" si="3518"/>
        <v>12572.8128</v>
      </c>
      <c r="V28139" s="18">
        <f t="shared" si="3519"/>
        <v>92403.333599999998</v>
      </c>
      <c r="W28139" s="21">
        <v>89015.546875</v>
      </c>
      <c r="X28139" s="21">
        <v>14</v>
      </c>
      <c r="Y28139" s="21">
        <v>3</v>
      </c>
      <c r="Z28139" s="21">
        <v>6</v>
      </c>
      <c r="AA28139" s="21">
        <v>2</v>
      </c>
    </row>
    <row r="28140" spans="1:27" hidden="1" x14ac:dyDescent="0.35">
      <c r="A28140">
        <v>2842</v>
      </c>
      <c r="B28140" t="s">
        <v>189</v>
      </c>
      <c r="C28140">
        <v>1</v>
      </c>
      <c r="D28140" t="s">
        <v>1256</v>
      </c>
      <c r="E28140" t="s">
        <v>1260</v>
      </c>
      <c r="F28140" t="s">
        <v>15</v>
      </c>
      <c r="G28140" s="19">
        <v>1349.7242000000001</v>
      </c>
      <c r="H28140" s="19">
        <v>899.46411000000001</v>
      </c>
      <c r="I28140" s="19">
        <v>1375.0942</v>
      </c>
      <c r="J28140" s="19">
        <v>1595.3898999999999</v>
      </c>
      <c r="K28140" s="19">
        <v>814.96966999999995</v>
      </c>
      <c r="L28140" s="19">
        <v>1632.317</v>
      </c>
      <c r="M28140" s="19">
        <v>1130.1061</v>
      </c>
      <c r="N28140" s="19">
        <v>8797.0653999999995</v>
      </c>
      <c r="O28140" s="17">
        <f t="shared" si="3512"/>
        <v>16196.690400000001</v>
      </c>
      <c r="P28140" s="18">
        <f t="shared" si="3513"/>
        <v>10793.569320000001</v>
      </c>
      <c r="Q28140" s="18">
        <f t="shared" si="3514"/>
        <v>16501.130400000002</v>
      </c>
      <c r="R28140" s="18">
        <f t="shared" si="3515"/>
        <v>19144.678799999998</v>
      </c>
      <c r="S28140" s="18">
        <f t="shared" si="3516"/>
        <v>9779.6360399999994</v>
      </c>
      <c r="T28140" s="18">
        <f t="shared" si="3517"/>
        <v>19587.804</v>
      </c>
      <c r="U28140" s="18">
        <f t="shared" si="3518"/>
        <v>13561.2732</v>
      </c>
      <c r="V28140" s="18">
        <f t="shared" si="3519"/>
        <v>105564.78479999999</v>
      </c>
      <c r="W28140" s="21">
        <v>89015.546875</v>
      </c>
      <c r="X28140" s="21">
        <v>14</v>
      </c>
      <c r="Y28140" s="21">
        <v>3</v>
      </c>
      <c r="Z28140" s="21">
        <v>6</v>
      </c>
      <c r="AA28140" s="21">
        <v>2</v>
      </c>
    </row>
    <row r="28141" spans="1:27" hidden="1" x14ac:dyDescent="0.35">
      <c r="A28141">
        <v>2842</v>
      </c>
      <c r="B28141" t="s">
        <v>189</v>
      </c>
      <c r="C28141">
        <v>1</v>
      </c>
      <c r="D28141" t="s">
        <v>1256</v>
      </c>
      <c r="E28141" t="s">
        <v>1260</v>
      </c>
      <c r="F28141" t="s">
        <v>110</v>
      </c>
      <c r="G28141" s="19">
        <v>1678.8644999999999</v>
      </c>
      <c r="H28141" s="19">
        <v>1098.1774</v>
      </c>
      <c r="I28141" s="19">
        <v>1406.1681000000001</v>
      </c>
      <c r="J28141" s="19">
        <v>1632.8516</v>
      </c>
      <c r="K28141" s="19">
        <v>1006.2318</v>
      </c>
      <c r="L28141" s="19">
        <v>1821.2764</v>
      </c>
      <c r="M28141" s="19">
        <v>1292.9655</v>
      </c>
      <c r="N28141" s="19">
        <v>9936.5352000000003</v>
      </c>
      <c r="O28141" s="17">
        <f t="shared" si="3512"/>
        <v>20146.374</v>
      </c>
      <c r="P28141" s="18">
        <f t="shared" si="3513"/>
        <v>13178.1288</v>
      </c>
      <c r="Q28141" s="18">
        <f t="shared" si="3514"/>
        <v>16874.017200000002</v>
      </c>
      <c r="R28141" s="18">
        <f t="shared" si="3515"/>
        <v>19594.2192</v>
      </c>
      <c r="S28141" s="18">
        <f t="shared" si="3516"/>
        <v>12074.7816</v>
      </c>
      <c r="T28141" s="18">
        <f t="shared" si="3517"/>
        <v>21855.316800000001</v>
      </c>
      <c r="U28141" s="18">
        <f t="shared" si="3518"/>
        <v>15515.585999999999</v>
      </c>
      <c r="V28141" s="18">
        <f t="shared" si="3519"/>
        <v>119238.42240000001</v>
      </c>
      <c r="W28141" s="21">
        <v>89015.546875</v>
      </c>
      <c r="X28141" s="21">
        <v>14</v>
      </c>
      <c r="Y28141" s="21">
        <v>3</v>
      </c>
      <c r="Z28141" s="21">
        <v>6</v>
      </c>
      <c r="AA28141" s="21">
        <v>2</v>
      </c>
    </row>
    <row r="28142" spans="1:27" hidden="1" x14ac:dyDescent="0.35">
      <c r="A28142">
        <v>2842</v>
      </c>
      <c r="B28142" t="s">
        <v>189</v>
      </c>
      <c r="C28142">
        <v>1</v>
      </c>
      <c r="D28142" t="s">
        <v>1256</v>
      </c>
      <c r="E28142" t="s">
        <v>1260</v>
      </c>
      <c r="F28142" t="s">
        <v>111</v>
      </c>
      <c r="G28142" s="19">
        <v>1678.8644999999999</v>
      </c>
      <c r="H28142" s="19">
        <v>1343.9059999999999</v>
      </c>
      <c r="I28142" s="19">
        <v>1419.6711</v>
      </c>
      <c r="J28142" s="19">
        <v>1670.3132000000001</v>
      </c>
      <c r="K28142" s="19">
        <v>1095.2689</v>
      </c>
      <c r="L28142" s="19">
        <v>1821.2764</v>
      </c>
      <c r="M28142" s="19">
        <v>1234.4564</v>
      </c>
      <c r="N28142" s="19">
        <v>10263.757</v>
      </c>
      <c r="O28142" s="17">
        <f t="shared" si="3512"/>
        <v>20146.374</v>
      </c>
      <c r="P28142" s="18">
        <f t="shared" si="3513"/>
        <v>16126.871999999999</v>
      </c>
      <c r="Q28142" s="18">
        <f t="shared" si="3514"/>
        <v>17036.053200000002</v>
      </c>
      <c r="R28142" s="18">
        <f t="shared" si="3515"/>
        <v>20043.758399999999</v>
      </c>
      <c r="S28142" s="18">
        <f t="shared" si="3516"/>
        <v>13143.2268</v>
      </c>
      <c r="T28142" s="18">
        <f t="shared" si="3517"/>
        <v>21855.316800000001</v>
      </c>
      <c r="U28142" s="18">
        <f t="shared" si="3518"/>
        <v>14813.4768</v>
      </c>
      <c r="V28142" s="18">
        <f t="shared" si="3519"/>
        <v>123165.084</v>
      </c>
      <c r="W28142" s="21">
        <v>89015.546875</v>
      </c>
      <c r="X28142" s="21">
        <v>14</v>
      </c>
      <c r="Y28142" s="21">
        <v>3</v>
      </c>
      <c r="Z28142" s="21">
        <v>6</v>
      </c>
      <c r="AA28142" s="21">
        <v>2</v>
      </c>
    </row>
    <row r="28143" spans="1:27" x14ac:dyDescent="0.35">
      <c r="A28143">
        <v>2829</v>
      </c>
      <c r="B28143" t="s">
        <v>825</v>
      </c>
      <c r="C28143">
        <v>1</v>
      </c>
      <c r="D28143" t="s">
        <v>4509</v>
      </c>
      <c r="E28143" t="s">
        <v>4510</v>
      </c>
      <c r="F28143" t="s">
        <v>10</v>
      </c>
      <c r="G28143" s="19">
        <v>690</v>
      </c>
      <c r="H28143" s="19">
        <v>264.56569999999999</v>
      </c>
      <c r="I28143" s="19">
        <v>923.96624999999995</v>
      </c>
      <c r="J28143" s="19">
        <v>337.69833</v>
      </c>
      <c r="K28143" s="19">
        <v>345.8768</v>
      </c>
      <c r="L28143" s="19">
        <v>0</v>
      </c>
      <c r="M28143" s="19">
        <v>485.99576000000002</v>
      </c>
      <c r="N28143" s="19">
        <v>3048.1028000000001</v>
      </c>
      <c r="O28143" s="17">
        <f t="shared" si="3512"/>
        <v>8280</v>
      </c>
      <c r="P28143" s="18">
        <f t="shared" si="3513"/>
        <v>3174.7883999999999</v>
      </c>
      <c r="Q28143" s="18">
        <f t="shared" si="3514"/>
        <v>11087.594999999999</v>
      </c>
      <c r="R28143" s="18">
        <f t="shared" si="3515"/>
        <v>4052.3799600000002</v>
      </c>
      <c r="S28143" s="18">
        <f t="shared" si="3516"/>
        <v>4150.5216</v>
      </c>
      <c r="T28143" s="18">
        <f t="shared" si="3517"/>
        <v>0</v>
      </c>
      <c r="U28143" s="18">
        <f t="shared" si="3518"/>
        <v>5831.9491200000002</v>
      </c>
      <c r="V28143" s="18">
        <f t="shared" si="3519"/>
        <v>36577.2336</v>
      </c>
      <c r="W28143" s="21">
        <v>82638.9609375</v>
      </c>
      <c r="X28143" s="21">
        <v>29</v>
      </c>
      <c r="Y28143" s="21">
        <v>19</v>
      </c>
      <c r="Z28143" s="21">
        <v>22</v>
      </c>
      <c r="AA28143" s="21">
        <v>8</v>
      </c>
    </row>
    <row r="28144" spans="1:27" hidden="1" x14ac:dyDescent="0.35">
      <c r="A28144">
        <v>2843</v>
      </c>
      <c r="B28144" t="s">
        <v>189</v>
      </c>
      <c r="C28144">
        <v>0</v>
      </c>
      <c r="D28144" t="s">
        <v>3496</v>
      </c>
      <c r="E28144" t="s">
        <v>3497</v>
      </c>
      <c r="F28144" t="s">
        <v>11</v>
      </c>
      <c r="G28144" s="19">
        <v>1016</v>
      </c>
      <c r="H28144" s="19">
        <v>521.14832000000001</v>
      </c>
      <c r="I28144" s="19">
        <v>1001.972</v>
      </c>
      <c r="J28144" s="19">
        <v>1061.5817</v>
      </c>
      <c r="K28144" s="19">
        <v>556.96947999999998</v>
      </c>
      <c r="L28144" s="19">
        <v>700.95099000000005</v>
      </c>
      <c r="M28144" s="19">
        <v>697.97979999999995</v>
      </c>
      <c r="N28144" s="19">
        <v>5556.6021000000001</v>
      </c>
      <c r="O28144" s="17">
        <f t="shared" si="3512"/>
        <v>12192</v>
      </c>
      <c r="P28144" s="18">
        <f t="shared" si="3513"/>
        <v>6253.7798400000001</v>
      </c>
      <c r="Q28144" s="18">
        <f t="shared" si="3514"/>
        <v>12023.664000000001</v>
      </c>
      <c r="R28144" s="18">
        <f t="shared" si="3515"/>
        <v>12738.9804</v>
      </c>
      <c r="S28144" s="18">
        <f t="shared" si="3516"/>
        <v>6683.6337599999997</v>
      </c>
      <c r="T28144" s="18">
        <f t="shared" si="3517"/>
        <v>8411.4118799999997</v>
      </c>
      <c r="U28144" s="18">
        <f t="shared" si="3518"/>
        <v>8375.757599999999</v>
      </c>
      <c r="V28144" s="18">
        <f t="shared" si="3519"/>
        <v>66679.225200000001</v>
      </c>
      <c r="W28144" s="21">
        <v>78993.7265625</v>
      </c>
      <c r="X28144" s="21">
        <v>14</v>
      </c>
      <c r="Y28144" s="21">
        <v>7</v>
      </c>
      <c r="Z28144" s="21">
        <v>8</v>
      </c>
      <c r="AA28144" s="21">
        <v>7</v>
      </c>
    </row>
    <row r="28145" spans="1:27" hidden="1" x14ac:dyDescent="0.35">
      <c r="A28145">
        <v>2843</v>
      </c>
      <c r="B28145" t="s">
        <v>189</v>
      </c>
      <c r="C28145">
        <v>0</v>
      </c>
      <c r="D28145" t="s">
        <v>3496</v>
      </c>
      <c r="E28145" t="s">
        <v>3497</v>
      </c>
      <c r="F28145" t="s">
        <v>12</v>
      </c>
      <c r="G28145" s="19">
        <v>1016</v>
      </c>
      <c r="H28145" s="19">
        <v>763.56934000000001</v>
      </c>
      <c r="I28145" s="19">
        <v>1118.6095</v>
      </c>
      <c r="J28145" s="19">
        <v>1101.3516999999999</v>
      </c>
      <c r="K28145" s="19">
        <v>644.80817000000002</v>
      </c>
      <c r="L28145" s="19">
        <v>1151.2056</v>
      </c>
      <c r="M28145" s="19">
        <v>768.99219000000005</v>
      </c>
      <c r="N28145" s="19">
        <v>6564.5366000000004</v>
      </c>
      <c r="O28145" s="17">
        <f t="shared" si="3512"/>
        <v>12192</v>
      </c>
      <c r="P28145" s="18">
        <f t="shared" si="3513"/>
        <v>9162.8320800000001</v>
      </c>
      <c r="Q28145" s="18">
        <f t="shared" si="3514"/>
        <v>13423.314</v>
      </c>
      <c r="R28145" s="18">
        <f t="shared" si="3515"/>
        <v>13216.220399999998</v>
      </c>
      <c r="S28145" s="18">
        <f t="shared" si="3516"/>
        <v>7737.6980400000002</v>
      </c>
      <c r="T28145" s="18">
        <f t="shared" si="3517"/>
        <v>13814.467199999999</v>
      </c>
      <c r="U28145" s="18">
        <f t="shared" si="3518"/>
        <v>9227.9062800000011</v>
      </c>
      <c r="V28145" s="18">
        <f t="shared" si="3519"/>
        <v>78774.439200000008</v>
      </c>
      <c r="W28145" s="21">
        <v>78993.7265625</v>
      </c>
      <c r="X28145" s="21">
        <v>14</v>
      </c>
      <c r="Y28145" s="21">
        <v>7</v>
      </c>
      <c r="Z28145" s="21">
        <v>8</v>
      </c>
      <c r="AA28145" s="21">
        <v>7</v>
      </c>
    </row>
    <row r="28146" spans="1:27" hidden="1" x14ac:dyDescent="0.35">
      <c r="A28146">
        <v>2843</v>
      </c>
      <c r="B28146" t="s">
        <v>189</v>
      </c>
      <c r="C28146">
        <v>0</v>
      </c>
      <c r="D28146" t="s">
        <v>3496</v>
      </c>
      <c r="E28146" t="s">
        <v>3497</v>
      </c>
      <c r="F28146" t="s">
        <v>108</v>
      </c>
      <c r="G28146" s="19">
        <v>1264</v>
      </c>
      <c r="H28146" s="19">
        <v>1018.6352000000001</v>
      </c>
      <c r="I28146" s="19">
        <v>1170.1115</v>
      </c>
      <c r="J28146" s="19">
        <v>1141.1216999999999</v>
      </c>
      <c r="K28146" s="19">
        <v>827.08875</v>
      </c>
      <c r="L28146" s="19">
        <v>1289.7455</v>
      </c>
      <c r="M28146" s="19">
        <v>929.56964000000005</v>
      </c>
      <c r="N28146" s="19">
        <v>7640.2725</v>
      </c>
      <c r="O28146" s="17">
        <f t="shared" si="3512"/>
        <v>15168</v>
      </c>
      <c r="P28146" s="18">
        <f t="shared" si="3513"/>
        <v>12223.6224</v>
      </c>
      <c r="Q28146" s="18">
        <f t="shared" si="3514"/>
        <v>14041.338</v>
      </c>
      <c r="R28146" s="18">
        <f t="shared" si="3515"/>
        <v>13693.4604</v>
      </c>
      <c r="S28146" s="18">
        <f t="shared" si="3516"/>
        <v>9925.0650000000005</v>
      </c>
      <c r="T28146" s="18">
        <f t="shared" si="3517"/>
        <v>15476.946</v>
      </c>
      <c r="U28146" s="18">
        <f t="shared" si="3518"/>
        <v>11154.83568</v>
      </c>
      <c r="V28146" s="18">
        <f t="shared" si="3519"/>
        <v>91683.27</v>
      </c>
      <c r="W28146" s="21">
        <v>78993.7265625</v>
      </c>
      <c r="X28146" s="21">
        <v>14</v>
      </c>
      <c r="Y28146" s="21">
        <v>7</v>
      </c>
      <c r="Z28146" s="21">
        <v>8</v>
      </c>
      <c r="AA28146" s="21">
        <v>7</v>
      </c>
    </row>
    <row r="28147" spans="1:27" hidden="1" x14ac:dyDescent="0.35">
      <c r="A28147">
        <v>2843</v>
      </c>
      <c r="B28147" t="s">
        <v>189</v>
      </c>
      <c r="C28147">
        <v>0</v>
      </c>
      <c r="D28147" t="s">
        <v>3496</v>
      </c>
      <c r="E28147" t="s">
        <v>3497</v>
      </c>
      <c r="F28147" t="s">
        <v>109</v>
      </c>
      <c r="G28147" s="19">
        <v>1264</v>
      </c>
      <c r="H28147" s="19">
        <v>1246.8783000000001</v>
      </c>
      <c r="I28147" s="19">
        <v>1199.8015</v>
      </c>
      <c r="J28147" s="19">
        <v>1180.8915999999999</v>
      </c>
      <c r="K28147" s="19">
        <v>909.79028000000005</v>
      </c>
      <c r="L28147" s="19">
        <v>1289.7455</v>
      </c>
      <c r="M28147" s="19">
        <v>872.64580999999998</v>
      </c>
      <c r="N28147" s="19">
        <v>7963.7529000000004</v>
      </c>
      <c r="O28147" s="17">
        <f t="shared" si="3512"/>
        <v>15168</v>
      </c>
      <c r="P28147" s="18">
        <f t="shared" si="3513"/>
        <v>14962.5396</v>
      </c>
      <c r="Q28147" s="18">
        <f t="shared" si="3514"/>
        <v>14397.618</v>
      </c>
      <c r="R28147" s="18">
        <f t="shared" si="3515"/>
        <v>14170.699199999999</v>
      </c>
      <c r="S28147" s="18">
        <f t="shared" si="3516"/>
        <v>10917.48336</v>
      </c>
      <c r="T28147" s="18">
        <f t="shared" si="3517"/>
        <v>15476.946</v>
      </c>
      <c r="U28147" s="18">
        <f t="shared" si="3518"/>
        <v>10471.74972</v>
      </c>
      <c r="V28147" s="18">
        <f t="shared" si="3519"/>
        <v>95565.034800000009</v>
      </c>
      <c r="W28147" s="21">
        <v>78993.7265625</v>
      </c>
      <c r="X28147" s="21">
        <v>14</v>
      </c>
      <c r="Y28147" s="21">
        <v>7</v>
      </c>
      <c r="Z28147" s="21">
        <v>8</v>
      </c>
      <c r="AA28147" s="21">
        <v>7</v>
      </c>
    </row>
    <row r="28148" spans="1:27" hidden="1" x14ac:dyDescent="0.35">
      <c r="A28148">
        <v>2843</v>
      </c>
      <c r="B28148" t="s">
        <v>189</v>
      </c>
      <c r="C28148">
        <v>0</v>
      </c>
      <c r="D28148" t="s">
        <v>3496</v>
      </c>
      <c r="E28148" t="s">
        <v>3497</v>
      </c>
      <c r="F28148" t="s">
        <v>13</v>
      </c>
      <c r="G28148" s="19">
        <v>793</v>
      </c>
      <c r="H28148" s="19">
        <v>648.30133000000001</v>
      </c>
      <c r="I28148" s="19">
        <v>1094.8594000000001</v>
      </c>
      <c r="J28148" s="19">
        <v>1130.3633</v>
      </c>
      <c r="K28148" s="19">
        <v>522.24030000000005</v>
      </c>
      <c r="L28148" s="19">
        <v>0</v>
      </c>
      <c r="M28148" s="19">
        <v>675.89648</v>
      </c>
      <c r="N28148" s="19">
        <v>4864.6606000000002</v>
      </c>
      <c r="O28148" s="17">
        <f t="shared" si="3512"/>
        <v>9516</v>
      </c>
      <c r="P28148" s="18">
        <f t="shared" si="3513"/>
        <v>7779.6159600000001</v>
      </c>
      <c r="Q28148" s="18">
        <f t="shared" si="3514"/>
        <v>13138.3128</v>
      </c>
      <c r="R28148" s="18">
        <f t="shared" si="3515"/>
        <v>13564.3596</v>
      </c>
      <c r="S28148" s="18">
        <f t="shared" si="3516"/>
        <v>6266.883600000001</v>
      </c>
      <c r="T28148" s="18">
        <f t="shared" si="3517"/>
        <v>0</v>
      </c>
      <c r="U28148" s="18">
        <f t="shared" si="3518"/>
        <v>8110.7577600000004</v>
      </c>
      <c r="V28148" s="18">
        <f t="shared" si="3519"/>
        <v>58375.927200000006</v>
      </c>
      <c r="W28148" s="21">
        <v>78993.7265625</v>
      </c>
      <c r="X28148" s="21">
        <v>14</v>
      </c>
      <c r="Y28148" s="21">
        <v>7</v>
      </c>
      <c r="Z28148" s="21">
        <v>8</v>
      </c>
      <c r="AA28148" s="21">
        <v>7</v>
      </c>
    </row>
    <row r="28149" spans="1:27" hidden="1" x14ac:dyDescent="0.35">
      <c r="A28149">
        <v>2843</v>
      </c>
      <c r="B28149" t="s">
        <v>189</v>
      </c>
      <c r="C28149">
        <v>0</v>
      </c>
      <c r="D28149" t="s">
        <v>3496</v>
      </c>
      <c r="E28149" t="s">
        <v>3497</v>
      </c>
      <c r="F28149" t="s">
        <v>14</v>
      </c>
      <c r="G28149" s="19">
        <v>1016</v>
      </c>
      <c r="H28149" s="19">
        <v>806.87621999999999</v>
      </c>
      <c r="I28149" s="19">
        <v>1213.1926000000001</v>
      </c>
      <c r="J28149" s="19">
        <v>1567.8433</v>
      </c>
      <c r="K28149" s="19">
        <v>660.49994000000004</v>
      </c>
      <c r="L28149" s="19">
        <v>700.95099000000005</v>
      </c>
      <c r="M28149" s="19">
        <v>871.16472999999996</v>
      </c>
      <c r="N28149" s="19">
        <v>6836.5277999999998</v>
      </c>
      <c r="O28149" s="17">
        <f t="shared" si="3512"/>
        <v>12192</v>
      </c>
      <c r="P28149" s="18">
        <f t="shared" si="3513"/>
        <v>9682.5146399999994</v>
      </c>
      <c r="Q28149" s="18">
        <f t="shared" si="3514"/>
        <v>14558.3112</v>
      </c>
      <c r="R28149" s="18">
        <f t="shared" si="3515"/>
        <v>18814.119599999998</v>
      </c>
      <c r="S28149" s="18">
        <f t="shared" si="3516"/>
        <v>7925.99928</v>
      </c>
      <c r="T28149" s="18">
        <f t="shared" si="3517"/>
        <v>8411.4118799999997</v>
      </c>
      <c r="U28149" s="18">
        <f t="shared" si="3518"/>
        <v>10453.97676</v>
      </c>
      <c r="V28149" s="18">
        <f t="shared" si="3519"/>
        <v>82038.333599999998</v>
      </c>
      <c r="W28149" s="21">
        <v>78993.7265625</v>
      </c>
      <c r="X28149" s="21">
        <v>14</v>
      </c>
      <c r="Y28149" s="21">
        <v>7</v>
      </c>
      <c r="Z28149" s="21">
        <v>8</v>
      </c>
      <c r="AA28149" s="21">
        <v>7</v>
      </c>
    </row>
    <row r="28150" spans="1:27" hidden="1" x14ac:dyDescent="0.35">
      <c r="A28150">
        <v>2843</v>
      </c>
      <c r="B28150" t="s">
        <v>189</v>
      </c>
      <c r="C28150">
        <v>0</v>
      </c>
      <c r="D28150" t="s">
        <v>3496</v>
      </c>
      <c r="E28150" t="s">
        <v>3497</v>
      </c>
      <c r="F28150" t="s">
        <v>15</v>
      </c>
      <c r="G28150" s="19">
        <v>1016</v>
      </c>
      <c r="H28150" s="19">
        <v>1021.8914</v>
      </c>
      <c r="I28150" s="19">
        <v>1261.8782000000001</v>
      </c>
      <c r="J28150" s="19">
        <v>1607.6133</v>
      </c>
      <c r="K28150" s="19">
        <v>738.40839000000005</v>
      </c>
      <c r="L28150" s="19">
        <v>1151.2056</v>
      </c>
      <c r="M28150" s="19">
        <v>841.44659000000001</v>
      </c>
      <c r="N28150" s="19">
        <v>7638.4434000000001</v>
      </c>
      <c r="O28150" s="17">
        <f t="shared" si="3512"/>
        <v>12192</v>
      </c>
      <c r="P28150" s="18">
        <f t="shared" si="3513"/>
        <v>12262.6968</v>
      </c>
      <c r="Q28150" s="18">
        <f t="shared" si="3514"/>
        <v>15142.538400000001</v>
      </c>
      <c r="R28150" s="18">
        <f t="shared" si="3515"/>
        <v>19291.3596</v>
      </c>
      <c r="S28150" s="18">
        <f t="shared" si="3516"/>
        <v>8860.9006800000006</v>
      </c>
      <c r="T28150" s="18">
        <f t="shared" si="3517"/>
        <v>13814.467199999999</v>
      </c>
      <c r="U28150" s="18">
        <f t="shared" si="3518"/>
        <v>10097.35908</v>
      </c>
      <c r="V28150" s="18">
        <f t="shared" si="3519"/>
        <v>91661.320800000001</v>
      </c>
      <c r="W28150" s="21">
        <v>78993.7265625</v>
      </c>
      <c r="X28150" s="21">
        <v>14</v>
      </c>
      <c r="Y28150" s="21">
        <v>7</v>
      </c>
      <c r="Z28150" s="21">
        <v>8</v>
      </c>
      <c r="AA28150" s="21">
        <v>7</v>
      </c>
    </row>
    <row r="28151" spans="1:27" hidden="1" x14ac:dyDescent="0.35">
      <c r="A28151">
        <v>2843</v>
      </c>
      <c r="B28151" t="s">
        <v>189</v>
      </c>
      <c r="C28151">
        <v>0</v>
      </c>
      <c r="D28151" t="s">
        <v>3496</v>
      </c>
      <c r="E28151" t="s">
        <v>3497</v>
      </c>
      <c r="F28151" t="s">
        <v>110</v>
      </c>
      <c r="G28151" s="19">
        <v>1264</v>
      </c>
      <c r="H28151" s="19">
        <v>1247.6516999999999</v>
      </c>
      <c r="I28151" s="19">
        <v>1289.6144999999999</v>
      </c>
      <c r="J28151" s="19">
        <v>1647.3833</v>
      </c>
      <c r="K28151" s="19">
        <v>910.07050000000004</v>
      </c>
      <c r="L28151" s="19">
        <v>1289.7455</v>
      </c>
      <c r="M28151" s="19">
        <v>922.51044000000002</v>
      </c>
      <c r="N28151" s="19">
        <v>8570.9755999999998</v>
      </c>
      <c r="O28151" s="17">
        <f t="shared" si="3512"/>
        <v>15168</v>
      </c>
      <c r="P28151" s="18">
        <f t="shared" si="3513"/>
        <v>14971.820399999999</v>
      </c>
      <c r="Q28151" s="18">
        <f t="shared" si="3514"/>
        <v>15475.374</v>
      </c>
      <c r="R28151" s="18">
        <f t="shared" si="3515"/>
        <v>19768.599600000001</v>
      </c>
      <c r="S28151" s="18">
        <f t="shared" si="3516"/>
        <v>10920.846000000001</v>
      </c>
      <c r="T28151" s="18">
        <f t="shared" si="3517"/>
        <v>15476.946</v>
      </c>
      <c r="U28151" s="18">
        <f t="shared" si="3518"/>
        <v>11070.12528</v>
      </c>
      <c r="V28151" s="18">
        <f t="shared" si="3519"/>
        <v>102851.7072</v>
      </c>
      <c r="W28151" s="21">
        <v>78993.7265625</v>
      </c>
      <c r="X28151" s="21">
        <v>14</v>
      </c>
      <c r="Y28151" s="21">
        <v>7</v>
      </c>
      <c r="Z28151" s="21">
        <v>8</v>
      </c>
      <c r="AA28151" s="21">
        <v>7</v>
      </c>
    </row>
    <row r="28152" spans="1:27" hidden="1" x14ac:dyDescent="0.35">
      <c r="A28152">
        <v>2843</v>
      </c>
      <c r="B28152" t="s">
        <v>189</v>
      </c>
      <c r="C28152">
        <v>0</v>
      </c>
      <c r="D28152" t="s">
        <v>3496</v>
      </c>
      <c r="E28152" t="s">
        <v>3497</v>
      </c>
      <c r="F28152" t="s">
        <v>111</v>
      </c>
      <c r="G28152" s="19">
        <v>1264</v>
      </c>
      <c r="H28152" s="19">
        <v>1526.8267000000001</v>
      </c>
      <c r="I28152" s="19">
        <v>1300.8956000000001</v>
      </c>
      <c r="J28152" s="19">
        <v>1687.1532999999999</v>
      </c>
      <c r="K28152" s="19">
        <v>1011.2266</v>
      </c>
      <c r="L28152" s="19">
        <v>1289.7455</v>
      </c>
      <c r="M28152" s="19">
        <v>864.33270000000005</v>
      </c>
      <c r="N28152" s="19">
        <v>8944.1807000000008</v>
      </c>
      <c r="O28152" s="17">
        <f t="shared" si="3512"/>
        <v>15168</v>
      </c>
      <c r="P28152" s="18">
        <f t="shared" si="3513"/>
        <v>18321.920400000003</v>
      </c>
      <c r="Q28152" s="18">
        <f t="shared" si="3514"/>
        <v>15610.747200000002</v>
      </c>
      <c r="R28152" s="18">
        <f t="shared" si="3515"/>
        <v>20245.839599999999</v>
      </c>
      <c r="S28152" s="18">
        <f t="shared" si="3516"/>
        <v>12134.7192</v>
      </c>
      <c r="T28152" s="18">
        <f t="shared" si="3517"/>
        <v>15476.946</v>
      </c>
      <c r="U28152" s="18">
        <f t="shared" si="3518"/>
        <v>10371.992400000001</v>
      </c>
      <c r="V28152" s="18">
        <f t="shared" si="3519"/>
        <v>107330.16840000001</v>
      </c>
      <c r="W28152" s="21">
        <v>78993.7265625</v>
      </c>
      <c r="X28152" s="21">
        <v>14</v>
      </c>
      <c r="Y28152" s="21">
        <v>7</v>
      </c>
      <c r="Z28152" s="21">
        <v>8</v>
      </c>
      <c r="AA28152" s="21">
        <v>7</v>
      </c>
    </row>
    <row r="28153" spans="1:27" x14ac:dyDescent="0.35">
      <c r="A28153">
        <v>1671</v>
      </c>
      <c r="B28153" t="s">
        <v>829</v>
      </c>
      <c r="C28153">
        <v>0</v>
      </c>
      <c r="D28153" t="s">
        <v>3630</v>
      </c>
      <c r="E28153" t="s">
        <v>3631</v>
      </c>
      <c r="F28153" t="s">
        <v>10</v>
      </c>
      <c r="G28153" s="19">
        <v>514</v>
      </c>
      <c r="H28153" s="19">
        <v>269.75326999999999</v>
      </c>
      <c r="I28153" s="19">
        <v>942.15350000000001</v>
      </c>
      <c r="J28153" s="19">
        <v>417.77334999999999</v>
      </c>
      <c r="K28153" s="19">
        <v>283.98473999999999</v>
      </c>
      <c r="L28153" s="19">
        <v>0</v>
      </c>
      <c r="M28153" s="19">
        <v>455.10660000000001</v>
      </c>
      <c r="N28153" s="19">
        <v>2882.7714999999998</v>
      </c>
      <c r="O28153" s="17">
        <f t="shared" si="3512"/>
        <v>6168</v>
      </c>
      <c r="P28153" s="18">
        <f t="shared" si="3513"/>
        <v>3237.0392400000001</v>
      </c>
      <c r="Q28153" s="18">
        <f t="shared" si="3514"/>
        <v>11305.842000000001</v>
      </c>
      <c r="R28153" s="18">
        <f t="shared" si="3515"/>
        <v>5013.2802000000001</v>
      </c>
      <c r="S28153" s="18">
        <f t="shared" si="3516"/>
        <v>3407.8168799999999</v>
      </c>
      <c r="T28153" s="18">
        <f t="shared" si="3517"/>
        <v>0</v>
      </c>
      <c r="U28153" s="18">
        <f t="shared" si="3518"/>
        <v>5461.2791999999999</v>
      </c>
      <c r="V28153" s="18">
        <f t="shared" si="3519"/>
        <v>34593.258000000002</v>
      </c>
      <c r="W28153" s="21">
        <v>65387.25390625</v>
      </c>
      <c r="X28153" s="21">
        <v>56</v>
      </c>
      <c r="Y28153" s="21">
        <v>56</v>
      </c>
      <c r="Z28153" s="21">
        <v>37</v>
      </c>
      <c r="AA28153" s="21">
        <v>30</v>
      </c>
    </row>
    <row r="28154" spans="1:27" hidden="1" x14ac:dyDescent="0.35">
      <c r="A28154">
        <v>2844</v>
      </c>
      <c r="B28154" t="s">
        <v>189</v>
      </c>
      <c r="C28154">
        <v>0</v>
      </c>
      <c r="D28154" t="s">
        <v>4128</v>
      </c>
      <c r="E28154" t="s">
        <v>816</v>
      </c>
      <c r="F28154" t="s">
        <v>11</v>
      </c>
      <c r="G28154" s="19">
        <v>982</v>
      </c>
      <c r="H28154" s="19">
        <v>521.14832000000001</v>
      </c>
      <c r="I28154" s="19">
        <v>1030.7755</v>
      </c>
      <c r="J28154" s="19">
        <v>1061.5817</v>
      </c>
      <c r="K28154" s="19">
        <v>544.6499</v>
      </c>
      <c r="L28154" s="19">
        <v>693.81768999999997</v>
      </c>
      <c r="M28154" s="19">
        <v>689.54034000000001</v>
      </c>
      <c r="N28154" s="19">
        <v>5523.5137000000004</v>
      </c>
      <c r="O28154" s="17">
        <f t="shared" si="3512"/>
        <v>11784</v>
      </c>
      <c r="P28154" s="18">
        <f t="shared" si="3513"/>
        <v>6253.7798400000001</v>
      </c>
      <c r="Q28154" s="18">
        <f t="shared" si="3514"/>
        <v>12369.306</v>
      </c>
      <c r="R28154" s="18">
        <f t="shared" si="3515"/>
        <v>12738.9804</v>
      </c>
      <c r="S28154" s="18">
        <f t="shared" si="3516"/>
        <v>6535.7988000000005</v>
      </c>
      <c r="T28154" s="18">
        <f t="shared" si="3517"/>
        <v>8325.8122800000001</v>
      </c>
      <c r="U28154" s="18">
        <f t="shared" si="3518"/>
        <v>8274.4840800000002</v>
      </c>
      <c r="V28154" s="18">
        <f t="shared" si="3519"/>
        <v>66282.164400000009</v>
      </c>
      <c r="W28154" s="21">
        <v>76865.1171875</v>
      </c>
      <c r="X28154" s="21">
        <v>14</v>
      </c>
      <c r="Y28154" s="21">
        <v>8</v>
      </c>
      <c r="Z28154" s="21">
        <v>5</v>
      </c>
      <c r="AA28154" s="21">
        <v>8</v>
      </c>
    </row>
    <row r="28155" spans="1:27" hidden="1" x14ac:dyDescent="0.35">
      <c r="A28155">
        <v>2844</v>
      </c>
      <c r="B28155" t="s">
        <v>189</v>
      </c>
      <c r="C28155">
        <v>0</v>
      </c>
      <c r="D28155" t="s">
        <v>4128</v>
      </c>
      <c r="E28155" t="s">
        <v>816</v>
      </c>
      <c r="F28155" t="s">
        <v>12</v>
      </c>
      <c r="G28155" s="19">
        <v>982</v>
      </c>
      <c r="H28155" s="19">
        <v>763.56934000000001</v>
      </c>
      <c r="I28155" s="19">
        <v>1153.9653000000001</v>
      </c>
      <c r="J28155" s="19">
        <v>1101.3516999999999</v>
      </c>
      <c r="K28155" s="19">
        <v>632.48859000000004</v>
      </c>
      <c r="L28155" s="19">
        <v>1139.4902</v>
      </c>
      <c r="M28155" s="19">
        <v>760.58398</v>
      </c>
      <c r="N28155" s="19">
        <v>6533.4492</v>
      </c>
      <c r="O28155" s="17">
        <f t="shared" si="3512"/>
        <v>11784</v>
      </c>
      <c r="P28155" s="18">
        <f t="shared" si="3513"/>
        <v>9162.8320800000001</v>
      </c>
      <c r="Q28155" s="18">
        <f t="shared" si="3514"/>
        <v>13847.583600000002</v>
      </c>
      <c r="R28155" s="18">
        <f t="shared" si="3515"/>
        <v>13216.220399999998</v>
      </c>
      <c r="S28155" s="18">
        <f t="shared" si="3516"/>
        <v>7589.863080000001</v>
      </c>
      <c r="T28155" s="18">
        <f t="shared" si="3517"/>
        <v>13673.882399999999</v>
      </c>
      <c r="U28155" s="18">
        <f t="shared" si="3518"/>
        <v>9127.0077600000004</v>
      </c>
      <c r="V28155" s="18">
        <f t="shared" si="3519"/>
        <v>78401.390400000004</v>
      </c>
      <c r="W28155" s="21">
        <v>76865.1171875</v>
      </c>
      <c r="X28155" s="21">
        <v>14</v>
      </c>
      <c r="Y28155" s="21">
        <v>8</v>
      </c>
      <c r="Z28155" s="21">
        <v>5</v>
      </c>
      <c r="AA28155" s="21">
        <v>8</v>
      </c>
    </row>
    <row r="28156" spans="1:27" hidden="1" x14ac:dyDescent="0.35">
      <c r="A28156">
        <v>2844</v>
      </c>
      <c r="B28156" t="s">
        <v>189</v>
      </c>
      <c r="C28156">
        <v>0</v>
      </c>
      <c r="D28156" t="s">
        <v>4128</v>
      </c>
      <c r="E28156" t="s">
        <v>816</v>
      </c>
      <c r="F28156" t="s">
        <v>108</v>
      </c>
      <c r="G28156" s="19">
        <v>1250</v>
      </c>
      <c r="H28156" s="19">
        <v>1018.6352000000001</v>
      </c>
      <c r="I28156" s="19">
        <v>1210.7889</v>
      </c>
      <c r="J28156" s="19">
        <v>1141.1216999999999</v>
      </c>
      <c r="K28156" s="19">
        <v>822.01598999999999</v>
      </c>
      <c r="L28156" s="19">
        <v>1276.6202000000001</v>
      </c>
      <c r="M28156" s="19">
        <v>933.22333000000003</v>
      </c>
      <c r="N28156" s="19">
        <v>7652.4053000000004</v>
      </c>
      <c r="O28156" s="17">
        <f t="shared" si="3512"/>
        <v>15000</v>
      </c>
      <c r="P28156" s="18">
        <f t="shared" si="3513"/>
        <v>12223.6224</v>
      </c>
      <c r="Q28156" s="18">
        <f t="shared" si="3514"/>
        <v>14529.4668</v>
      </c>
      <c r="R28156" s="18">
        <f t="shared" si="3515"/>
        <v>13693.4604</v>
      </c>
      <c r="S28156" s="18">
        <f t="shared" si="3516"/>
        <v>9864.1918800000003</v>
      </c>
      <c r="T28156" s="18">
        <f t="shared" si="3517"/>
        <v>15319.4424</v>
      </c>
      <c r="U28156" s="18">
        <f t="shared" si="3518"/>
        <v>11198.679960000001</v>
      </c>
      <c r="V28156" s="18">
        <f t="shared" si="3519"/>
        <v>91828.863600000012</v>
      </c>
      <c r="W28156" s="21">
        <v>76865.1171875</v>
      </c>
      <c r="X28156" s="21">
        <v>14</v>
      </c>
      <c r="Y28156" s="21">
        <v>8</v>
      </c>
      <c r="Z28156" s="21">
        <v>5</v>
      </c>
      <c r="AA28156" s="21">
        <v>8</v>
      </c>
    </row>
    <row r="28157" spans="1:27" hidden="1" x14ac:dyDescent="0.35">
      <c r="A28157">
        <v>2844</v>
      </c>
      <c r="B28157" t="s">
        <v>189</v>
      </c>
      <c r="C28157">
        <v>0</v>
      </c>
      <c r="D28157" t="s">
        <v>4128</v>
      </c>
      <c r="E28157" t="s">
        <v>816</v>
      </c>
      <c r="F28157" t="s">
        <v>109</v>
      </c>
      <c r="G28157" s="19">
        <v>1250</v>
      </c>
      <c r="H28157" s="19">
        <v>1246.8783000000001</v>
      </c>
      <c r="I28157" s="19">
        <v>1245.9938999999999</v>
      </c>
      <c r="J28157" s="19">
        <v>1180.8915999999999</v>
      </c>
      <c r="K28157" s="19">
        <v>904.71753000000001</v>
      </c>
      <c r="L28157" s="19">
        <v>1276.6202000000001</v>
      </c>
      <c r="M28157" s="19">
        <v>879.0788</v>
      </c>
      <c r="N28157" s="19">
        <v>7984.1801999999998</v>
      </c>
      <c r="O28157" s="17">
        <f t="shared" si="3512"/>
        <v>15000</v>
      </c>
      <c r="P28157" s="18">
        <f t="shared" si="3513"/>
        <v>14962.5396</v>
      </c>
      <c r="Q28157" s="18">
        <f t="shared" si="3514"/>
        <v>14951.926799999999</v>
      </c>
      <c r="R28157" s="18">
        <f t="shared" si="3515"/>
        <v>14170.699199999999</v>
      </c>
      <c r="S28157" s="18">
        <f t="shared" si="3516"/>
        <v>10856.610360000001</v>
      </c>
      <c r="T28157" s="18">
        <f t="shared" si="3517"/>
        <v>15319.4424</v>
      </c>
      <c r="U28157" s="18">
        <f t="shared" si="3518"/>
        <v>10548.945599999999</v>
      </c>
      <c r="V28157" s="18">
        <f t="shared" si="3519"/>
        <v>95810.162400000001</v>
      </c>
      <c r="W28157" s="21">
        <v>76865.1171875</v>
      </c>
      <c r="X28157" s="21">
        <v>14</v>
      </c>
      <c r="Y28157" s="21">
        <v>8</v>
      </c>
      <c r="Z28157" s="21">
        <v>5</v>
      </c>
      <c r="AA28157" s="21">
        <v>8</v>
      </c>
    </row>
    <row r="28158" spans="1:27" hidden="1" x14ac:dyDescent="0.35">
      <c r="A28158">
        <v>2844</v>
      </c>
      <c r="B28158" t="s">
        <v>189</v>
      </c>
      <c r="C28158">
        <v>0</v>
      </c>
      <c r="D28158" t="s">
        <v>4128</v>
      </c>
      <c r="E28158" t="s">
        <v>816</v>
      </c>
      <c r="F28158" t="s">
        <v>13</v>
      </c>
      <c r="G28158" s="19">
        <v>745</v>
      </c>
      <c r="H28158" s="19">
        <v>648.30133000000001</v>
      </c>
      <c r="I28158" s="19">
        <v>1122.3054999999999</v>
      </c>
      <c r="J28158" s="19">
        <v>1130.3633</v>
      </c>
      <c r="K28158" s="19">
        <v>504.84798999999998</v>
      </c>
      <c r="L28158" s="19">
        <v>0</v>
      </c>
      <c r="M28158" s="19">
        <v>666.90692000000001</v>
      </c>
      <c r="N28158" s="19">
        <v>4817.7250999999997</v>
      </c>
      <c r="O28158" s="17">
        <f t="shared" si="3512"/>
        <v>8940</v>
      </c>
      <c r="P28158" s="18">
        <f t="shared" si="3513"/>
        <v>7779.6159600000001</v>
      </c>
      <c r="Q28158" s="18">
        <f t="shared" si="3514"/>
        <v>13467.665999999999</v>
      </c>
      <c r="R28158" s="18">
        <f t="shared" si="3515"/>
        <v>13564.3596</v>
      </c>
      <c r="S28158" s="18">
        <f t="shared" si="3516"/>
        <v>6058.1758799999998</v>
      </c>
      <c r="T28158" s="18">
        <f t="shared" si="3517"/>
        <v>0</v>
      </c>
      <c r="U28158" s="18">
        <f t="shared" si="3518"/>
        <v>8002.8830400000006</v>
      </c>
      <c r="V28158" s="18">
        <f t="shared" si="3519"/>
        <v>57812.701199999996</v>
      </c>
      <c r="W28158" s="21">
        <v>76865.1171875</v>
      </c>
      <c r="X28158" s="21">
        <v>14</v>
      </c>
      <c r="Y28158" s="21">
        <v>8</v>
      </c>
      <c r="Z28158" s="21">
        <v>5</v>
      </c>
      <c r="AA28158" s="21">
        <v>8</v>
      </c>
    </row>
    <row r="28159" spans="1:27" hidden="1" x14ac:dyDescent="0.35">
      <c r="A28159">
        <v>2844</v>
      </c>
      <c r="B28159" t="s">
        <v>189</v>
      </c>
      <c r="C28159">
        <v>0</v>
      </c>
      <c r="D28159" t="s">
        <v>4128</v>
      </c>
      <c r="E28159" t="s">
        <v>816</v>
      </c>
      <c r="F28159" t="s">
        <v>14</v>
      </c>
      <c r="G28159" s="19">
        <v>982</v>
      </c>
      <c r="H28159" s="19">
        <v>806.87621999999999</v>
      </c>
      <c r="I28159" s="19">
        <v>1247.0127</v>
      </c>
      <c r="J28159" s="19">
        <v>1567.8433</v>
      </c>
      <c r="K28159" s="19">
        <v>648.18042000000003</v>
      </c>
      <c r="L28159" s="19">
        <v>693.81768999999997</v>
      </c>
      <c r="M28159" s="19">
        <v>866.45507999999995</v>
      </c>
      <c r="N28159" s="19">
        <v>6812.1854999999996</v>
      </c>
      <c r="O28159" s="17">
        <f t="shared" si="3512"/>
        <v>11784</v>
      </c>
      <c r="P28159" s="18">
        <f t="shared" si="3513"/>
        <v>9682.5146399999994</v>
      </c>
      <c r="Q28159" s="18">
        <f t="shared" si="3514"/>
        <v>14964.152399999999</v>
      </c>
      <c r="R28159" s="18">
        <f t="shared" si="3515"/>
        <v>18814.119599999998</v>
      </c>
      <c r="S28159" s="18">
        <f t="shared" si="3516"/>
        <v>7778.1650399999999</v>
      </c>
      <c r="T28159" s="18">
        <f t="shared" si="3517"/>
        <v>8325.8122800000001</v>
      </c>
      <c r="U28159" s="18">
        <f t="shared" si="3518"/>
        <v>10397.46096</v>
      </c>
      <c r="V28159" s="18">
        <f t="shared" si="3519"/>
        <v>81746.225999999995</v>
      </c>
      <c r="W28159" s="21">
        <v>76865.1171875</v>
      </c>
      <c r="X28159" s="21">
        <v>14</v>
      </c>
      <c r="Y28159" s="21">
        <v>8</v>
      </c>
      <c r="Z28159" s="21">
        <v>5</v>
      </c>
      <c r="AA28159" s="21">
        <v>8</v>
      </c>
    </row>
    <row r="28160" spans="1:27" hidden="1" x14ac:dyDescent="0.35">
      <c r="A28160">
        <v>2844</v>
      </c>
      <c r="B28160" t="s">
        <v>189</v>
      </c>
      <c r="C28160">
        <v>0</v>
      </c>
      <c r="D28160" t="s">
        <v>4128</v>
      </c>
      <c r="E28160" t="s">
        <v>816</v>
      </c>
      <c r="F28160" t="s">
        <v>15</v>
      </c>
      <c r="G28160" s="19">
        <v>982</v>
      </c>
      <c r="H28160" s="19">
        <v>1021.8914</v>
      </c>
      <c r="I28160" s="19">
        <v>1300.9291000000001</v>
      </c>
      <c r="J28160" s="19">
        <v>1607.6133</v>
      </c>
      <c r="K28160" s="19">
        <v>726.08887000000004</v>
      </c>
      <c r="L28160" s="19">
        <v>1139.4902</v>
      </c>
      <c r="M28160" s="19">
        <v>836.36066000000005</v>
      </c>
      <c r="N28160" s="19">
        <v>7614.3734999999997</v>
      </c>
      <c r="O28160" s="17">
        <f t="shared" si="3512"/>
        <v>11784</v>
      </c>
      <c r="P28160" s="18">
        <f t="shared" si="3513"/>
        <v>12262.6968</v>
      </c>
      <c r="Q28160" s="18">
        <f t="shared" si="3514"/>
        <v>15611.1492</v>
      </c>
      <c r="R28160" s="18">
        <f t="shared" si="3515"/>
        <v>19291.3596</v>
      </c>
      <c r="S28160" s="18">
        <f t="shared" si="3516"/>
        <v>8713.0664400000005</v>
      </c>
      <c r="T28160" s="18">
        <f t="shared" si="3517"/>
        <v>13673.882399999999</v>
      </c>
      <c r="U28160" s="18">
        <f t="shared" si="3518"/>
        <v>10036.32792</v>
      </c>
      <c r="V28160" s="18">
        <f t="shared" si="3519"/>
        <v>91372.481999999989</v>
      </c>
      <c r="W28160" s="21">
        <v>76865.1171875</v>
      </c>
      <c r="X28160" s="21">
        <v>14</v>
      </c>
      <c r="Y28160" s="21">
        <v>8</v>
      </c>
      <c r="Z28160" s="21">
        <v>5</v>
      </c>
      <c r="AA28160" s="21">
        <v>8</v>
      </c>
    </row>
    <row r="28161" spans="1:27" hidden="1" x14ac:dyDescent="0.35">
      <c r="A28161">
        <v>2844</v>
      </c>
      <c r="B28161" t="s">
        <v>189</v>
      </c>
      <c r="C28161">
        <v>0</v>
      </c>
      <c r="D28161" t="s">
        <v>4128</v>
      </c>
      <c r="E28161" t="s">
        <v>816</v>
      </c>
      <c r="F28161" t="s">
        <v>110</v>
      </c>
      <c r="G28161" s="19">
        <v>1250</v>
      </c>
      <c r="H28161" s="19">
        <v>1247.6516999999999</v>
      </c>
      <c r="I28161" s="19">
        <v>1334.0822000000001</v>
      </c>
      <c r="J28161" s="19">
        <v>1647.3833</v>
      </c>
      <c r="K28161" s="19">
        <v>904.99774000000002</v>
      </c>
      <c r="L28161" s="19">
        <v>1276.6202000000001</v>
      </c>
      <c r="M28161" s="19">
        <v>926.81444999999997</v>
      </c>
      <c r="N28161" s="19">
        <v>8587.5498000000007</v>
      </c>
      <c r="O28161" s="17">
        <f t="shared" si="3512"/>
        <v>15000</v>
      </c>
      <c r="P28161" s="18">
        <f t="shared" si="3513"/>
        <v>14971.820399999999</v>
      </c>
      <c r="Q28161" s="18">
        <f t="shared" si="3514"/>
        <v>16008.986400000002</v>
      </c>
      <c r="R28161" s="18">
        <f t="shared" si="3515"/>
        <v>19768.599600000001</v>
      </c>
      <c r="S28161" s="18">
        <f t="shared" si="3516"/>
        <v>10859.972880000001</v>
      </c>
      <c r="T28161" s="18">
        <f t="shared" si="3517"/>
        <v>15319.4424</v>
      </c>
      <c r="U28161" s="18">
        <f t="shared" si="3518"/>
        <v>11121.7734</v>
      </c>
      <c r="V28161" s="18">
        <f t="shared" si="3519"/>
        <v>103050.59760000001</v>
      </c>
      <c r="W28161" s="21">
        <v>76865.1171875</v>
      </c>
      <c r="X28161" s="21">
        <v>14</v>
      </c>
      <c r="Y28161" s="21">
        <v>8</v>
      </c>
      <c r="Z28161" s="21">
        <v>5</v>
      </c>
      <c r="AA28161" s="21">
        <v>8</v>
      </c>
    </row>
    <row r="28162" spans="1:27" hidden="1" x14ac:dyDescent="0.35">
      <c r="A28162">
        <v>2844</v>
      </c>
      <c r="B28162" t="s">
        <v>189</v>
      </c>
      <c r="C28162">
        <v>0</v>
      </c>
      <c r="D28162" t="s">
        <v>4128</v>
      </c>
      <c r="E28162" t="s">
        <v>816</v>
      </c>
      <c r="F28162" t="s">
        <v>111</v>
      </c>
      <c r="G28162" s="19">
        <v>1250</v>
      </c>
      <c r="H28162" s="19">
        <v>1526.8267000000001</v>
      </c>
      <c r="I28162" s="19">
        <v>1350.6365000000001</v>
      </c>
      <c r="J28162" s="19">
        <v>1687.1532999999999</v>
      </c>
      <c r="K28162" s="19">
        <v>1006.1538</v>
      </c>
      <c r="L28162" s="19">
        <v>1276.6202000000001</v>
      </c>
      <c r="M28162" s="19">
        <v>870.55535999999995</v>
      </c>
      <c r="N28162" s="19">
        <v>8967.9462999999996</v>
      </c>
      <c r="O28162" s="17">
        <f t="shared" si="3512"/>
        <v>15000</v>
      </c>
      <c r="P28162" s="18">
        <f t="shared" si="3513"/>
        <v>18321.920400000003</v>
      </c>
      <c r="Q28162" s="18">
        <f t="shared" si="3514"/>
        <v>16207.638000000001</v>
      </c>
      <c r="R28162" s="18">
        <f t="shared" si="3515"/>
        <v>20245.839599999999</v>
      </c>
      <c r="S28162" s="18">
        <f t="shared" si="3516"/>
        <v>12073.845600000001</v>
      </c>
      <c r="T28162" s="18">
        <f t="shared" si="3517"/>
        <v>15319.4424</v>
      </c>
      <c r="U28162" s="18">
        <f t="shared" si="3518"/>
        <v>10446.66432</v>
      </c>
      <c r="V28162" s="18">
        <f t="shared" si="3519"/>
        <v>107615.3556</v>
      </c>
      <c r="W28162" s="21">
        <v>76865.1171875</v>
      </c>
      <c r="X28162" s="21">
        <v>14</v>
      </c>
      <c r="Y28162" s="21">
        <v>8</v>
      </c>
      <c r="Z28162" s="21">
        <v>5</v>
      </c>
      <c r="AA28162" s="21">
        <v>8</v>
      </c>
    </row>
    <row r="28163" spans="1:27" x14ac:dyDescent="0.35">
      <c r="A28163">
        <v>531</v>
      </c>
      <c r="B28163" t="s">
        <v>215</v>
      </c>
      <c r="C28163">
        <v>0</v>
      </c>
      <c r="D28163" t="s">
        <v>1638</v>
      </c>
      <c r="E28163" t="s">
        <v>1639</v>
      </c>
      <c r="F28163" t="s">
        <v>10</v>
      </c>
      <c r="G28163" s="19">
        <v>488</v>
      </c>
      <c r="H28163" s="19">
        <v>259.37813999999997</v>
      </c>
      <c r="I28163" s="19">
        <v>905.73339999999996</v>
      </c>
      <c r="J28163" s="19">
        <v>431.89917000000003</v>
      </c>
      <c r="K28163" s="19">
        <v>270.80459999999999</v>
      </c>
      <c r="L28163" s="19">
        <v>0</v>
      </c>
      <c r="M28163" s="19">
        <v>443.86635999999999</v>
      </c>
      <c r="N28163" s="19">
        <v>2799.6815999999999</v>
      </c>
      <c r="O28163" s="17">
        <f t="shared" ref="O28163:O28226" si="3520">G28163*12</f>
        <v>5856</v>
      </c>
      <c r="P28163" s="18">
        <f t="shared" ref="P28163:P28226" si="3521">H28163*12</f>
        <v>3112.5376799999995</v>
      </c>
      <c r="Q28163" s="18">
        <f t="shared" ref="Q28163:Q28226" si="3522">I28163*12</f>
        <v>10868.800799999999</v>
      </c>
      <c r="R28163" s="18">
        <f t="shared" ref="R28163:R28226" si="3523">J28163*12</f>
        <v>5182.7900399999999</v>
      </c>
      <c r="S28163" s="18">
        <f t="shared" ref="S28163:S28226" si="3524">K28163*12</f>
        <v>3249.6552000000001</v>
      </c>
      <c r="T28163" s="18">
        <f t="shared" ref="T28163:T28226" si="3525">L28163*12</f>
        <v>0</v>
      </c>
      <c r="U28163" s="18">
        <f t="shared" ref="U28163:U28226" si="3526">M28163*12</f>
        <v>5326.3963199999998</v>
      </c>
      <c r="V28163" s="18">
        <f t="shared" ref="V28163:V28226" si="3527">N28163*12</f>
        <v>33596.179199999999</v>
      </c>
      <c r="W28163" s="21">
        <v>55795.671875</v>
      </c>
      <c r="X28163" s="21">
        <v>159</v>
      </c>
      <c r="Y28163" s="21">
        <v>126</v>
      </c>
      <c r="Z28163" s="21">
        <v>94</v>
      </c>
      <c r="AA28163" s="21">
        <v>84</v>
      </c>
    </row>
    <row r="28164" spans="1:27" hidden="1" x14ac:dyDescent="0.35">
      <c r="A28164">
        <v>2845</v>
      </c>
      <c r="B28164" t="s">
        <v>189</v>
      </c>
      <c r="C28164">
        <v>0</v>
      </c>
      <c r="D28164" t="s">
        <v>4137</v>
      </c>
      <c r="E28164" t="s">
        <v>3880</v>
      </c>
      <c r="F28164" t="s">
        <v>11</v>
      </c>
      <c r="G28164" s="19">
        <v>784</v>
      </c>
      <c r="H28164" s="19">
        <v>449.79297000000003</v>
      </c>
      <c r="I28164" s="19">
        <v>1013.134</v>
      </c>
      <c r="J28164" s="19">
        <v>1061.5817</v>
      </c>
      <c r="K28164" s="19">
        <v>447.05185</v>
      </c>
      <c r="L28164" s="19">
        <v>644.91962000000001</v>
      </c>
      <c r="M28164" s="19">
        <v>583.38018999999997</v>
      </c>
      <c r="N28164" s="19">
        <v>4983.8603999999996</v>
      </c>
      <c r="O28164" s="17">
        <f t="shared" si="3520"/>
        <v>9408</v>
      </c>
      <c r="P28164" s="18">
        <f t="shared" si="3521"/>
        <v>5397.5156400000005</v>
      </c>
      <c r="Q28164" s="18">
        <f t="shared" si="3522"/>
        <v>12157.608</v>
      </c>
      <c r="R28164" s="18">
        <f t="shared" si="3523"/>
        <v>12738.9804</v>
      </c>
      <c r="S28164" s="18">
        <f t="shared" si="3524"/>
        <v>5364.6221999999998</v>
      </c>
      <c r="T28164" s="18">
        <f t="shared" si="3525"/>
        <v>7739.0354399999997</v>
      </c>
      <c r="U28164" s="18">
        <f t="shared" si="3526"/>
        <v>7000.5622800000001</v>
      </c>
      <c r="V28164" s="18">
        <f t="shared" si="3527"/>
        <v>59806.324799999995</v>
      </c>
      <c r="W28164" s="21">
        <v>60752.1640625</v>
      </c>
      <c r="X28164" s="21">
        <v>14</v>
      </c>
      <c r="Y28164" s="21">
        <v>14</v>
      </c>
      <c r="Z28164" s="21">
        <v>2</v>
      </c>
      <c r="AA28164" s="21">
        <v>13</v>
      </c>
    </row>
    <row r="28165" spans="1:27" hidden="1" x14ac:dyDescent="0.35">
      <c r="A28165">
        <v>2845</v>
      </c>
      <c r="B28165" t="s">
        <v>189</v>
      </c>
      <c r="C28165">
        <v>0</v>
      </c>
      <c r="D28165" t="s">
        <v>4137</v>
      </c>
      <c r="E28165" t="s">
        <v>3880</v>
      </c>
      <c r="F28165" t="s">
        <v>12</v>
      </c>
      <c r="G28165" s="19">
        <v>784</v>
      </c>
      <c r="H28165" s="19">
        <v>659.02191000000005</v>
      </c>
      <c r="I28165" s="19">
        <v>1130.8701000000001</v>
      </c>
      <c r="J28165" s="19">
        <v>1101.3516999999999</v>
      </c>
      <c r="K28165" s="19">
        <v>522.86377000000005</v>
      </c>
      <c r="L28165" s="19">
        <v>1059.1824999999999</v>
      </c>
      <c r="M28165" s="19">
        <v>577.20537999999999</v>
      </c>
      <c r="N28165" s="19">
        <v>5834.4951000000001</v>
      </c>
      <c r="O28165" s="17">
        <f t="shared" si="3520"/>
        <v>9408</v>
      </c>
      <c r="P28165" s="18">
        <f t="shared" si="3521"/>
        <v>7908.262920000001</v>
      </c>
      <c r="Q28165" s="18">
        <f t="shared" si="3522"/>
        <v>13570.441200000001</v>
      </c>
      <c r="R28165" s="18">
        <f t="shared" si="3523"/>
        <v>13216.220399999998</v>
      </c>
      <c r="S28165" s="18">
        <f t="shared" si="3524"/>
        <v>6274.365240000001</v>
      </c>
      <c r="T28165" s="18">
        <f t="shared" si="3525"/>
        <v>12710.189999999999</v>
      </c>
      <c r="U28165" s="18">
        <f t="shared" si="3526"/>
        <v>6926.4645600000003</v>
      </c>
      <c r="V28165" s="18">
        <f t="shared" si="3527"/>
        <v>70013.941200000001</v>
      </c>
      <c r="W28165" s="21">
        <v>60752.1640625</v>
      </c>
      <c r="X28165" s="21">
        <v>14</v>
      </c>
      <c r="Y28165" s="21">
        <v>14</v>
      </c>
      <c r="Z28165" s="21">
        <v>2</v>
      </c>
      <c r="AA28165" s="21">
        <v>13</v>
      </c>
    </row>
    <row r="28166" spans="1:27" hidden="1" x14ac:dyDescent="0.35">
      <c r="A28166">
        <v>2845</v>
      </c>
      <c r="B28166" t="s">
        <v>189</v>
      </c>
      <c r="C28166">
        <v>0</v>
      </c>
      <c r="D28166" t="s">
        <v>4137</v>
      </c>
      <c r="E28166" t="s">
        <v>3880</v>
      </c>
      <c r="F28166" t="s">
        <v>108</v>
      </c>
      <c r="G28166" s="19">
        <v>1066</v>
      </c>
      <c r="H28166" s="19">
        <v>879.16431</v>
      </c>
      <c r="I28166" s="19">
        <v>1182.4684</v>
      </c>
      <c r="J28166" s="19">
        <v>1141.1216999999999</v>
      </c>
      <c r="K28166" s="19">
        <v>704.80975000000001</v>
      </c>
      <c r="L28166" s="19">
        <v>1186.6481000000001</v>
      </c>
      <c r="M28166" s="19">
        <v>691.73113999999998</v>
      </c>
      <c r="N28166" s="19">
        <v>6851.9434000000001</v>
      </c>
      <c r="O28166" s="17">
        <f t="shared" si="3520"/>
        <v>12792</v>
      </c>
      <c r="P28166" s="18">
        <f t="shared" si="3521"/>
        <v>10549.97172</v>
      </c>
      <c r="Q28166" s="18">
        <f t="shared" si="3522"/>
        <v>14189.620800000001</v>
      </c>
      <c r="R28166" s="18">
        <f t="shared" si="3523"/>
        <v>13693.4604</v>
      </c>
      <c r="S28166" s="18">
        <f t="shared" si="3524"/>
        <v>8457.7170000000006</v>
      </c>
      <c r="T28166" s="18">
        <f t="shared" si="3525"/>
        <v>14239.7772</v>
      </c>
      <c r="U28166" s="18">
        <f t="shared" si="3526"/>
        <v>8300.7736800000002</v>
      </c>
      <c r="V28166" s="18">
        <f t="shared" si="3527"/>
        <v>82223.320800000001</v>
      </c>
      <c r="W28166" s="21">
        <v>60752.1640625</v>
      </c>
      <c r="X28166" s="21">
        <v>14</v>
      </c>
      <c r="Y28166" s="21">
        <v>14</v>
      </c>
      <c r="Z28166" s="21">
        <v>2</v>
      </c>
      <c r="AA28166" s="21">
        <v>13</v>
      </c>
    </row>
    <row r="28167" spans="1:27" hidden="1" x14ac:dyDescent="0.35">
      <c r="A28167">
        <v>2845</v>
      </c>
      <c r="B28167" t="s">
        <v>189</v>
      </c>
      <c r="C28167">
        <v>0</v>
      </c>
      <c r="D28167" t="s">
        <v>4137</v>
      </c>
      <c r="E28167" t="s">
        <v>3880</v>
      </c>
      <c r="F28167" t="s">
        <v>109</v>
      </c>
      <c r="G28167" s="19">
        <v>1066</v>
      </c>
      <c r="H28167" s="19">
        <v>1076.1565000000001</v>
      </c>
      <c r="I28167" s="19">
        <v>1211.9459999999999</v>
      </c>
      <c r="J28167" s="19">
        <v>1180.8915999999999</v>
      </c>
      <c r="K28167" s="19">
        <v>776.18781000000001</v>
      </c>
      <c r="L28167" s="19">
        <v>1186.6481000000001</v>
      </c>
      <c r="M28167" s="19">
        <v>610.64520000000005</v>
      </c>
      <c r="N28167" s="19">
        <v>7108.4750999999997</v>
      </c>
      <c r="O28167" s="17">
        <f t="shared" si="3520"/>
        <v>12792</v>
      </c>
      <c r="P28167" s="18">
        <f t="shared" si="3521"/>
        <v>12913.878000000001</v>
      </c>
      <c r="Q28167" s="18">
        <f t="shared" si="3522"/>
        <v>14543.351999999999</v>
      </c>
      <c r="R28167" s="18">
        <f t="shared" si="3523"/>
        <v>14170.699199999999</v>
      </c>
      <c r="S28167" s="18">
        <f t="shared" si="3524"/>
        <v>9314.2537200000006</v>
      </c>
      <c r="T28167" s="18">
        <f t="shared" si="3525"/>
        <v>14239.7772</v>
      </c>
      <c r="U28167" s="18">
        <f t="shared" si="3526"/>
        <v>7327.742400000001</v>
      </c>
      <c r="V28167" s="18">
        <f t="shared" si="3527"/>
        <v>85301.701199999996</v>
      </c>
      <c r="W28167" s="21">
        <v>60752.1640625</v>
      </c>
      <c r="X28167" s="21">
        <v>14</v>
      </c>
      <c r="Y28167" s="21">
        <v>14</v>
      </c>
      <c r="Z28167" s="21">
        <v>2</v>
      </c>
      <c r="AA28167" s="21">
        <v>13</v>
      </c>
    </row>
    <row r="28168" spans="1:27" hidden="1" x14ac:dyDescent="0.35">
      <c r="A28168">
        <v>2845</v>
      </c>
      <c r="B28168" t="s">
        <v>189</v>
      </c>
      <c r="C28168">
        <v>0</v>
      </c>
      <c r="D28168" t="s">
        <v>4137</v>
      </c>
      <c r="E28168" t="s">
        <v>3880</v>
      </c>
      <c r="F28168" t="s">
        <v>13</v>
      </c>
      <c r="G28168" s="19">
        <v>688</v>
      </c>
      <c r="H28168" s="19">
        <v>559.53632000000005</v>
      </c>
      <c r="I28168" s="19">
        <v>1107.1021000000001</v>
      </c>
      <c r="J28168" s="19">
        <v>1130.3633</v>
      </c>
      <c r="K28168" s="19">
        <v>452.03161999999998</v>
      </c>
      <c r="L28168" s="19">
        <v>0</v>
      </c>
      <c r="M28168" s="19">
        <v>616.16405999999995</v>
      </c>
      <c r="N28168" s="19">
        <v>4553.1972999999998</v>
      </c>
      <c r="O28168" s="17">
        <f t="shared" si="3520"/>
        <v>8256</v>
      </c>
      <c r="P28168" s="18">
        <f t="shared" si="3521"/>
        <v>6714.4358400000001</v>
      </c>
      <c r="Q28168" s="18">
        <f t="shared" si="3522"/>
        <v>13285.225200000001</v>
      </c>
      <c r="R28168" s="18">
        <f t="shared" si="3523"/>
        <v>13564.3596</v>
      </c>
      <c r="S28168" s="18">
        <f t="shared" si="3524"/>
        <v>5424.3794399999997</v>
      </c>
      <c r="T28168" s="18">
        <f t="shared" si="3525"/>
        <v>0</v>
      </c>
      <c r="U28168" s="18">
        <f t="shared" si="3526"/>
        <v>7393.9687199999989</v>
      </c>
      <c r="V28168" s="18">
        <f t="shared" si="3527"/>
        <v>54638.367599999998</v>
      </c>
      <c r="W28168" s="21">
        <v>60752.1640625</v>
      </c>
      <c r="X28168" s="21">
        <v>14</v>
      </c>
      <c r="Y28168" s="21">
        <v>14</v>
      </c>
      <c r="Z28168" s="21">
        <v>2</v>
      </c>
      <c r="AA28168" s="21">
        <v>13</v>
      </c>
    </row>
    <row r="28169" spans="1:27" hidden="1" x14ac:dyDescent="0.35">
      <c r="A28169">
        <v>2845</v>
      </c>
      <c r="B28169" t="s">
        <v>189</v>
      </c>
      <c r="C28169">
        <v>0</v>
      </c>
      <c r="D28169" t="s">
        <v>4137</v>
      </c>
      <c r="E28169" t="s">
        <v>3880</v>
      </c>
      <c r="F28169" t="s">
        <v>14</v>
      </c>
      <c r="G28169" s="19">
        <v>784</v>
      </c>
      <c r="H28169" s="19">
        <v>696.39922999999999</v>
      </c>
      <c r="I28169" s="19">
        <v>1226.5399</v>
      </c>
      <c r="J28169" s="19">
        <v>1567.8433</v>
      </c>
      <c r="K28169" s="19">
        <v>536.40697999999998</v>
      </c>
      <c r="L28169" s="19">
        <v>644.91962000000001</v>
      </c>
      <c r="M28169" s="19">
        <v>748.55047999999999</v>
      </c>
      <c r="N28169" s="19">
        <v>6204.6597000000002</v>
      </c>
      <c r="O28169" s="17">
        <f t="shared" si="3520"/>
        <v>9408</v>
      </c>
      <c r="P28169" s="18">
        <f t="shared" si="3521"/>
        <v>8356.7907599999999</v>
      </c>
      <c r="Q28169" s="18">
        <f t="shared" si="3522"/>
        <v>14718.478800000001</v>
      </c>
      <c r="R28169" s="18">
        <f t="shared" si="3523"/>
        <v>18814.119599999998</v>
      </c>
      <c r="S28169" s="18">
        <f t="shared" si="3524"/>
        <v>6436.8837599999997</v>
      </c>
      <c r="T28169" s="18">
        <f t="shared" si="3525"/>
        <v>7739.0354399999997</v>
      </c>
      <c r="U28169" s="18">
        <f t="shared" si="3526"/>
        <v>8982.6057600000004</v>
      </c>
      <c r="V28169" s="18">
        <f t="shared" si="3527"/>
        <v>74455.916400000002</v>
      </c>
      <c r="W28169" s="21">
        <v>60752.1640625</v>
      </c>
      <c r="X28169" s="21">
        <v>14</v>
      </c>
      <c r="Y28169" s="21">
        <v>14</v>
      </c>
      <c r="Z28169" s="21">
        <v>2</v>
      </c>
      <c r="AA28169" s="21">
        <v>13</v>
      </c>
    </row>
    <row r="28170" spans="1:27" hidden="1" x14ac:dyDescent="0.35">
      <c r="A28170">
        <v>2845</v>
      </c>
      <c r="B28170" t="s">
        <v>189</v>
      </c>
      <c r="C28170">
        <v>0</v>
      </c>
      <c r="D28170" t="s">
        <v>4137</v>
      </c>
      <c r="E28170" t="s">
        <v>3880</v>
      </c>
      <c r="F28170" t="s">
        <v>15</v>
      </c>
      <c r="G28170" s="19">
        <v>784</v>
      </c>
      <c r="H28170" s="19">
        <v>881.97460999999998</v>
      </c>
      <c r="I28170" s="19">
        <v>1275.3128999999999</v>
      </c>
      <c r="J28170" s="19">
        <v>1607.6133</v>
      </c>
      <c r="K28170" s="19">
        <v>603.64832000000001</v>
      </c>
      <c r="L28170" s="19">
        <v>1059.1824999999999</v>
      </c>
      <c r="M28170" s="19">
        <v>690.40039000000002</v>
      </c>
      <c r="N28170" s="19">
        <v>6902.1318000000001</v>
      </c>
      <c r="O28170" s="17">
        <f t="shared" si="3520"/>
        <v>9408</v>
      </c>
      <c r="P28170" s="18">
        <f t="shared" si="3521"/>
        <v>10583.695319999999</v>
      </c>
      <c r="Q28170" s="18">
        <f t="shared" si="3522"/>
        <v>15303.754799999999</v>
      </c>
      <c r="R28170" s="18">
        <f t="shared" si="3523"/>
        <v>19291.3596</v>
      </c>
      <c r="S28170" s="18">
        <f t="shared" si="3524"/>
        <v>7243.7798400000001</v>
      </c>
      <c r="T28170" s="18">
        <f t="shared" si="3525"/>
        <v>12710.189999999999</v>
      </c>
      <c r="U28170" s="18">
        <f t="shared" si="3526"/>
        <v>8284.8046800000011</v>
      </c>
      <c r="V28170" s="18">
        <f t="shared" si="3527"/>
        <v>82825.581600000005</v>
      </c>
      <c r="W28170" s="21">
        <v>60752.1640625</v>
      </c>
      <c r="X28170" s="21">
        <v>14</v>
      </c>
      <c r="Y28170" s="21">
        <v>14</v>
      </c>
      <c r="Z28170" s="21">
        <v>2</v>
      </c>
      <c r="AA28170" s="21">
        <v>13</v>
      </c>
    </row>
    <row r="28171" spans="1:27" hidden="1" x14ac:dyDescent="0.35">
      <c r="A28171">
        <v>2845</v>
      </c>
      <c r="B28171" t="s">
        <v>189</v>
      </c>
      <c r="C28171">
        <v>0</v>
      </c>
      <c r="D28171" t="s">
        <v>4137</v>
      </c>
      <c r="E28171" t="s">
        <v>3880</v>
      </c>
      <c r="F28171" t="s">
        <v>110</v>
      </c>
      <c r="G28171" s="19">
        <v>1066</v>
      </c>
      <c r="H28171" s="19">
        <v>1076.8240000000001</v>
      </c>
      <c r="I28171" s="19">
        <v>1302.8181999999999</v>
      </c>
      <c r="J28171" s="19">
        <v>1647.3833</v>
      </c>
      <c r="K28171" s="19">
        <v>776.42962999999997</v>
      </c>
      <c r="L28171" s="19">
        <v>1186.6481000000001</v>
      </c>
      <c r="M28171" s="19">
        <v>721.98308999999995</v>
      </c>
      <c r="N28171" s="19">
        <v>7778.0864000000001</v>
      </c>
      <c r="O28171" s="17">
        <f t="shared" si="3520"/>
        <v>12792</v>
      </c>
      <c r="P28171" s="18">
        <f t="shared" si="3521"/>
        <v>12921.888000000001</v>
      </c>
      <c r="Q28171" s="18">
        <f t="shared" si="3522"/>
        <v>15633.8184</v>
      </c>
      <c r="R28171" s="18">
        <f t="shared" si="3523"/>
        <v>19768.599600000001</v>
      </c>
      <c r="S28171" s="18">
        <f t="shared" si="3524"/>
        <v>9317.1555599999992</v>
      </c>
      <c r="T28171" s="18">
        <f t="shared" si="3525"/>
        <v>14239.7772</v>
      </c>
      <c r="U28171" s="18">
        <f t="shared" si="3526"/>
        <v>8663.7970800000003</v>
      </c>
      <c r="V28171" s="18">
        <f t="shared" si="3527"/>
        <v>93337.036800000002</v>
      </c>
      <c r="W28171" s="21">
        <v>60752.1640625</v>
      </c>
      <c r="X28171" s="21">
        <v>14</v>
      </c>
      <c r="Y28171" s="21">
        <v>14</v>
      </c>
      <c r="Z28171" s="21">
        <v>2</v>
      </c>
      <c r="AA28171" s="21">
        <v>13</v>
      </c>
    </row>
    <row r="28172" spans="1:27" hidden="1" x14ac:dyDescent="0.35">
      <c r="A28172">
        <v>2845</v>
      </c>
      <c r="B28172" t="s">
        <v>189</v>
      </c>
      <c r="C28172">
        <v>0</v>
      </c>
      <c r="D28172" t="s">
        <v>4137</v>
      </c>
      <c r="E28172" t="s">
        <v>3880</v>
      </c>
      <c r="F28172" t="s">
        <v>111</v>
      </c>
      <c r="G28172" s="19">
        <v>1066</v>
      </c>
      <c r="H28172" s="19">
        <v>1317.7745</v>
      </c>
      <c r="I28172" s="19">
        <v>1313.6043999999999</v>
      </c>
      <c r="J28172" s="19">
        <v>1687.1532999999999</v>
      </c>
      <c r="K28172" s="19">
        <v>863.73546999999996</v>
      </c>
      <c r="L28172" s="19">
        <v>1186.6481000000001</v>
      </c>
      <c r="M28172" s="19">
        <v>644.07030999999995</v>
      </c>
      <c r="N28172" s="19">
        <v>8078.9862999999996</v>
      </c>
      <c r="O28172" s="17">
        <f t="shared" si="3520"/>
        <v>12792</v>
      </c>
      <c r="P28172" s="18">
        <f t="shared" si="3521"/>
        <v>15813.294</v>
      </c>
      <c r="Q28172" s="18">
        <f t="shared" si="3522"/>
        <v>15763.252799999998</v>
      </c>
      <c r="R28172" s="18">
        <f t="shared" si="3523"/>
        <v>20245.839599999999</v>
      </c>
      <c r="S28172" s="18">
        <f t="shared" si="3524"/>
        <v>10364.825639999999</v>
      </c>
      <c r="T28172" s="18">
        <f t="shared" si="3525"/>
        <v>14239.7772</v>
      </c>
      <c r="U28172" s="18">
        <f t="shared" si="3526"/>
        <v>7728.8437199999989</v>
      </c>
      <c r="V28172" s="18">
        <f t="shared" si="3527"/>
        <v>96947.835599999991</v>
      </c>
      <c r="W28172" s="21">
        <v>60752.1640625</v>
      </c>
      <c r="X28172" s="21">
        <v>14</v>
      </c>
      <c r="Y28172" s="21">
        <v>14</v>
      </c>
      <c r="Z28172" s="21">
        <v>2</v>
      </c>
      <c r="AA28172" s="21">
        <v>13</v>
      </c>
    </row>
    <row r="28173" spans="1:27" x14ac:dyDescent="0.35">
      <c r="A28173">
        <v>937</v>
      </c>
      <c r="B28173" t="s">
        <v>315</v>
      </c>
      <c r="C28173">
        <v>1</v>
      </c>
      <c r="D28173" t="s">
        <v>2429</v>
      </c>
      <c r="E28173" t="s">
        <v>248</v>
      </c>
      <c r="F28173" t="s">
        <v>10</v>
      </c>
      <c r="G28173" s="19">
        <v>534.65570000000002</v>
      </c>
      <c r="H28173" s="19">
        <v>266.29489000000001</v>
      </c>
      <c r="I28173" s="19">
        <v>971.96343999999999</v>
      </c>
      <c r="J28173" s="19">
        <v>481.11248999999998</v>
      </c>
      <c r="K28173" s="19">
        <v>290.21597000000003</v>
      </c>
      <c r="L28173" s="19">
        <v>0</v>
      </c>
      <c r="M28173" s="19">
        <v>479.42284999999998</v>
      </c>
      <c r="N28173" s="19">
        <v>3023.6653000000001</v>
      </c>
      <c r="O28173" s="17">
        <f t="shared" si="3520"/>
        <v>6415.8684000000003</v>
      </c>
      <c r="P28173" s="18">
        <f t="shared" si="3521"/>
        <v>3195.5386800000001</v>
      </c>
      <c r="Q28173" s="18">
        <f t="shared" si="3522"/>
        <v>11663.56128</v>
      </c>
      <c r="R28173" s="18">
        <f t="shared" si="3523"/>
        <v>5773.3498799999998</v>
      </c>
      <c r="S28173" s="18">
        <f t="shared" si="3524"/>
        <v>3482.5916400000006</v>
      </c>
      <c r="T28173" s="18">
        <f t="shared" si="3525"/>
        <v>0</v>
      </c>
      <c r="U28173" s="18">
        <f t="shared" si="3526"/>
        <v>5753.0742</v>
      </c>
      <c r="V28173" s="18">
        <f t="shared" si="3527"/>
        <v>36283.9836</v>
      </c>
      <c r="W28173" s="21">
        <v>68753.1953125</v>
      </c>
      <c r="X28173" s="21">
        <v>105</v>
      </c>
      <c r="Y28173" s="21">
        <v>13</v>
      </c>
      <c r="Z28173" s="21">
        <v>36</v>
      </c>
      <c r="AA28173" s="21">
        <v>43</v>
      </c>
    </row>
    <row r="28174" spans="1:27" hidden="1" x14ac:dyDescent="0.35">
      <c r="A28174">
        <v>2846</v>
      </c>
      <c r="B28174" t="s">
        <v>189</v>
      </c>
      <c r="C28174">
        <v>0</v>
      </c>
      <c r="D28174" t="s">
        <v>4364</v>
      </c>
      <c r="E28174" t="s">
        <v>4365</v>
      </c>
      <c r="F28174" t="s">
        <v>11</v>
      </c>
      <c r="G28174" s="19">
        <v>918</v>
      </c>
      <c r="H28174" s="19">
        <v>439.59937000000002</v>
      </c>
      <c r="I28174" s="19">
        <v>950.80847000000006</v>
      </c>
      <c r="J28174" s="19">
        <v>1061.5817</v>
      </c>
      <c r="K28174" s="19">
        <v>491.91180000000003</v>
      </c>
      <c r="L28174" s="19">
        <v>688.87969999999996</v>
      </c>
      <c r="M28174" s="19">
        <v>619.81475999999998</v>
      </c>
      <c r="N28174" s="19">
        <v>5170.5956999999999</v>
      </c>
      <c r="O28174" s="17">
        <f t="shared" si="3520"/>
        <v>11016</v>
      </c>
      <c r="P28174" s="18">
        <f t="shared" si="3521"/>
        <v>5275.1924400000007</v>
      </c>
      <c r="Q28174" s="18">
        <f t="shared" si="3522"/>
        <v>11409.701640000001</v>
      </c>
      <c r="R28174" s="18">
        <f t="shared" si="3523"/>
        <v>12738.9804</v>
      </c>
      <c r="S28174" s="18">
        <f t="shared" si="3524"/>
        <v>5902.9416000000001</v>
      </c>
      <c r="T28174" s="18">
        <f t="shared" si="3525"/>
        <v>8266.5563999999995</v>
      </c>
      <c r="U28174" s="18">
        <f t="shared" si="3526"/>
        <v>7437.7771199999997</v>
      </c>
      <c r="V28174" s="18">
        <f t="shared" si="3527"/>
        <v>62047.148399999998</v>
      </c>
      <c r="W28174" s="21">
        <v>76331.1640625</v>
      </c>
      <c r="X28174" s="21">
        <v>14</v>
      </c>
      <c r="Y28174" s="21">
        <v>11</v>
      </c>
      <c r="Z28174" s="21">
        <v>10</v>
      </c>
      <c r="AA28174" s="21">
        <v>9</v>
      </c>
    </row>
    <row r="28175" spans="1:27" hidden="1" x14ac:dyDescent="0.35">
      <c r="A28175">
        <v>2846</v>
      </c>
      <c r="B28175" t="s">
        <v>189</v>
      </c>
      <c r="C28175">
        <v>0</v>
      </c>
      <c r="D28175" t="s">
        <v>4364</v>
      </c>
      <c r="E28175" t="s">
        <v>4365</v>
      </c>
      <c r="F28175" t="s">
        <v>12</v>
      </c>
      <c r="G28175" s="19">
        <v>918</v>
      </c>
      <c r="H28175" s="19">
        <v>644.08660999999995</v>
      </c>
      <c r="I28175" s="19">
        <v>1068.5685000000001</v>
      </c>
      <c r="J28175" s="19">
        <v>1101.3516999999999</v>
      </c>
      <c r="K28175" s="19">
        <v>566.00562000000002</v>
      </c>
      <c r="L28175" s="19">
        <v>1131.3802000000001</v>
      </c>
      <c r="M28175" s="19">
        <v>636.74347</v>
      </c>
      <c r="N28175" s="19">
        <v>6066.1361999999999</v>
      </c>
      <c r="O28175" s="17">
        <f t="shared" si="3520"/>
        <v>11016</v>
      </c>
      <c r="P28175" s="18">
        <f t="shared" si="3521"/>
        <v>7729.0393199999999</v>
      </c>
      <c r="Q28175" s="18">
        <f t="shared" si="3522"/>
        <v>12822.822</v>
      </c>
      <c r="R28175" s="18">
        <f t="shared" si="3523"/>
        <v>13216.220399999998</v>
      </c>
      <c r="S28175" s="18">
        <f t="shared" si="3524"/>
        <v>6792.0674400000007</v>
      </c>
      <c r="T28175" s="18">
        <f t="shared" si="3525"/>
        <v>13576.562400000001</v>
      </c>
      <c r="U28175" s="18">
        <f t="shared" si="3526"/>
        <v>7640.9216400000005</v>
      </c>
      <c r="V28175" s="18">
        <f t="shared" si="3527"/>
        <v>72793.634399999995</v>
      </c>
      <c r="W28175" s="21">
        <v>76331.1640625</v>
      </c>
      <c r="X28175" s="21">
        <v>14</v>
      </c>
      <c r="Y28175" s="21">
        <v>11</v>
      </c>
      <c r="Z28175" s="21">
        <v>10</v>
      </c>
      <c r="AA28175" s="21">
        <v>9</v>
      </c>
    </row>
    <row r="28176" spans="1:27" hidden="1" x14ac:dyDescent="0.35">
      <c r="A28176">
        <v>2846</v>
      </c>
      <c r="B28176" t="s">
        <v>189</v>
      </c>
      <c r="C28176">
        <v>0</v>
      </c>
      <c r="D28176" t="s">
        <v>4364</v>
      </c>
      <c r="E28176" t="s">
        <v>4365</v>
      </c>
      <c r="F28176" t="s">
        <v>108</v>
      </c>
      <c r="G28176" s="19">
        <v>1252</v>
      </c>
      <c r="H28176" s="19">
        <v>859.23981000000003</v>
      </c>
      <c r="I28176" s="19">
        <v>1124.3949</v>
      </c>
      <c r="J28176" s="19">
        <v>1141.1216999999999</v>
      </c>
      <c r="K28176" s="19">
        <v>764.98541</v>
      </c>
      <c r="L28176" s="19">
        <v>1267.5343</v>
      </c>
      <c r="M28176" s="19">
        <v>799.50067000000001</v>
      </c>
      <c r="N28176" s="19">
        <v>7208.7768999999998</v>
      </c>
      <c r="O28176" s="17">
        <f t="shared" si="3520"/>
        <v>15024</v>
      </c>
      <c r="P28176" s="18">
        <f t="shared" si="3521"/>
        <v>10310.87772</v>
      </c>
      <c r="Q28176" s="18">
        <f t="shared" si="3522"/>
        <v>13492.738799999999</v>
      </c>
      <c r="R28176" s="18">
        <f t="shared" si="3523"/>
        <v>13693.4604</v>
      </c>
      <c r="S28176" s="18">
        <f t="shared" si="3524"/>
        <v>9179.8249199999991</v>
      </c>
      <c r="T28176" s="18">
        <f t="shared" si="3525"/>
        <v>15210.411599999999</v>
      </c>
      <c r="U28176" s="18">
        <f t="shared" si="3526"/>
        <v>9594.0080400000006</v>
      </c>
      <c r="V28176" s="18">
        <f t="shared" si="3527"/>
        <v>86505.322799999994</v>
      </c>
      <c r="W28176" s="21">
        <v>76331.1640625</v>
      </c>
      <c r="X28176" s="21">
        <v>14</v>
      </c>
      <c r="Y28176" s="21">
        <v>11</v>
      </c>
      <c r="Z28176" s="21">
        <v>10</v>
      </c>
      <c r="AA28176" s="21">
        <v>9</v>
      </c>
    </row>
    <row r="28177" spans="1:27" hidden="1" x14ac:dyDescent="0.35">
      <c r="A28177">
        <v>2846</v>
      </c>
      <c r="B28177" t="s">
        <v>189</v>
      </c>
      <c r="C28177">
        <v>0</v>
      </c>
      <c r="D28177" t="s">
        <v>4364</v>
      </c>
      <c r="E28177" t="s">
        <v>4365</v>
      </c>
      <c r="F28177" t="s">
        <v>109</v>
      </c>
      <c r="G28177" s="19">
        <v>1252</v>
      </c>
      <c r="H28177" s="19">
        <v>1051.7677000000001</v>
      </c>
      <c r="I28177" s="19">
        <v>1158.9708000000001</v>
      </c>
      <c r="J28177" s="19">
        <v>1180.8915999999999</v>
      </c>
      <c r="K28177" s="19">
        <v>834.74585000000002</v>
      </c>
      <c r="L28177" s="19">
        <v>1267.5343</v>
      </c>
      <c r="M28177" s="19">
        <v>719.41729999999995</v>
      </c>
      <c r="N28177" s="19">
        <v>7465.3275999999996</v>
      </c>
      <c r="O28177" s="17">
        <f t="shared" si="3520"/>
        <v>15024</v>
      </c>
      <c r="P28177" s="18">
        <f t="shared" si="3521"/>
        <v>12621.2124</v>
      </c>
      <c r="Q28177" s="18">
        <f t="shared" si="3522"/>
        <v>13907.649600000001</v>
      </c>
      <c r="R28177" s="18">
        <f t="shared" si="3523"/>
        <v>14170.699199999999</v>
      </c>
      <c r="S28177" s="18">
        <f t="shared" si="3524"/>
        <v>10016.950199999999</v>
      </c>
      <c r="T28177" s="18">
        <f t="shared" si="3525"/>
        <v>15210.411599999999</v>
      </c>
      <c r="U28177" s="18">
        <f t="shared" si="3526"/>
        <v>8633.007599999999</v>
      </c>
      <c r="V28177" s="18">
        <f t="shared" si="3527"/>
        <v>89583.931199999992</v>
      </c>
      <c r="W28177" s="21">
        <v>76331.1640625</v>
      </c>
      <c r="X28177" s="21">
        <v>14</v>
      </c>
      <c r="Y28177" s="21">
        <v>11</v>
      </c>
      <c r="Z28177" s="21">
        <v>10</v>
      </c>
      <c r="AA28177" s="21">
        <v>9</v>
      </c>
    </row>
    <row r="28178" spans="1:27" hidden="1" x14ac:dyDescent="0.35">
      <c r="A28178">
        <v>2846</v>
      </c>
      <c r="B28178" t="s">
        <v>189</v>
      </c>
      <c r="C28178">
        <v>0</v>
      </c>
      <c r="D28178" t="s">
        <v>4364</v>
      </c>
      <c r="E28178" t="s">
        <v>4365</v>
      </c>
      <c r="F28178" t="s">
        <v>13</v>
      </c>
      <c r="G28178" s="19">
        <v>779</v>
      </c>
      <c r="H28178" s="19">
        <v>546.85559000000001</v>
      </c>
      <c r="I28178" s="19">
        <v>1054.5889</v>
      </c>
      <c r="J28178" s="19">
        <v>1130.3633</v>
      </c>
      <c r="K28178" s="19">
        <v>480.40976000000001</v>
      </c>
      <c r="L28178" s="19">
        <v>0</v>
      </c>
      <c r="M28178" s="19">
        <v>629.04070999999999</v>
      </c>
      <c r="N28178" s="19">
        <v>4620.2583000000004</v>
      </c>
      <c r="O28178" s="17">
        <f t="shared" si="3520"/>
        <v>9348</v>
      </c>
      <c r="P28178" s="18">
        <f t="shared" si="3521"/>
        <v>6562.2670799999996</v>
      </c>
      <c r="Q28178" s="18">
        <f t="shared" si="3522"/>
        <v>12655.066800000001</v>
      </c>
      <c r="R28178" s="18">
        <f t="shared" si="3523"/>
        <v>13564.3596</v>
      </c>
      <c r="S28178" s="18">
        <f t="shared" si="3524"/>
        <v>5764.9171200000001</v>
      </c>
      <c r="T28178" s="18">
        <f t="shared" si="3525"/>
        <v>0</v>
      </c>
      <c r="U28178" s="18">
        <f t="shared" si="3526"/>
        <v>7548.4885199999999</v>
      </c>
      <c r="V28178" s="18">
        <f t="shared" si="3527"/>
        <v>55443.099600000001</v>
      </c>
      <c r="W28178" s="21">
        <v>76331.1640625</v>
      </c>
      <c r="X28178" s="21">
        <v>14</v>
      </c>
      <c r="Y28178" s="21">
        <v>11</v>
      </c>
      <c r="Z28178" s="21">
        <v>10</v>
      </c>
      <c r="AA28178" s="21">
        <v>9</v>
      </c>
    </row>
    <row r="28179" spans="1:27" hidden="1" x14ac:dyDescent="0.35">
      <c r="A28179">
        <v>2846</v>
      </c>
      <c r="B28179" t="s">
        <v>189</v>
      </c>
      <c r="C28179">
        <v>0</v>
      </c>
      <c r="D28179" t="s">
        <v>4364</v>
      </c>
      <c r="E28179" t="s">
        <v>4365</v>
      </c>
      <c r="F28179" t="s">
        <v>14</v>
      </c>
      <c r="G28179" s="19">
        <v>918</v>
      </c>
      <c r="H28179" s="19">
        <v>680.61681999999996</v>
      </c>
      <c r="I28179" s="19">
        <v>1174.7795000000001</v>
      </c>
      <c r="J28179" s="19">
        <v>1567.8433</v>
      </c>
      <c r="K28179" s="19">
        <v>579.24194</v>
      </c>
      <c r="L28179" s="19">
        <v>688.87969999999996</v>
      </c>
      <c r="M28179" s="19">
        <v>785.55402000000004</v>
      </c>
      <c r="N28179" s="19">
        <v>6394.915</v>
      </c>
      <c r="O28179" s="17">
        <f t="shared" si="3520"/>
        <v>11016</v>
      </c>
      <c r="P28179" s="18">
        <f t="shared" si="3521"/>
        <v>8167.4018399999995</v>
      </c>
      <c r="Q28179" s="18">
        <f t="shared" si="3522"/>
        <v>14097.354000000001</v>
      </c>
      <c r="R28179" s="18">
        <f t="shared" si="3523"/>
        <v>18814.119599999998</v>
      </c>
      <c r="S28179" s="18">
        <f t="shared" si="3524"/>
        <v>6950.9032800000004</v>
      </c>
      <c r="T28179" s="18">
        <f t="shared" si="3525"/>
        <v>8266.5563999999995</v>
      </c>
      <c r="U28179" s="18">
        <f t="shared" si="3526"/>
        <v>9426.6482400000004</v>
      </c>
      <c r="V28179" s="18">
        <f t="shared" si="3527"/>
        <v>76738.98</v>
      </c>
      <c r="W28179" s="21">
        <v>76331.1640625</v>
      </c>
      <c r="X28179" s="21">
        <v>14</v>
      </c>
      <c r="Y28179" s="21">
        <v>11</v>
      </c>
      <c r="Z28179" s="21">
        <v>10</v>
      </c>
      <c r="AA28179" s="21">
        <v>9</v>
      </c>
    </row>
    <row r="28180" spans="1:27" hidden="1" x14ac:dyDescent="0.35">
      <c r="A28180">
        <v>2846</v>
      </c>
      <c r="B28180" t="s">
        <v>189</v>
      </c>
      <c r="C28180">
        <v>0</v>
      </c>
      <c r="D28180" t="s">
        <v>4364</v>
      </c>
      <c r="E28180" t="s">
        <v>4365</v>
      </c>
      <c r="F28180" t="s">
        <v>15</v>
      </c>
      <c r="G28180" s="19">
        <v>918</v>
      </c>
      <c r="H28180" s="19">
        <v>861.98657000000003</v>
      </c>
      <c r="I28180" s="19">
        <v>1227.9083000000001</v>
      </c>
      <c r="J28180" s="19">
        <v>1607.6133</v>
      </c>
      <c r="K28180" s="19">
        <v>644.95934999999997</v>
      </c>
      <c r="L28180" s="19">
        <v>1131.3802000000001</v>
      </c>
      <c r="M28180" s="19">
        <v>735.00909000000001</v>
      </c>
      <c r="N28180" s="19">
        <v>7126.8568999999998</v>
      </c>
      <c r="O28180" s="17">
        <f t="shared" si="3520"/>
        <v>11016</v>
      </c>
      <c r="P28180" s="18">
        <f t="shared" si="3521"/>
        <v>10343.83884</v>
      </c>
      <c r="Q28180" s="18">
        <f t="shared" si="3522"/>
        <v>14734.899600000001</v>
      </c>
      <c r="R28180" s="18">
        <f t="shared" si="3523"/>
        <v>19291.3596</v>
      </c>
      <c r="S28180" s="18">
        <f t="shared" si="3524"/>
        <v>7739.5121999999992</v>
      </c>
      <c r="T28180" s="18">
        <f t="shared" si="3525"/>
        <v>13576.562400000001</v>
      </c>
      <c r="U28180" s="18">
        <f t="shared" si="3526"/>
        <v>8820.1090800000002</v>
      </c>
      <c r="V28180" s="18">
        <f t="shared" si="3527"/>
        <v>85522.282800000001</v>
      </c>
      <c r="W28180" s="21">
        <v>76331.1640625</v>
      </c>
      <c r="X28180" s="21">
        <v>14</v>
      </c>
      <c r="Y28180" s="21">
        <v>11</v>
      </c>
      <c r="Z28180" s="21">
        <v>10</v>
      </c>
      <c r="AA28180" s="21">
        <v>9</v>
      </c>
    </row>
    <row r="28181" spans="1:27" hidden="1" x14ac:dyDescent="0.35">
      <c r="A28181">
        <v>2846</v>
      </c>
      <c r="B28181" t="s">
        <v>189</v>
      </c>
      <c r="C28181">
        <v>0</v>
      </c>
      <c r="D28181" t="s">
        <v>4364</v>
      </c>
      <c r="E28181" t="s">
        <v>4365</v>
      </c>
      <c r="F28181" t="s">
        <v>110</v>
      </c>
      <c r="G28181" s="19">
        <v>1252</v>
      </c>
      <c r="H28181" s="19">
        <v>1052.42</v>
      </c>
      <c r="I28181" s="19">
        <v>1260.5806</v>
      </c>
      <c r="J28181" s="19">
        <v>1647.3833</v>
      </c>
      <c r="K28181" s="19">
        <v>834.98224000000005</v>
      </c>
      <c r="L28181" s="19">
        <v>1267.5343</v>
      </c>
      <c r="M28181" s="19">
        <v>807.82550000000003</v>
      </c>
      <c r="N28181" s="19">
        <v>8122.7260999999999</v>
      </c>
      <c r="O28181" s="17">
        <f t="shared" si="3520"/>
        <v>15024</v>
      </c>
      <c r="P28181" s="18">
        <f t="shared" si="3521"/>
        <v>12629.04</v>
      </c>
      <c r="Q28181" s="18">
        <f t="shared" si="3522"/>
        <v>15126.967199999999</v>
      </c>
      <c r="R28181" s="18">
        <f t="shared" si="3523"/>
        <v>19768.599600000001</v>
      </c>
      <c r="S28181" s="18">
        <f t="shared" si="3524"/>
        <v>10019.78688</v>
      </c>
      <c r="T28181" s="18">
        <f t="shared" si="3525"/>
        <v>15210.411599999999</v>
      </c>
      <c r="U28181" s="18">
        <f t="shared" si="3526"/>
        <v>9693.9060000000009</v>
      </c>
      <c r="V28181" s="18">
        <f t="shared" si="3527"/>
        <v>97472.713199999998</v>
      </c>
      <c r="W28181" s="21">
        <v>76331.1640625</v>
      </c>
      <c r="X28181" s="21">
        <v>14</v>
      </c>
      <c r="Y28181" s="21">
        <v>11</v>
      </c>
      <c r="Z28181" s="21">
        <v>10</v>
      </c>
      <c r="AA28181" s="21">
        <v>9</v>
      </c>
    </row>
    <row r="28182" spans="1:27" hidden="1" x14ac:dyDescent="0.35">
      <c r="A28182">
        <v>2846</v>
      </c>
      <c r="B28182" t="s">
        <v>189</v>
      </c>
      <c r="C28182">
        <v>0</v>
      </c>
      <c r="D28182" t="s">
        <v>4364</v>
      </c>
      <c r="E28182" t="s">
        <v>4365</v>
      </c>
      <c r="F28182" t="s">
        <v>111</v>
      </c>
      <c r="G28182" s="19">
        <v>1252</v>
      </c>
      <c r="H28182" s="19">
        <v>1287.9100000000001</v>
      </c>
      <c r="I28182" s="19">
        <v>1276.7532000000001</v>
      </c>
      <c r="J28182" s="19">
        <v>1687.1532999999999</v>
      </c>
      <c r="K28182" s="19">
        <v>920.30962999999997</v>
      </c>
      <c r="L28182" s="19">
        <v>1267.5343</v>
      </c>
      <c r="M28182" s="19">
        <v>729.75518999999997</v>
      </c>
      <c r="N28182" s="19">
        <v>8421.4159999999993</v>
      </c>
      <c r="O28182" s="17">
        <f t="shared" si="3520"/>
        <v>15024</v>
      </c>
      <c r="P28182" s="18">
        <f t="shared" si="3521"/>
        <v>15454.920000000002</v>
      </c>
      <c r="Q28182" s="18">
        <f t="shared" si="3522"/>
        <v>15321.038400000001</v>
      </c>
      <c r="R28182" s="18">
        <f t="shared" si="3523"/>
        <v>20245.839599999999</v>
      </c>
      <c r="S28182" s="18">
        <f t="shared" si="3524"/>
        <v>11043.715560000001</v>
      </c>
      <c r="T28182" s="18">
        <f t="shared" si="3525"/>
        <v>15210.411599999999</v>
      </c>
      <c r="U28182" s="18">
        <f t="shared" si="3526"/>
        <v>8757.0622800000001</v>
      </c>
      <c r="V28182" s="18">
        <f t="shared" si="3527"/>
        <v>101056.992</v>
      </c>
      <c r="W28182" s="21">
        <v>76331.1640625</v>
      </c>
      <c r="X28182" s="21">
        <v>14</v>
      </c>
      <c r="Y28182" s="21">
        <v>11</v>
      </c>
      <c r="Z28182" s="21">
        <v>10</v>
      </c>
      <c r="AA28182" s="21">
        <v>9</v>
      </c>
    </row>
    <row r="28183" spans="1:27" x14ac:dyDescent="0.35">
      <c r="A28183">
        <v>938</v>
      </c>
      <c r="B28183" t="s">
        <v>315</v>
      </c>
      <c r="C28183">
        <v>1</v>
      </c>
      <c r="D28183" t="s">
        <v>2429</v>
      </c>
      <c r="E28183" t="s">
        <v>250</v>
      </c>
      <c r="F28183" t="s">
        <v>10</v>
      </c>
      <c r="G28183" s="19">
        <v>567.51160000000004</v>
      </c>
      <c r="H28183" s="19">
        <v>283.58676000000003</v>
      </c>
      <c r="I28183" s="19">
        <v>975.87127999999996</v>
      </c>
      <c r="J28183" s="19">
        <v>481.11248999999998</v>
      </c>
      <c r="K28183" s="19">
        <v>308.38650999999999</v>
      </c>
      <c r="L28183" s="19">
        <v>0</v>
      </c>
      <c r="M28183" s="19">
        <v>498.16977000000003</v>
      </c>
      <c r="N28183" s="19">
        <v>3114.6383999999998</v>
      </c>
      <c r="O28183" s="17">
        <f t="shared" si="3520"/>
        <v>6810.1392000000005</v>
      </c>
      <c r="P28183" s="18">
        <f t="shared" si="3521"/>
        <v>3403.0411200000003</v>
      </c>
      <c r="Q28183" s="18">
        <f t="shared" si="3522"/>
        <v>11710.45536</v>
      </c>
      <c r="R28183" s="18">
        <f t="shared" si="3523"/>
        <v>5773.3498799999998</v>
      </c>
      <c r="S28183" s="18">
        <f t="shared" si="3524"/>
        <v>3700.6381199999996</v>
      </c>
      <c r="T28183" s="18">
        <f t="shared" si="3525"/>
        <v>0</v>
      </c>
      <c r="U28183" s="18">
        <f t="shared" si="3526"/>
        <v>5978.0372400000006</v>
      </c>
      <c r="V28183" s="18">
        <f t="shared" si="3527"/>
        <v>37375.660799999998</v>
      </c>
      <c r="W28183" s="21">
        <v>81440.65625</v>
      </c>
      <c r="X28183" s="21">
        <v>105</v>
      </c>
      <c r="Y28183" s="21">
        <v>9</v>
      </c>
      <c r="Z28183" s="21">
        <v>82</v>
      </c>
      <c r="AA28183" s="21">
        <v>8</v>
      </c>
    </row>
    <row r="28184" spans="1:27" hidden="1" x14ac:dyDescent="0.35">
      <c r="A28184">
        <v>2847</v>
      </c>
      <c r="B28184" t="s">
        <v>189</v>
      </c>
      <c r="C28184">
        <v>0</v>
      </c>
      <c r="D28184" t="s">
        <v>4516</v>
      </c>
      <c r="E28184" t="s">
        <v>351</v>
      </c>
      <c r="F28184" t="s">
        <v>11</v>
      </c>
      <c r="G28184" s="19">
        <v>1086</v>
      </c>
      <c r="H28184" s="19">
        <v>519.87401999999997</v>
      </c>
      <c r="I28184" s="19">
        <v>1002.2971</v>
      </c>
      <c r="J28184" s="19">
        <v>1061.5817</v>
      </c>
      <c r="K28184" s="19">
        <v>581.87145999999996</v>
      </c>
      <c r="L28184" s="19">
        <v>729.42187999999999</v>
      </c>
      <c r="M28184" s="19">
        <v>740.42449999999997</v>
      </c>
      <c r="N28184" s="19">
        <v>5721.4706999999999</v>
      </c>
      <c r="O28184" s="17">
        <f t="shared" si="3520"/>
        <v>13032</v>
      </c>
      <c r="P28184" s="18">
        <f t="shared" si="3521"/>
        <v>6238.4882399999997</v>
      </c>
      <c r="Q28184" s="18">
        <f t="shared" si="3522"/>
        <v>12027.565200000001</v>
      </c>
      <c r="R28184" s="18">
        <f t="shared" si="3523"/>
        <v>12738.9804</v>
      </c>
      <c r="S28184" s="18">
        <f t="shared" si="3524"/>
        <v>6982.4575199999999</v>
      </c>
      <c r="T28184" s="18">
        <f t="shared" si="3525"/>
        <v>8753.0625600000003</v>
      </c>
      <c r="U28184" s="18">
        <f t="shared" si="3526"/>
        <v>8885.0939999999991</v>
      </c>
      <c r="V28184" s="18">
        <f t="shared" si="3527"/>
        <v>68657.648400000005</v>
      </c>
      <c r="W28184" s="21">
        <v>84438.984375</v>
      </c>
      <c r="X28184" s="21">
        <v>14</v>
      </c>
      <c r="Y28184" s="21">
        <v>5</v>
      </c>
      <c r="Z28184" s="21">
        <v>13</v>
      </c>
      <c r="AA28184" s="21">
        <v>4</v>
      </c>
    </row>
    <row r="28185" spans="1:27" hidden="1" x14ac:dyDescent="0.35">
      <c r="A28185">
        <v>2847</v>
      </c>
      <c r="B28185" t="s">
        <v>189</v>
      </c>
      <c r="C28185">
        <v>0</v>
      </c>
      <c r="D28185" t="s">
        <v>4516</v>
      </c>
      <c r="E28185" t="s">
        <v>351</v>
      </c>
      <c r="F28185" t="s">
        <v>12</v>
      </c>
      <c r="G28185" s="19">
        <v>1086</v>
      </c>
      <c r="H28185" s="19">
        <v>761.70232999999996</v>
      </c>
      <c r="I28185" s="19">
        <v>1083.5114000000001</v>
      </c>
      <c r="J28185" s="19">
        <v>1101.3516999999999</v>
      </c>
      <c r="K28185" s="19">
        <v>669.49541999999997</v>
      </c>
      <c r="L28185" s="19">
        <v>1197.9647</v>
      </c>
      <c r="M28185" s="19">
        <v>808.09766000000002</v>
      </c>
      <c r="N28185" s="19">
        <v>6708.1229999999996</v>
      </c>
      <c r="O28185" s="17">
        <f t="shared" si="3520"/>
        <v>13032</v>
      </c>
      <c r="P28185" s="18">
        <f t="shared" si="3521"/>
        <v>9140.4279599999991</v>
      </c>
      <c r="Q28185" s="18">
        <f t="shared" si="3522"/>
        <v>13002.1368</v>
      </c>
      <c r="R28185" s="18">
        <f t="shared" si="3523"/>
        <v>13216.220399999998</v>
      </c>
      <c r="S28185" s="18">
        <f t="shared" si="3524"/>
        <v>8033.9450399999996</v>
      </c>
      <c r="T28185" s="18">
        <f t="shared" si="3525"/>
        <v>14375.5764</v>
      </c>
      <c r="U28185" s="18">
        <f t="shared" si="3526"/>
        <v>9697.1719200000007</v>
      </c>
      <c r="V28185" s="18">
        <f t="shared" si="3527"/>
        <v>80497.475999999995</v>
      </c>
      <c r="W28185" s="21">
        <v>84438.984375</v>
      </c>
      <c r="X28185" s="21">
        <v>14</v>
      </c>
      <c r="Y28185" s="21">
        <v>5</v>
      </c>
      <c r="Z28185" s="21">
        <v>13</v>
      </c>
      <c r="AA28185" s="21">
        <v>4</v>
      </c>
    </row>
    <row r="28186" spans="1:27" hidden="1" x14ac:dyDescent="0.35">
      <c r="A28186">
        <v>2847</v>
      </c>
      <c r="B28186" t="s">
        <v>189</v>
      </c>
      <c r="C28186">
        <v>0</v>
      </c>
      <c r="D28186" t="s">
        <v>4516</v>
      </c>
      <c r="E28186" t="s">
        <v>351</v>
      </c>
      <c r="F28186" t="s">
        <v>108</v>
      </c>
      <c r="G28186" s="19">
        <v>1358</v>
      </c>
      <c r="H28186" s="19">
        <v>1016.1445</v>
      </c>
      <c r="I28186" s="19">
        <v>1143.4012</v>
      </c>
      <c r="J28186" s="19">
        <v>1141.1216999999999</v>
      </c>
      <c r="K28186" s="19">
        <v>860.24621999999999</v>
      </c>
      <c r="L28186" s="19">
        <v>1342.1316999999999</v>
      </c>
      <c r="M28186" s="19">
        <v>995.94141000000002</v>
      </c>
      <c r="N28186" s="19">
        <v>7856.9867999999997</v>
      </c>
      <c r="O28186" s="17">
        <f t="shared" si="3520"/>
        <v>16296</v>
      </c>
      <c r="P28186" s="18">
        <f t="shared" si="3521"/>
        <v>12193.734</v>
      </c>
      <c r="Q28186" s="18">
        <f t="shared" si="3522"/>
        <v>13720.814399999999</v>
      </c>
      <c r="R28186" s="18">
        <f t="shared" si="3523"/>
        <v>13693.4604</v>
      </c>
      <c r="S28186" s="18">
        <f t="shared" si="3524"/>
        <v>10322.95464</v>
      </c>
      <c r="T28186" s="18">
        <f t="shared" si="3525"/>
        <v>16105.580399999999</v>
      </c>
      <c r="U28186" s="18">
        <f t="shared" si="3526"/>
        <v>11951.296920000001</v>
      </c>
      <c r="V28186" s="18">
        <f t="shared" si="3527"/>
        <v>94283.8416</v>
      </c>
      <c r="W28186" s="21">
        <v>84438.984375</v>
      </c>
      <c r="X28186" s="21">
        <v>14</v>
      </c>
      <c r="Y28186" s="21">
        <v>5</v>
      </c>
      <c r="Z28186" s="21">
        <v>13</v>
      </c>
      <c r="AA28186" s="21">
        <v>4</v>
      </c>
    </row>
    <row r="28187" spans="1:27" hidden="1" x14ac:dyDescent="0.35">
      <c r="A28187">
        <v>2847</v>
      </c>
      <c r="B28187" t="s">
        <v>189</v>
      </c>
      <c r="C28187">
        <v>0</v>
      </c>
      <c r="D28187" t="s">
        <v>4516</v>
      </c>
      <c r="E28187" t="s">
        <v>351</v>
      </c>
      <c r="F28187" t="s">
        <v>109</v>
      </c>
      <c r="G28187" s="19">
        <v>1358</v>
      </c>
      <c r="H28187" s="19">
        <v>1243.8296</v>
      </c>
      <c r="I28187" s="19">
        <v>1181.7344000000001</v>
      </c>
      <c r="J28187" s="19">
        <v>1180.8915999999999</v>
      </c>
      <c r="K28187" s="19">
        <v>942.74548000000004</v>
      </c>
      <c r="L28187" s="19">
        <v>1342.1316999999999</v>
      </c>
      <c r="M28187" s="19">
        <v>946.99608999999998</v>
      </c>
      <c r="N28187" s="19">
        <v>8196.3291000000008</v>
      </c>
      <c r="O28187" s="17">
        <f t="shared" si="3520"/>
        <v>16296</v>
      </c>
      <c r="P28187" s="18">
        <f t="shared" si="3521"/>
        <v>14925.9552</v>
      </c>
      <c r="Q28187" s="18">
        <f t="shared" si="3522"/>
        <v>14180.8128</v>
      </c>
      <c r="R28187" s="18">
        <f t="shared" si="3523"/>
        <v>14170.699199999999</v>
      </c>
      <c r="S28187" s="18">
        <f t="shared" si="3524"/>
        <v>11312.945760000001</v>
      </c>
      <c r="T28187" s="18">
        <f t="shared" si="3525"/>
        <v>16105.580399999999</v>
      </c>
      <c r="U28187" s="18">
        <f t="shared" si="3526"/>
        <v>11363.953079999999</v>
      </c>
      <c r="V28187" s="18">
        <f t="shared" si="3527"/>
        <v>98355.949200000003</v>
      </c>
      <c r="W28187" s="21">
        <v>84438.984375</v>
      </c>
      <c r="X28187" s="21">
        <v>14</v>
      </c>
      <c r="Y28187" s="21">
        <v>5</v>
      </c>
      <c r="Z28187" s="21">
        <v>13</v>
      </c>
      <c r="AA28187" s="21">
        <v>4</v>
      </c>
    </row>
    <row r="28188" spans="1:27" hidden="1" x14ac:dyDescent="0.35">
      <c r="A28188">
        <v>2847</v>
      </c>
      <c r="B28188" t="s">
        <v>189</v>
      </c>
      <c r="C28188">
        <v>0</v>
      </c>
      <c r="D28188" t="s">
        <v>4516</v>
      </c>
      <c r="E28188" t="s">
        <v>351</v>
      </c>
      <c r="F28188" t="s">
        <v>13</v>
      </c>
      <c r="G28188" s="19">
        <v>824</v>
      </c>
      <c r="H28188" s="19">
        <v>646.71618999999998</v>
      </c>
      <c r="I28188" s="19">
        <v>1109.6685</v>
      </c>
      <c r="J28188" s="19">
        <v>1130.3633</v>
      </c>
      <c r="K28188" s="19">
        <v>532.89850000000001</v>
      </c>
      <c r="L28188" s="19">
        <v>0</v>
      </c>
      <c r="M28188" s="19">
        <v>688.89062999999999</v>
      </c>
      <c r="N28188" s="19">
        <v>4932.5370999999996</v>
      </c>
      <c r="O28188" s="17">
        <f t="shared" si="3520"/>
        <v>9888</v>
      </c>
      <c r="P28188" s="18">
        <f t="shared" si="3521"/>
        <v>7760.5942799999993</v>
      </c>
      <c r="Q28188" s="18">
        <f t="shared" si="3522"/>
        <v>13316.022000000001</v>
      </c>
      <c r="R28188" s="18">
        <f t="shared" si="3523"/>
        <v>13564.3596</v>
      </c>
      <c r="S28188" s="18">
        <f t="shared" si="3524"/>
        <v>6394.7820000000002</v>
      </c>
      <c r="T28188" s="18">
        <f t="shared" si="3525"/>
        <v>0</v>
      </c>
      <c r="U28188" s="18">
        <f t="shared" si="3526"/>
        <v>8266.6875600000003</v>
      </c>
      <c r="V28188" s="18">
        <f t="shared" si="3527"/>
        <v>59190.445199999995</v>
      </c>
      <c r="W28188" s="21">
        <v>84438.984375</v>
      </c>
      <c r="X28188" s="21">
        <v>14</v>
      </c>
      <c r="Y28188" s="21">
        <v>5</v>
      </c>
      <c r="Z28188" s="21">
        <v>13</v>
      </c>
      <c r="AA28188" s="21">
        <v>4</v>
      </c>
    </row>
    <row r="28189" spans="1:27" hidden="1" x14ac:dyDescent="0.35">
      <c r="A28189">
        <v>2847</v>
      </c>
      <c r="B28189" t="s">
        <v>189</v>
      </c>
      <c r="C28189">
        <v>0</v>
      </c>
      <c r="D28189" t="s">
        <v>4516</v>
      </c>
      <c r="E28189" t="s">
        <v>351</v>
      </c>
      <c r="F28189" t="s">
        <v>14</v>
      </c>
      <c r="G28189" s="19">
        <v>1086</v>
      </c>
      <c r="H28189" s="19">
        <v>804.90337999999997</v>
      </c>
      <c r="I28189" s="19">
        <v>1186.7211</v>
      </c>
      <c r="J28189" s="19">
        <v>1567.8433</v>
      </c>
      <c r="K28189" s="19">
        <v>685.14886000000001</v>
      </c>
      <c r="L28189" s="19">
        <v>729.42187999999999</v>
      </c>
      <c r="M28189" s="19">
        <v>893.85808999999995</v>
      </c>
      <c r="N28189" s="19">
        <v>6953.8964999999998</v>
      </c>
      <c r="O28189" s="17">
        <f t="shared" si="3520"/>
        <v>13032</v>
      </c>
      <c r="P28189" s="18">
        <f t="shared" si="3521"/>
        <v>9658.8405600000006</v>
      </c>
      <c r="Q28189" s="18">
        <f t="shared" si="3522"/>
        <v>14240.653200000001</v>
      </c>
      <c r="R28189" s="18">
        <f t="shared" si="3523"/>
        <v>18814.119599999998</v>
      </c>
      <c r="S28189" s="18">
        <f t="shared" si="3524"/>
        <v>8221.7863199999993</v>
      </c>
      <c r="T28189" s="18">
        <f t="shared" si="3525"/>
        <v>8753.0625600000003</v>
      </c>
      <c r="U28189" s="18">
        <f t="shared" si="3526"/>
        <v>10726.29708</v>
      </c>
      <c r="V28189" s="18">
        <f t="shared" si="3527"/>
        <v>83446.758000000002</v>
      </c>
      <c r="W28189" s="21">
        <v>84438.984375</v>
      </c>
      <c r="X28189" s="21">
        <v>14</v>
      </c>
      <c r="Y28189" s="21">
        <v>5</v>
      </c>
      <c r="Z28189" s="21">
        <v>13</v>
      </c>
      <c r="AA28189" s="21">
        <v>4</v>
      </c>
    </row>
    <row r="28190" spans="1:27" hidden="1" x14ac:dyDescent="0.35">
      <c r="A28190">
        <v>2847</v>
      </c>
      <c r="B28190" t="s">
        <v>189</v>
      </c>
      <c r="C28190">
        <v>0</v>
      </c>
      <c r="D28190" t="s">
        <v>4516</v>
      </c>
      <c r="E28190" t="s">
        <v>351</v>
      </c>
      <c r="F28190" t="s">
        <v>15</v>
      </c>
      <c r="G28190" s="19">
        <v>1086</v>
      </c>
      <c r="H28190" s="19">
        <v>1019.3928</v>
      </c>
      <c r="I28190" s="19">
        <v>1243.7212999999999</v>
      </c>
      <c r="J28190" s="19">
        <v>1607.6133</v>
      </c>
      <c r="K28190" s="19">
        <v>762.86681999999996</v>
      </c>
      <c r="L28190" s="19">
        <v>1197.9647</v>
      </c>
      <c r="M28190" s="19">
        <v>873.75977</v>
      </c>
      <c r="N28190" s="19">
        <v>7791.3188</v>
      </c>
      <c r="O28190" s="17">
        <f t="shared" si="3520"/>
        <v>13032</v>
      </c>
      <c r="P28190" s="18">
        <f t="shared" si="3521"/>
        <v>12232.713599999999</v>
      </c>
      <c r="Q28190" s="18">
        <f t="shared" si="3522"/>
        <v>14924.655599999998</v>
      </c>
      <c r="R28190" s="18">
        <f t="shared" si="3523"/>
        <v>19291.3596</v>
      </c>
      <c r="S28190" s="18">
        <f t="shared" si="3524"/>
        <v>9154.4018399999986</v>
      </c>
      <c r="T28190" s="18">
        <f t="shared" si="3525"/>
        <v>14375.5764</v>
      </c>
      <c r="U28190" s="18">
        <f t="shared" si="3526"/>
        <v>10485.11724</v>
      </c>
      <c r="V28190" s="18">
        <f t="shared" si="3527"/>
        <v>93495.825599999996</v>
      </c>
      <c r="W28190" s="21">
        <v>84438.984375</v>
      </c>
      <c r="X28190" s="21">
        <v>14</v>
      </c>
      <c r="Y28190" s="21">
        <v>5</v>
      </c>
      <c r="Z28190" s="21">
        <v>13</v>
      </c>
      <c r="AA28190" s="21">
        <v>4</v>
      </c>
    </row>
    <row r="28191" spans="1:27" hidden="1" x14ac:dyDescent="0.35">
      <c r="A28191">
        <v>2847</v>
      </c>
      <c r="B28191" t="s">
        <v>189</v>
      </c>
      <c r="C28191">
        <v>0</v>
      </c>
      <c r="D28191" t="s">
        <v>4516</v>
      </c>
      <c r="E28191" t="s">
        <v>351</v>
      </c>
      <c r="F28191" t="s">
        <v>110</v>
      </c>
      <c r="G28191" s="19">
        <v>1358</v>
      </c>
      <c r="H28191" s="19">
        <v>1244.6011000000001</v>
      </c>
      <c r="I28191" s="19">
        <v>1280.0183</v>
      </c>
      <c r="J28191" s="19">
        <v>1647.3833</v>
      </c>
      <c r="K28191" s="19">
        <v>943.02502000000004</v>
      </c>
      <c r="L28191" s="19">
        <v>1342.1316999999999</v>
      </c>
      <c r="M28191" s="19">
        <v>981.50261999999998</v>
      </c>
      <c r="N28191" s="19">
        <v>8796.6620999999996</v>
      </c>
      <c r="O28191" s="17">
        <f t="shared" si="3520"/>
        <v>16296</v>
      </c>
      <c r="P28191" s="18">
        <f t="shared" si="3521"/>
        <v>14935.213200000002</v>
      </c>
      <c r="Q28191" s="18">
        <f t="shared" si="3522"/>
        <v>15360.2196</v>
      </c>
      <c r="R28191" s="18">
        <f t="shared" si="3523"/>
        <v>19768.599600000001</v>
      </c>
      <c r="S28191" s="18">
        <f t="shared" si="3524"/>
        <v>11316.30024</v>
      </c>
      <c r="T28191" s="18">
        <f t="shared" si="3525"/>
        <v>16105.580399999999</v>
      </c>
      <c r="U28191" s="18">
        <f t="shared" si="3526"/>
        <v>11778.031439999999</v>
      </c>
      <c r="V28191" s="18">
        <f t="shared" si="3527"/>
        <v>105559.94519999999</v>
      </c>
      <c r="W28191" s="21">
        <v>84438.984375</v>
      </c>
      <c r="X28191" s="21">
        <v>14</v>
      </c>
      <c r="Y28191" s="21">
        <v>5</v>
      </c>
      <c r="Z28191" s="21">
        <v>13</v>
      </c>
      <c r="AA28191" s="21">
        <v>4</v>
      </c>
    </row>
    <row r="28192" spans="1:27" hidden="1" x14ac:dyDescent="0.35">
      <c r="A28192">
        <v>2847</v>
      </c>
      <c r="B28192" t="s">
        <v>189</v>
      </c>
      <c r="C28192">
        <v>0</v>
      </c>
      <c r="D28192" t="s">
        <v>4516</v>
      </c>
      <c r="E28192" t="s">
        <v>351</v>
      </c>
      <c r="F28192" t="s">
        <v>111</v>
      </c>
      <c r="G28192" s="19">
        <v>1358</v>
      </c>
      <c r="H28192" s="19">
        <v>1523.0934</v>
      </c>
      <c r="I28192" s="19">
        <v>1352.6492000000001</v>
      </c>
      <c r="J28192" s="19">
        <v>1687.1532999999999</v>
      </c>
      <c r="K28192" s="19">
        <v>1043.9337</v>
      </c>
      <c r="L28192" s="19">
        <v>1342.1316999999999</v>
      </c>
      <c r="M28192" s="19">
        <v>945.82488999999998</v>
      </c>
      <c r="N28192" s="19">
        <v>9252.7860999999994</v>
      </c>
      <c r="O28192" s="17">
        <f t="shared" si="3520"/>
        <v>16296</v>
      </c>
      <c r="P28192" s="18">
        <f t="shared" si="3521"/>
        <v>18277.120800000001</v>
      </c>
      <c r="Q28192" s="18">
        <f t="shared" si="3522"/>
        <v>16231.790400000002</v>
      </c>
      <c r="R28192" s="18">
        <f t="shared" si="3523"/>
        <v>20245.839599999999</v>
      </c>
      <c r="S28192" s="18">
        <f t="shared" si="3524"/>
        <v>12527.204400000001</v>
      </c>
      <c r="T28192" s="18">
        <f t="shared" si="3525"/>
        <v>16105.580399999999</v>
      </c>
      <c r="U28192" s="18">
        <f t="shared" si="3526"/>
        <v>11349.89868</v>
      </c>
      <c r="V28192" s="18">
        <f t="shared" si="3527"/>
        <v>111033.4332</v>
      </c>
      <c r="W28192" s="21">
        <v>84438.984375</v>
      </c>
      <c r="X28192" s="21">
        <v>14</v>
      </c>
      <c r="Y28192" s="21">
        <v>5</v>
      </c>
      <c r="Z28192" s="21">
        <v>13</v>
      </c>
      <c r="AA28192" s="21">
        <v>4</v>
      </c>
    </row>
    <row r="28193" spans="1:27" x14ac:dyDescent="0.35">
      <c r="A28193">
        <v>964</v>
      </c>
      <c r="B28193" t="s">
        <v>315</v>
      </c>
      <c r="C28193">
        <v>1</v>
      </c>
      <c r="D28193" t="s">
        <v>2429</v>
      </c>
      <c r="E28193" t="s">
        <v>2487</v>
      </c>
      <c r="F28193" t="s">
        <v>10</v>
      </c>
      <c r="G28193" s="19">
        <v>534.65570000000002</v>
      </c>
      <c r="H28193" s="19">
        <v>265.43027000000001</v>
      </c>
      <c r="I28193" s="19">
        <v>938.03405999999995</v>
      </c>
      <c r="J28193" s="19">
        <v>481.11248999999998</v>
      </c>
      <c r="K28193" s="19">
        <v>289.90267999999998</v>
      </c>
      <c r="L28193" s="19">
        <v>0</v>
      </c>
      <c r="M28193" s="19">
        <v>470.30306999999999</v>
      </c>
      <c r="N28193" s="19">
        <v>2979.4382000000001</v>
      </c>
      <c r="O28193" s="17">
        <f t="shared" si="3520"/>
        <v>6415.8684000000003</v>
      </c>
      <c r="P28193" s="18">
        <f t="shared" si="3521"/>
        <v>3185.1632399999999</v>
      </c>
      <c r="Q28193" s="18">
        <f t="shared" si="3522"/>
        <v>11256.408719999999</v>
      </c>
      <c r="R28193" s="18">
        <f t="shared" si="3523"/>
        <v>5773.3498799999998</v>
      </c>
      <c r="S28193" s="18">
        <f t="shared" si="3524"/>
        <v>3478.8321599999999</v>
      </c>
      <c r="T28193" s="18">
        <f t="shared" si="3525"/>
        <v>0</v>
      </c>
      <c r="U28193" s="18">
        <f t="shared" si="3526"/>
        <v>5643.6368400000001</v>
      </c>
      <c r="V28193" s="18">
        <f t="shared" si="3527"/>
        <v>35753.258399999999</v>
      </c>
      <c r="W28193" s="21">
        <v>67287.9140625</v>
      </c>
      <c r="X28193" s="21">
        <v>105</v>
      </c>
      <c r="Y28193" s="21">
        <v>15</v>
      </c>
      <c r="Z28193" s="21">
        <v>29</v>
      </c>
      <c r="AA28193" s="21">
        <v>49</v>
      </c>
    </row>
    <row r="28194" spans="1:27" hidden="1" x14ac:dyDescent="0.35">
      <c r="A28194">
        <v>2848</v>
      </c>
      <c r="B28194" t="s">
        <v>189</v>
      </c>
      <c r="C28194">
        <v>0</v>
      </c>
      <c r="D28194" t="s">
        <v>4517</v>
      </c>
      <c r="E28194" t="s">
        <v>1139</v>
      </c>
      <c r="F28194" t="s">
        <v>11</v>
      </c>
      <c r="G28194" s="19">
        <v>993</v>
      </c>
      <c r="H28194" s="19">
        <v>416.66372999999999</v>
      </c>
      <c r="I28194" s="19">
        <v>974.36072000000001</v>
      </c>
      <c r="J28194" s="19">
        <v>1061.5817</v>
      </c>
      <c r="K28194" s="19">
        <v>510.77676000000002</v>
      </c>
      <c r="L28194" s="19">
        <v>693.32732999999996</v>
      </c>
      <c r="M28194" s="19">
        <v>643.73145</v>
      </c>
      <c r="N28194" s="19">
        <v>5293.4413999999997</v>
      </c>
      <c r="O28194" s="17">
        <f t="shared" si="3520"/>
        <v>11916</v>
      </c>
      <c r="P28194" s="18">
        <f t="shared" si="3521"/>
        <v>4999.9647599999998</v>
      </c>
      <c r="Q28194" s="18">
        <f t="shared" si="3522"/>
        <v>11692.32864</v>
      </c>
      <c r="R28194" s="18">
        <f t="shared" si="3523"/>
        <v>12738.9804</v>
      </c>
      <c r="S28194" s="18">
        <f t="shared" si="3524"/>
        <v>6129.3211200000005</v>
      </c>
      <c r="T28194" s="18">
        <f t="shared" si="3525"/>
        <v>8319.9279599999991</v>
      </c>
      <c r="U28194" s="18">
        <f t="shared" si="3526"/>
        <v>7724.7773999999999</v>
      </c>
      <c r="V28194" s="18">
        <f t="shared" si="3527"/>
        <v>63521.296799999996</v>
      </c>
      <c r="W28194" s="21">
        <v>74287.78125</v>
      </c>
      <c r="X28194" s="21">
        <v>14</v>
      </c>
      <c r="Y28194" s="21">
        <v>9</v>
      </c>
      <c r="Z28194" s="21">
        <v>7</v>
      </c>
      <c r="AA28194" s="21">
        <v>11</v>
      </c>
    </row>
    <row r="28195" spans="1:27" hidden="1" x14ac:dyDescent="0.35">
      <c r="A28195">
        <v>2848</v>
      </c>
      <c r="B28195" t="s">
        <v>189</v>
      </c>
      <c r="C28195">
        <v>0</v>
      </c>
      <c r="D28195" t="s">
        <v>4517</v>
      </c>
      <c r="E28195" t="s">
        <v>1139</v>
      </c>
      <c r="F28195" t="s">
        <v>12</v>
      </c>
      <c r="G28195" s="19">
        <v>993</v>
      </c>
      <c r="H28195" s="19">
        <v>610.48199</v>
      </c>
      <c r="I28195" s="19">
        <v>1086.9655</v>
      </c>
      <c r="J28195" s="19">
        <v>1101.3516999999999</v>
      </c>
      <c r="K28195" s="19">
        <v>581.00476000000003</v>
      </c>
      <c r="L28195" s="19">
        <v>1138.6848</v>
      </c>
      <c r="M28195" s="19">
        <v>665.73895000000005</v>
      </c>
      <c r="N28195" s="19">
        <v>6177.2275</v>
      </c>
      <c r="O28195" s="17">
        <f t="shared" si="3520"/>
        <v>11916</v>
      </c>
      <c r="P28195" s="18">
        <f t="shared" si="3521"/>
        <v>7325.78388</v>
      </c>
      <c r="Q28195" s="18">
        <f t="shared" si="3522"/>
        <v>13043.585999999999</v>
      </c>
      <c r="R28195" s="18">
        <f t="shared" si="3523"/>
        <v>13216.220399999998</v>
      </c>
      <c r="S28195" s="18">
        <f t="shared" si="3524"/>
        <v>6972.0571200000004</v>
      </c>
      <c r="T28195" s="18">
        <f t="shared" si="3525"/>
        <v>13664.2176</v>
      </c>
      <c r="U28195" s="18">
        <f t="shared" si="3526"/>
        <v>7988.867400000001</v>
      </c>
      <c r="V28195" s="18">
        <f t="shared" si="3527"/>
        <v>74126.73</v>
      </c>
      <c r="W28195" s="21">
        <v>74287.78125</v>
      </c>
      <c r="X28195" s="21">
        <v>14</v>
      </c>
      <c r="Y28195" s="21">
        <v>9</v>
      </c>
      <c r="Z28195" s="21">
        <v>7</v>
      </c>
      <c r="AA28195" s="21">
        <v>11</v>
      </c>
    </row>
    <row r="28196" spans="1:27" hidden="1" x14ac:dyDescent="0.35">
      <c r="A28196">
        <v>2848</v>
      </c>
      <c r="B28196" t="s">
        <v>189</v>
      </c>
      <c r="C28196">
        <v>0</v>
      </c>
      <c r="D28196" t="s">
        <v>4517</v>
      </c>
      <c r="E28196" t="s">
        <v>1139</v>
      </c>
      <c r="F28196" t="s">
        <v>108</v>
      </c>
      <c r="G28196" s="19">
        <v>1235</v>
      </c>
      <c r="H28196" s="19">
        <v>814.40997000000004</v>
      </c>
      <c r="I28196" s="19">
        <v>1136.4617000000001</v>
      </c>
      <c r="J28196" s="19">
        <v>1141.1216999999999</v>
      </c>
      <c r="K28196" s="19">
        <v>742.58203000000003</v>
      </c>
      <c r="L28196" s="19">
        <v>1275.7179000000001</v>
      </c>
      <c r="M28196" s="19">
        <v>771.84247000000005</v>
      </c>
      <c r="N28196" s="19">
        <v>7117.1356999999998</v>
      </c>
      <c r="O28196" s="17">
        <f t="shared" si="3520"/>
        <v>14820</v>
      </c>
      <c r="P28196" s="18">
        <f t="shared" si="3521"/>
        <v>9772.9196400000001</v>
      </c>
      <c r="Q28196" s="18">
        <f t="shared" si="3522"/>
        <v>13637.540400000002</v>
      </c>
      <c r="R28196" s="18">
        <f t="shared" si="3523"/>
        <v>13693.4604</v>
      </c>
      <c r="S28196" s="18">
        <f t="shared" si="3524"/>
        <v>8910.9843600000004</v>
      </c>
      <c r="T28196" s="18">
        <f t="shared" si="3525"/>
        <v>15308.614800000001</v>
      </c>
      <c r="U28196" s="18">
        <f t="shared" si="3526"/>
        <v>9262.1096400000006</v>
      </c>
      <c r="V28196" s="18">
        <f t="shared" si="3527"/>
        <v>85405.628400000001</v>
      </c>
      <c r="W28196" s="21">
        <v>74287.78125</v>
      </c>
      <c r="X28196" s="21">
        <v>14</v>
      </c>
      <c r="Y28196" s="21">
        <v>9</v>
      </c>
      <c r="Z28196" s="21">
        <v>7</v>
      </c>
      <c r="AA28196" s="21">
        <v>11</v>
      </c>
    </row>
    <row r="28197" spans="1:27" hidden="1" x14ac:dyDescent="0.35">
      <c r="A28197">
        <v>2848</v>
      </c>
      <c r="B28197" t="s">
        <v>189</v>
      </c>
      <c r="C28197">
        <v>0</v>
      </c>
      <c r="D28197" t="s">
        <v>4517</v>
      </c>
      <c r="E28197" t="s">
        <v>1139</v>
      </c>
      <c r="F28197" t="s">
        <v>109</v>
      </c>
      <c r="G28197" s="19">
        <v>1235</v>
      </c>
      <c r="H28197" s="19">
        <v>996.89287999999999</v>
      </c>
      <c r="I28197" s="19">
        <v>1164.6751999999999</v>
      </c>
      <c r="J28197" s="19">
        <v>1180.8915999999999</v>
      </c>
      <c r="K28197" s="19">
        <v>808.70276000000001</v>
      </c>
      <c r="L28197" s="19">
        <v>1275.7179000000001</v>
      </c>
      <c r="M28197" s="19">
        <v>682.61199999999997</v>
      </c>
      <c r="N28197" s="19">
        <v>7344.4921999999997</v>
      </c>
      <c r="O28197" s="17">
        <f t="shared" si="3520"/>
        <v>14820</v>
      </c>
      <c r="P28197" s="18">
        <f t="shared" si="3521"/>
        <v>11962.71456</v>
      </c>
      <c r="Q28197" s="18">
        <f t="shared" si="3522"/>
        <v>13976.1024</v>
      </c>
      <c r="R28197" s="18">
        <f t="shared" si="3523"/>
        <v>14170.699199999999</v>
      </c>
      <c r="S28197" s="18">
        <f t="shared" si="3524"/>
        <v>9704.4331199999997</v>
      </c>
      <c r="T28197" s="18">
        <f t="shared" si="3525"/>
        <v>15308.614800000001</v>
      </c>
      <c r="U28197" s="18">
        <f t="shared" si="3526"/>
        <v>8191.3439999999991</v>
      </c>
      <c r="V28197" s="18">
        <f t="shared" si="3527"/>
        <v>88133.906399999993</v>
      </c>
      <c r="W28197" s="21">
        <v>74287.78125</v>
      </c>
      <c r="X28197" s="21">
        <v>14</v>
      </c>
      <c r="Y28197" s="21">
        <v>9</v>
      </c>
      <c r="Z28197" s="21">
        <v>7</v>
      </c>
      <c r="AA28197" s="21">
        <v>11</v>
      </c>
    </row>
    <row r="28198" spans="1:27" hidden="1" x14ac:dyDescent="0.35">
      <c r="A28198">
        <v>2848</v>
      </c>
      <c r="B28198" t="s">
        <v>189</v>
      </c>
      <c r="C28198">
        <v>0</v>
      </c>
      <c r="D28198" t="s">
        <v>4517</v>
      </c>
      <c r="E28198" t="s">
        <v>1139</v>
      </c>
      <c r="F28198" t="s">
        <v>13</v>
      </c>
      <c r="G28198" s="19">
        <v>798</v>
      </c>
      <c r="H28198" s="19">
        <v>518.32403999999997</v>
      </c>
      <c r="I28198" s="19">
        <v>1077.7529</v>
      </c>
      <c r="J28198" s="19">
        <v>1130.3633</v>
      </c>
      <c r="K28198" s="19">
        <v>476.95609000000002</v>
      </c>
      <c r="L28198" s="19">
        <v>0</v>
      </c>
      <c r="M28198" s="19">
        <v>631.45830999999998</v>
      </c>
      <c r="N28198" s="19">
        <v>4632.8545000000004</v>
      </c>
      <c r="O28198" s="17">
        <f t="shared" si="3520"/>
        <v>9576</v>
      </c>
      <c r="P28198" s="18">
        <f t="shared" si="3521"/>
        <v>6219.8884799999996</v>
      </c>
      <c r="Q28198" s="18">
        <f t="shared" si="3522"/>
        <v>12933.034799999999</v>
      </c>
      <c r="R28198" s="18">
        <f t="shared" si="3523"/>
        <v>13564.3596</v>
      </c>
      <c r="S28198" s="18">
        <f t="shared" si="3524"/>
        <v>5723.4730799999998</v>
      </c>
      <c r="T28198" s="18">
        <f t="shared" si="3525"/>
        <v>0</v>
      </c>
      <c r="U28198" s="18">
        <f t="shared" si="3526"/>
        <v>7577.4997199999998</v>
      </c>
      <c r="V28198" s="18">
        <f t="shared" si="3527"/>
        <v>55594.254000000001</v>
      </c>
      <c r="W28198" s="21">
        <v>74287.78125</v>
      </c>
      <c r="X28198" s="21">
        <v>14</v>
      </c>
      <c r="Y28198" s="21">
        <v>9</v>
      </c>
      <c r="Z28198" s="21">
        <v>7</v>
      </c>
      <c r="AA28198" s="21">
        <v>11</v>
      </c>
    </row>
    <row r="28199" spans="1:27" hidden="1" x14ac:dyDescent="0.35">
      <c r="A28199">
        <v>2848</v>
      </c>
      <c r="B28199" t="s">
        <v>189</v>
      </c>
      <c r="C28199">
        <v>0</v>
      </c>
      <c r="D28199" t="s">
        <v>4517</v>
      </c>
      <c r="E28199" t="s">
        <v>1139</v>
      </c>
      <c r="F28199" t="s">
        <v>14</v>
      </c>
      <c r="G28199" s="19">
        <v>993</v>
      </c>
      <c r="H28199" s="19">
        <v>645.10637999999994</v>
      </c>
      <c r="I28199" s="19">
        <v>1192.5907</v>
      </c>
      <c r="J28199" s="19">
        <v>1567.8433</v>
      </c>
      <c r="K28199" s="19">
        <v>593.55053999999996</v>
      </c>
      <c r="L28199" s="19">
        <v>693.32732999999996</v>
      </c>
      <c r="M28199" s="19">
        <v>803.88347999999996</v>
      </c>
      <c r="N28199" s="19">
        <v>6489.3018000000002</v>
      </c>
      <c r="O28199" s="17">
        <f t="shared" si="3520"/>
        <v>11916</v>
      </c>
      <c r="P28199" s="18">
        <f t="shared" si="3521"/>
        <v>7741.2765599999993</v>
      </c>
      <c r="Q28199" s="18">
        <f t="shared" si="3522"/>
        <v>14311.088400000001</v>
      </c>
      <c r="R28199" s="18">
        <f t="shared" si="3523"/>
        <v>18814.119599999998</v>
      </c>
      <c r="S28199" s="18">
        <f t="shared" si="3524"/>
        <v>7122.6064799999995</v>
      </c>
      <c r="T28199" s="18">
        <f t="shared" si="3525"/>
        <v>8319.9279599999991</v>
      </c>
      <c r="U28199" s="18">
        <f t="shared" si="3526"/>
        <v>9646.6017599999996</v>
      </c>
      <c r="V28199" s="18">
        <f t="shared" si="3527"/>
        <v>77871.621599999999</v>
      </c>
      <c r="W28199" s="21">
        <v>74287.78125</v>
      </c>
      <c r="X28199" s="21">
        <v>14</v>
      </c>
      <c r="Y28199" s="21">
        <v>9</v>
      </c>
      <c r="Z28199" s="21">
        <v>7</v>
      </c>
      <c r="AA28199" s="21">
        <v>11</v>
      </c>
    </row>
    <row r="28200" spans="1:27" hidden="1" x14ac:dyDescent="0.35">
      <c r="A28200">
        <v>2848</v>
      </c>
      <c r="B28200" t="s">
        <v>189</v>
      </c>
      <c r="C28200">
        <v>0</v>
      </c>
      <c r="D28200" t="s">
        <v>4517</v>
      </c>
      <c r="E28200" t="s">
        <v>1139</v>
      </c>
      <c r="F28200" t="s">
        <v>15</v>
      </c>
      <c r="G28200" s="19">
        <v>993</v>
      </c>
      <c r="H28200" s="19">
        <v>817.01324</v>
      </c>
      <c r="I28200" s="19">
        <v>1239.3015</v>
      </c>
      <c r="J28200" s="19">
        <v>1607.6133</v>
      </c>
      <c r="K28200" s="19">
        <v>655.83916999999997</v>
      </c>
      <c r="L28200" s="19">
        <v>1138.6848</v>
      </c>
      <c r="M28200" s="19">
        <v>749.73175000000003</v>
      </c>
      <c r="N28200" s="19">
        <v>7201.1836000000003</v>
      </c>
      <c r="O28200" s="17">
        <f t="shared" si="3520"/>
        <v>11916</v>
      </c>
      <c r="P28200" s="18">
        <f t="shared" si="3521"/>
        <v>9804.158879999999</v>
      </c>
      <c r="Q28200" s="18">
        <f t="shared" si="3522"/>
        <v>14871.618</v>
      </c>
      <c r="R28200" s="18">
        <f t="shared" si="3523"/>
        <v>19291.3596</v>
      </c>
      <c r="S28200" s="18">
        <f t="shared" si="3524"/>
        <v>7870.0700399999996</v>
      </c>
      <c r="T28200" s="18">
        <f t="shared" si="3525"/>
        <v>13664.2176</v>
      </c>
      <c r="U28200" s="18">
        <f t="shared" si="3526"/>
        <v>8996.7810000000009</v>
      </c>
      <c r="V28200" s="18">
        <f t="shared" si="3527"/>
        <v>86414.203200000004</v>
      </c>
      <c r="W28200" s="21">
        <v>74287.78125</v>
      </c>
      <c r="X28200" s="21">
        <v>14</v>
      </c>
      <c r="Y28200" s="21">
        <v>9</v>
      </c>
      <c r="Z28200" s="21">
        <v>7</v>
      </c>
      <c r="AA28200" s="21">
        <v>11</v>
      </c>
    </row>
    <row r="28201" spans="1:27" hidden="1" x14ac:dyDescent="0.35">
      <c r="A28201">
        <v>2848</v>
      </c>
      <c r="B28201" t="s">
        <v>189</v>
      </c>
      <c r="C28201">
        <v>0</v>
      </c>
      <c r="D28201" t="s">
        <v>4517</v>
      </c>
      <c r="E28201" t="s">
        <v>1139</v>
      </c>
      <c r="F28201" t="s">
        <v>110</v>
      </c>
      <c r="G28201" s="19">
        <v>1235</v>
      </c>
      <c r="H28201" s="19">
        <v>997.51116999999999</v>
      </c>
      <c r="I28201" s="19">
        <v>1265.5616</v>
      </c>
      <c r="J28201" s="19">
        <v>1647.3833</v>
      </c>
      <c r="K28201" s="19">
        <v>808.92687999999998</v>
      </c>
      <c r="L28201" s="19">
        <v>1275.7179000000001</v>
      </c>
      <c r="M28201" s="19">
        <v>779.39386000000002</v>
      </c>
      <c r="N28201" s="19">
        <v>8009.4946</v>
      </c>
      <c r="O28201" s="17">
        <f t="shared" si="3520"/>
        <v>14820</v>
      </c>
      <c r="P28201" s="18">
        <f t="shared" si="3521"/>
        <v>11970.134040000001</v>
      </c>
      <c r="Q28201" s="18">
        <f t="shared" si="3522"/>
        <v>15186.7392</v>
      </c>
      <c r="R28201" s="18">
        <f t="shared" si="3523"/>
        <v>19768.599600000001</v>
      </c>
      <c r="S28201" s="18">
        <f t="shared" si="3524"/>
        <v>9707.1225599999998</v>
      </c>
      <c r="T28201" s="18">
        <f t="shared" si="3525"/>
        <v>15308.614800000001</v>
      </c>
      <c r="U28201" s="18">
        <f t="shared" si="3526"/>
        <v>9352.7263199999998</v>
      </c>
      <c r="V28201" s="18">
        <f t="shared" si="3527"/>
        <v>96113.935200000007</v>
      </c>
      <c r="W28201" s="21">
        <v>74287.78125</v>
      </c>
      <c r="X28201" s="21">
        <v>14</v>
      </c>
      <c r="Y28201" s="21">
        <v>9</v>
      </c>
      <c r="Z28201" s="21">
        <v>7</v>
      </c>
      <c r="AA28201" s="21">
        <v>11</v>
      </c>
    </row>
    <row r="28202" spans="1:27" hidden="1" x14ac:dyDescent="0.35">
      <c r="A28202">
        <v>2848</v>
      </c>
      <c r="B28202" t="s">
        <v>189</v>
      </c>
      <c r="C28202">
        <v>0</v>
      </c>
      <c r="D28202" t="s">
        <v>4517</v>
      </c>
      <c r="E28202" t="s">
        <v>1139</v>
      </c>
      <c r="F28202" t="s">
        <v>111</v>
      </c>
      <c r="G28202" s="19">
        <v>1235</v>
      </c>
      <c r="H28202" s="19">
        <v>1220.7146</v>
      </c>
      <c r="I28202" s="19">
        <v>1275.1034999999999</v>
      </c>
      <c r="J28202" s="19">
        <v>1687.1532999999999</v>
      </c>
      <c r="K28202" s="19">
        <v>889.80224999999996</v>
      </c>
      <c r="L28202" s="19">
        <v>1275.7179000000001</v>
      </c>
      <c r="M28202" s="19">
        <v>693.32941000000005</v>
      </c>
      <c r="N28202" s="19">
        <v>8276.8212999999996</v>
      </c>
      <c r="O28202" s="17">
        <f t="shared" si="3520"/>
        <v>14820</v>
      </c>
      <c r="P28202" s="18">
        <f t="shared" si="3521"/>
        <v>14648.575199999999</v>
      </c>
      <c r="Q28202" s="18">
        <f t="shared" si="3522"/>
        <v>15301.241999999998</v>
      </c>
      <c r="R28202" s="18">
        <f t="shared" si="3523"/>
        <v>20245.839599999999</v>
      </c>
      <c r="S28202" s="18">
        <f t="shared" si="3524"/>
        <v>10677.627</v>
      </c>
      <c r="T28202" s="18">
        <f t="shared" si="3525"/>
        <v>15308.614800000001</v>
      </c>
      <c r="U28202" s="18">
        <f t="shared" si="3526"/>
        <v>8319.9529199999997</v>
      </c>
      <c r="V28202" s="18">
        <f t="shared" si="3527"/>
        <v>99321.855599999995</v>
      </c>
      <c r="W28202" s="21">
        <v>74287.78125</v>
      </c>
      <c r="X28202" s="21">
        <v>14</v>
      </c>
      <c r="Y28202" s="21">
        <v>9</v>
      </c>
      <c r="Z28202" s="21">
        <v>7</v>
      </c>
      <c r="AA28202" s="21">
        <v>11</v>
      </c>
    </row>
    <row r="28203" spans="1:27" x14ac:dyDescent="0.35">
      <c r="A28203">
        <v>983</v>
      </c>
      <c r="B28203" t="s">
        <v>315</v>
      </c>
      <c r="C28203">
        <v>1</v>
      </c>
      <c r="D28203" t="s">
        <v>2429</v>
      </c>
      <c r="E28203" t="s">
        <v>2527</v>
      </c>
      <c r="F28203" t="s">
        <v>10</v>
      </c>
      <c r="G28203" s="19">
        <v>616.04876999999999</v>
      </c>
      <c r="H28203" s="19">
        <v>255.91974999999999</v>
      </c>
      <c r="I28203" s="19">
        <v>770.21875</v>
      </c>
      <c r="J28203" s="19">
        <v>481.11248999999998</v>
      </c>
      <c r="K28203" s="19">
        <v>315.94857999999999</v>
      </c>
      <c r="L28203" s="19">
        <v>0</v>
      </c>
      <c r="M28203" s="19">
        <v>452.13704999999999</v>
      </c>
      <c r="N28203" s="19">
        <v>2891.3854999999999</v>
      </c>
      <c r="O28203" s="17">
        <f t="shared" si="3520"/>
        <v>7392.5852400000003</v>
      </c>
      <c r="P28203" s="18">
        <f t="shared" si="3521"/>
        <v>3071.0369999999998</v>
      </c>
      <c r="Q28203" s="18">
        <f t="shared" si="3522"/>
        <v>9242.625</v>
      </c>
      <c r="R28203" s="18">
        <f t="shared" si="3523"/>
        <v>5773.3498799999998</v>
      </c>
      <c r="S28203" s="18">
        <f t="shared" si="3524"/>
        <v>3791.3829599999999</v>
      </c>
      <c r="T28203" s="18">
        <f t="shared" si="3525"/>
        <v>0</v>
      </c>
      <c r="U28203" s="18">
        <f t="shared" si="3526"/>
        <v>5425.6445999999996</v>
      </c>
      <c r="V28203" s="18">
        <f t="shared" si="3527"/>
        <v>34696.625999999997</v>
      </c>
      <c r="W28203" s="21">
        <v>76753.1953125</v>
      </c>
      <c r="X28203" s="21">
        <v>105</v>
      </c>
      <c r="Y28203" s="21">
        <v>11</v>
      </c>
      <c r="Z28203" s="21">
        <v>74</v>
      </c>
      <c r="AA28203" s="21">
        <v>17</v>
      </c>
    </row>
    <row r="28204" spans="1:27" hidden="1" x14ac:dyDescent="0.35">
      <c r="A28204">
        <v>2849</v>
      </c>
      <c r="B28204" t="s">
        <v>189</v>
      </c>
      <c r="C28204">
        <v>0</v>
      </c>
      <c r="D28204" t="s">
        <v>4518</v>
      </c>
      <c r="E28204" t="s">
        <v>4519</v>
      </c>
      <c r="F28204" t="s">
        <v>11</v>
      </c>
      <c r="G28204" s="19">
        <v>1007</v>
      </c>
      <c r="H28204" s="19">
        <v>546.63225999999997</v>
      </c>
      <c r="I28204" s="19">
        <v>1021.7996000000001</v>
      </c>
      <c r="J28204" s="19">
        <v>1061.5817</v>
      </c>
      <c r="K28204" s="19">
        <v>562.94226000000003</v>
      </c>
      <c r="L28204" s="19">
        <v>718.41594999999995</v>
      </c>
      <c r="M28204" s="19">
        <v>718.58527000000004</v>
      </c>
      <c r="N28204" s="19">
        <v>5636.9570000000003</v>
      </c>
      <c r="O28204" s="17">
        <f t="shared" si="3520"/>
        <v>12084</v>
      </c>
      <c r="P28204" s="18">
        <f t="shared" si="3521"/>
        <v>6559.5871200000001</v>
      </c>
      <c r="Q28204" s="18">
        <f t="shared" si="3522"/>
        <v>12261.5952</v>
      </c>
      <c r="R28204" s="18">
        <f t="shared" si="3523"/>
        <v>12738.9804</v>
      </c>
      <c r="S28204" s="18">
        <f t="shared" si="3524"/>
        <v>6755.3071200000004</v>
      </c>
      <c r="T28204" s="18">
        <f t="shared" si="3525"/>
        <v>8620.991399999999</v>
      </c>
      <c r="U28204" s="18">
        <f t="shared" si="3526"/>
        <v>8623.0232400000004</v>
      </c>
      <c r="V28204" s="18">
        <f t="shared" si="3527"/>
        <v>67643.483999999997</v>
      </c>
      <c r="W28204" s="21">
        <v>83256.0859375</v>
      </c>
      <c r="X28204" s="21">
        <v>14</v>
      </c>
      <c r="Y28204" s="21">
        <v>6</v>
      </c>
      <c r="Z28204" s="21">
        <v>12</v>
      </c>
      <c r="AA28204" s="21">
        <v>5</v>
      </c>
    </row>
    <row r="28205" spans="1:27" hidden="1" x14ac:dyDescent="0.35">
      <c r="A28205">
        <v>2849</v>
      </c>
      <c r="B28205" t="s">
        <v>189</v>
      </c>
      <c r="C28205">
        <v>0</v>
      </c>
      <c r="D28205" t="s">
        <v>4518</v>
      </c>
      <c r="E28205" t="s">
        <v>4519</v>
      </c>
      <c r="F28205" t="s">
        <v>12</v>
      </c>
      <c r="G28205" s="19">
        <v>1007</v>
      </c>
      <c r="H28205" s="19">
        <v>800.90770999999995</v>
      </c>
      <c r="I28205" s="19">
        <v>1095.8572999999999</v>
      </c>
      <c r="J28205" s="19">
        <v>1101.3516999999999</v>
      </c>
      <c r="K28205" s="19">
        <v>655.07628999999997</v>
      </c>
      <c r="L28205" s="19">
        <v>1179.8889999999999</v>
      </c>
      <c r="M28205" s="19">
        <v>785.58856000000003</v>
      </c>
      <c r="N28205" s="19">
        <v>6625.6704</v>
      </c>
      <c r="O28205" s="17">
        <f t="shared" si="3520"/>
        <v>12084</v>
      </c>
      <c r="P28205" s="18">
        <f t="shared" si="3521"/>
        <v>9610.8925199999994</v>
      </c>
      <c r="Q28205" s="18">
        <f t="shared" si="3522"/>
        <v>13150.2876</v>
      </c>
      <c r="R28205" s="18">
        <f t="shared" si="3523"/>
        <v>13216.220399999998</v>
      </c>
      <c r="S28205" s="18">
        <f t="shared" si="3524"/>
        <v>7860.9154799999997</v>
      </c>
      <c r="T28205" s="18">
        <f t="shared" si="3525"/>
        <v>14158.667999999998</v>
      </c>
      <c r="U28205" s="18">
        <f t="shared" si="3526"/>
        <v>9427.0627199999999</v>
      </c>
      <c r="V28205" s="18">
        <f t="shared" si="3527"/>
        <v>79508.044800000003</v>
      </c>
      <c r="W28205" s="21">
        <v>83256.0859375</v>
      </c>
      <c r="X28205" s="21">
        <v>14</v>
      </c>
      <c r="Y28205" s="21">
        <v>6</v>
      </c>
      <c r="Z28205" s="21">
        <v>12</v>
      </c>
      <c r="AA28205" s="21">
        <v>5</v>
      </c>
    </row>
    <row r="28206" spans="1:27" hidden="1" x14ac:dyDescent="0.35">
      <c r="A28206">
        <v>2849</v>
      </c>
      <c r="B28206" t="s">
        <v>189</v>
      </c>
      <c r="C28206">
        <v>0</v>
      </c>
      <c r="D28206" t="s">
        <v>4518</v>
      </c>
      <c r="E28206" t="s">
        <v>4519</v>
      </c>
      <c r="F28206" t="s">
        <v>108</v>
      </c>
      <c r="G28206" s="19">
        <v>1416</v>
      </c>
      <c r="H28206" s="19">
        <v>1068.4462000000001</v>
      </c>
      <c r="I28206" s="19">
        <v>1148.8933</v>
      </c>
      <c r="J28206" s="19">
        <v>1141.1216999999999</v>
      </c>
      <c r="K28206" s="19">
        <v>900.21289000000002</v>
      </c>
      <c r="L28206" s="19">
        <v>1321.8806999999999</v>
      </c>
      <c r="M28206" s="19">
        <v>1056.7416000000001</v>
      </c>
      <c r="N28206" s="19">
        <v>8053.2964000000002</v>
      </c>
      <c r="O28206" s="17">
        <f t="shared" si="3520"/>
        <v>16992</v>
      </c>
      <c r="P28206" s="18">
        <f t="shared" si="3521"/>
        <v>12821.3544</v>
      </c>
      <c r="Q28206" s="18">
        <f t="shared" si="3522"/>
        <v>13786.7196</v>
      </c>
      <c r="R28206" s="18">
        <f t="shared" si="3523"/>
        <v>13693.4604</v>
      </c>
      <c r="S28206" s="18">
        <f t="shared" si="3524"/>
        <v>10802.554680000001</v>
      </c>
      <c r="T28206" s="18">
        <f t="shared" si="3525"/>
        <v>15862.5684</v>
      </c>
      <c r="U28206" s="18">
        <f t="shared" si="3526"/>
        <v>12680.8992</v>
      </c>
      <c r="V28206" s="18">
        <f t="shared" si="3527"/>
        <v>96639.556800000006</v>
      </c>
      <c r="W28206" s="21">
        <v>83256.0859375</v>
      </c>
      <c r="X28206" s="21">
        <v>14</v>
      </c>
      <c r="Y28206" s="21">
        <v>6</v>
      </c>
      <c r="Z28206" s="21">
        <v>12</v>
      </c>
      <c r="AA28206" s="21">
        <v>5</v>
      </c>
    </row>
    <row r="28207" spans="1:27" hidden="1" x14ac:dyDescent="0.35">
      <c r="A28207">
        <v>2849</v>
      </c>
      <c r="B28207" t="s">
        <v>189</v>
      </c>
      <c r="C28207">
        <v>0</v>
      </c>
      <c r="D28207" t="s">
        <v>4518</v>
      </c>
      <c r="E28207" t="s">
        <v>4519</v>
      </c>
      <c r="F28207" t="s">
        <v>109</v>
      </c>
      <c r="G28207" s="19">
        <v>1416</v>
      </c>
      <c r="H28207" s="19">
        <v>1307.8503000000001</v>
      </c>
      <c r="I28207" s="19">
        <v>1180.4676999999999</v>
      </c>
      <c r="J28207" s="19">
        <v>1180.8915999999999</v>
      </c>
      <c r="K28207" s="19">
        <v>986.95836999999995</v>
      </c>
      <c r="L28207" s="19">
        <v>1321.8806999999999</v>
      </c>
      <c r="M28207" s="19">
        <v>1014.8782</v>
      </c>
      <c r="N28207" s="19">
        <v>8408.9267999999993</v>
      </c>
      <c r="O28207" s="17">
        <f t="shared" si="3520"/>
        <v>16992</v>
      </c>
      <c r="P28207" s="18">
        <f t="shared" si="3521"/>
        <v>15694.203600000001</v>
      </c>
      <c r="Q28207" s="18">
        <f t="shared" si="3522"/>
        <v>14165.612399999998</v>
      </c>
      <c r="R28207" s="18">
        <f t="shared" si="3523"/>
        <v>14170.699199999999</v>
      </c>
      <c r="S28207" s="18">
        <f t="shared" si="3524"/>
        <v>11843.50044</v>
      </c>
      <c r="T28207" s="18">
        <f t="shared" si="3525"/>
        <v>15862.5684</v>
      </c>
      <c r="U28207" s="18">
        <f t="shared" si="3526"/>
        <v>12178.538399999999</v>
      </c>
      <c r="V28207" s="18">
        <f t="shared" si="3527"/>
        <v>100907.12159999998</v>
      </c>
      <c r="W28207" s="21">
        <v>83256.0859375</v>
      </c>
      <c r="X28207" s="21">
        <v>14</v>
      </c>
      <c r="Y28207" s="21">
        <v>6</v>
      </c>
      <c r="Z28207" s="21">
        <v>12</v>
      </c>
      <c r="AA28207" s="21">
        <v>5</v>
      </c>
    </row>
    <row r="28208" spans="1:27" hidden="1" x14ac:dyDescent="0.35">
      <c r="A28208">
        <v>2849</v>
      </c>
      <c r="B28208" t="s">
        <v>189</v>
      </c>
      <c r="C28208">
        <v>0</v>
      </c>
      <c r="D28208" t="s">
        <v>4518</v>
      </c>
      <c r="E28208" t="s">
        <v>4519</v>
      </c>
      <c r="F28208" t="s">
        <v>13</v>
      </c>
      <c r="G28208" s="19">
        <v>837</v>
      </c>
      <c r="H28208" s="19">
        <v>680.00310999999999</v>
      </c>
      <c r="I28208" s="19">
        <v>1130.4760000000001</v>
      </c>
      <c r="J28208" s="19">
        <v>1130.3633</v>
      </c>
      <c r="K28208" s="19">
        <v>549.67010000000005</v>
      </c>
      <c r="L28208" s="19">
        <v>0</v>
      </c>
      <c r="M28208" s="19">
        <v>708.72820999999999</v>
      </c>
      <c r="N28208" s="19">
        <v>5036.2407000000003</v>
      </c>
      <c r="O28208" s="17">
        <f t="shared" si="3520"/>
        <v>10044</v>
      </c>
      <c r="P28208" s="18">
        <f t="shared" si="3521"/>
        <v>8160.0373199999995</v>
      </c>
      <c r="Q28208" s="18">
        <f t="shared" si="3522"/>
        <v>13565.712000000001</v>
      </c>
      <c r="R28208" s="18">
        <f t="shared" si="3523"/>
        <v>13564.3596</v>
      </c>
      <c r="S28208" s="18">
        <f t="shared" si="3524"/>
        <v>6596.0412000000006</v>
      </c>
      <c r="T28208" s="18">
        <f t="shared" si="3525"/>
        <v>0</v>
      </c>
      <c r="U28208" s="18">
        <f t="shared" si="3526"/>
        <v>8504.738519999999</v>
      </c>
      <c r="V28208" s="18">
        <f t="shared" si="3527"/>
        <v>60434.888400000003</v>
      </c>
      <c r="W28208" s="21">
        <v>83256.0859375</v>
      </c>
      <c r="X28208" s="21">
        <v>14</v>
      </c>
      <c r="Y28208" s="21">
        <v>6</v>
      </c>
      <c r="Z28208" s="21">
        <v>12</v>
      </c>
      <c r="AA28208" s="21">
        <v>5</v>
      </c>
    </row>
    <row r="28209" spans="1:27" hidden="1" x14ac:dyDescent="0.35">
      <c r="A28209">
        <v>2849</v>
      </c>
      <c r="B28209" t="s">
        <v>189</v>
      </c>
      <c r="C28209">
        <v>0</v>
      </c>
      <c r="D28209" t="s">
        <v>4518</v>
      </c>
      <c r="E28209" t="s">
        <v>4519</v>
      </c>
      <c r="F28209" t="s">
        <v>14</v>
      </c>
      <c r="G28209" s="19">
        <v>1007</v>
      </c>
      <c r="H28209" s="19">
        <v>846.33227999999997</v>
      </c>
      <c r="I28209" s="19">
        <v>1200.4519</v>
      </c>
      <c r="J28209" s="19">
        <v>1567.8433</v>
      </c>
      <c r="K28209" s="19">
        <v>671.53539999999998</v>
      </c>
      <c r="L28209" s="19">
        <v>718.41594999999995</v>
      </c>
      <c r="M28209" s="19">
        <v>882.24541999999997</v>
      </c>
      <c r="N28209" s="19">
        <v>6893.8242</v>
      </c>
      <c r="O28209" s="17">
        <f t="shared" si="3520"/>
        <v>12084</v>
      </c>
      <c r="P28209" s="18">
        <f t="shared" si="3521"/>
        <v>10155.987359999999</v>
      </c>
      <c r="Q28209" s="18">
        <f t="shared" si="3522"/>
        <v>14405.4228</v>
      </c>
      <c r="R28209" s="18">
        <f t="shared" si="3523"/>
        <v>18814.119599999998</v>
      </c>
      <c r="S28209" s="18">
        <f t="shared" si="3524"/>
        <v>8058.4247999999998</v>
      </c>
      <c r="T28209" s="18">
        <f t="shared" si="3525"/>
        <v>8620.991399999999</v>
      </c>
      <c r="U28209" s="18">
        <f t="shared" si="3526"/>
        <v>10586.945039999999</v>
      </c>
      <c r="V28209" s="18">
        <f t="shared" si="3527"/>
        <v>82725.890400000004</v>
      </c>
      <c r="W28209" s="21">
        <v>83256.0859375</v>
      </c>
      <c r="X28209" s="21">
        <v>14</v>
      </c>
      <c r="Y28209" s="21">
        <v>6</v>
      </c>
      <c r="Z28209" s="21">
        <v>12</v>
      </c>
      <c r="AA28209" s="21">
        <v>5</v>
      </c>
    </row>
    <row r="28210" spans="1:27" hidden="1" x14ac:dyDescent="0.35">
      <c r="A28210">
        <v>2849</v>
      </c>
      <c r="B28210" t="s">
        <v>189</v>
      </c>
      <c r="C28210">
        <v>0</v>
      </c>
      <c r="D28210" t="s">
        <v>4518</v>
      </c>
      <c r="E28210" t="s">
        <v>4519</v>
      </c>
      <c r="F28210" t="s">
        <v>15</v>
      </c>
      <c r="G28210" s="19">
        <v>1007</v>
      </c>
      <c r="H28210" s="19">
        <v>1071.8616</v>
      </c>
      <c r="I28210" s="19">
        <v>1250.6396</v>
      </c>
      <c r="J28210" s="19">
        <v>1607.6133</v>
      </c>
      <c r="K28210" s="19">
        <v>753.25354000000004</v>
      </c>
      <c r="L28210" s="19">
        <v>1179.8889999999999</v>
      </c>
      <c r="M28210" s="19">
        <v>861.07683999999995</v>
      </c>
      <c r="N28210" s="19">
        <v>7731.3339999999998</v>
      </c>
      <c r="O28210" s="17">
        <f t="shared" si="3520"/>
        <v>12084</v>
      </c>
      <c r="P28210" s="18">
        <f t="shared" si="3521"/>
        <v>12862.339199999999</v>
      </c>
      <c r="Q28210" s="18">
        <f t="shared" si="3522"/>
        <v>15007.6752</v>
      </c>
      <c r="R28210" s="18">
        <f t="shared" si="3523"/>
        <v>19291.3596</v>
      </c>
      <c r="S28210" s="18">
        <f t="shared" si="3524"/>
        <v>9039.0424800000001</v>
      </c>
      <c r="T28210" s="18">
        <f t="shared" si="3525"/>
        <v>14158.667999999998</v>
      </c>
      <c r="U28210" s="18">
        <f t="shared" si="3526"/>
        <v>10332.92208</v>
      </c>
      <c r="V28210" s="18">
        <f t="shared" si="3527"/>
        <v>92776.008000000002</v>
      </c>
      <c r="W28210" s="21">
        <v>83256.0859375</v>
      </c>
      <c r="X28210" s="21">
        <v>14</v>
      </c>
      <c r="Y28210" s="21">
        <v>6</v>
      </c>
      <c r="Z28210" s="21">
        <v>12</v>
      </c>
      <c r="AA28210" s="21">
        <v>5</v>
      </c>
    </row>
    <row r="28211" spans="1:27" hidden="1" x14ac:dyDescent="0.35">
      <c r="A28211">
        <v>2849</v>
      </c>
      <c r="B28211" t="s">
        <v>189</v>
      </c>
      <c r="C28211">
        <v>0</v>
      </c>
      <c r="D28211" t="s">
        <v>4518</v>
      </c>
      <c r="E28211" t="s">
        <v>4519</v>
      </c>
      <c r="F28211" t="s">
        <v>110</v>
      </c>
      <c r="G28211" s="19">
        <v>1416</v>
      </c>
      <c r="H28211" s="19">
        <v>1308.6614999999999</v>
      </c>
      <c r="I28211" s="19">
        <v>1280.2201</v>
      </c>
      <c r="J28211" s="19">
        <v>1647.3833</v>
      </c>
      <c r="K28211" s="19">
        <v>987.25238000000002</v>
      </c>
      <c r="L28211" s="19">
        <v>1321.8806999999999</v>
      </c>
      <c r="M28211" s="19">
        <v>1034.1654000000001</v>
      </c>
      <c r="N28211" s="19">
        <v>8995.5635000000002</v>
      </c>
      <c r="O28211" s="17">
        <f t="shared" si="3520"/>
        <v>16992</v>
      </c>
      <c r="P28211" s="18">
        <f t="shared" si="3521"/>
        <v>15703.937999999998</v>
      </c>
      <c r="Q28211" s="18">
        <f t="shared" si="3522"/>
        <v>15362.6412</v>
      </c>
      <c r="R28211" s="18">
        <f t="shared" si="3523"/>
        <v>19768.599600000001</v>
      </c>
      <c r="S28211" s="18">
        <f t="shared" si="3524"/>
        <v>11847.028560000001</v>
      </c>
      <c r="T28211" s="18">
        <f t="shared" si="3525"/>
        <v>15862.5684</v>
      </c>
      <c r="U28211" s="18">
        <f t="shared" si="3526"/>
        <v>12409.984800000002</v>
      </c>
      <c r="V28211" s="18">
        <f t="shared" si="3527"/>
        <v>107946.762</v>
      </c>
      <c r="W28211" s="21">
        <v>83256.0859375</v>
      </c>
      <c r="X28211" s="21">
        <v>14</v>
      </c>
      <c r="Y28211" s="21">
        <v>6</v>
      </c>
      <c r="Z28211" s="21">
        <v>12</v>
      </c>
      <c r="AA28211" s="21">
        <v>5</v>
      </c>
    </row>
    <row r="28212" spans="1:27" hidden="1" x14ac:dyDescent="0.35">
      <c r="A28212">
        <v>2849</v>
      </c>
      <c r="B28212" t="s">
        <v>189</v>
      </c>
      <c r="C28212">
        <v>0</v>
      </c>
      <c r="D28212" t="s">
        <v>4518</v>
      </c>
      <c r="E28212" t="s">
        <v>4519</v>
      </c>
      <c r="F28212" t="s">
        <v>111</v>
      </c>
      <c r="G28212" s="19">
        <v>1416</v>
      </c>
      <c r="H28212" s="19">
        <v>1601.4882</v>
      </c>
      <c r="I28212" s="19">
        <v>1345.7411</v>
      </c>
      <c r="J28212" s="19">
        <v>1687.1532999999999</v>
      </c>
      <c r="K28212" s="19">
        <v>1093.355</v>
      </c>
      <c r="L28212" s="19">
        <v>1321.8806999999999</v>
      </c>
      <c r="M28212" s="19">
        <v>1003.944</v>
      </c>
      <c r="N28212" s="19">
        <v>9469.5625</v>
      </c>
      <c r="O28212" s="17">
        <f t="shared" si="3520"/>
        <v>16992</v>
      </c>
      <c r="P28212" s="18">
        <f t="shared" si="3521"/>
        <v>19217.858400000001</v>
      </c>
      <c r="Q28212" s="18">
        <f t="shared" si="3522"/>
        <v>16148.893199999999</v>
      </c>
      <c r="R28212" s="18">
        <f t="shared" si="3523"/>
        <v>20245.839599999999</v>
      </c>
      <c r="S28212" s="18">
        <f t="shared" si="3524"/>
        <v>13120.26</v>
      </c>
      <c r="T28212" s="18">
        <f t="shared" si="3525"/>
        <v>15862.5684</v>
      </c>
      <c r="U28212" s="18">
        <f t="shared" si="3526"/>
        <v>12047.328</v>
      </c>
      <c r="V28212" s="18">
        <f t="shared" si="3527"/>
        <v>113634.75</v>
      </c>
      <c r="W28212" s="21">
        <v>83256.0859375</v>
      </c>
      <c r="X28212" s="21">
        <v>14</v>
      </c>
      <c r="Y28212" s="21">
        <v>6</v>
      </c>
      <c r="Z28212" s="21">
        <v>12</v>
      </c>
      <c r="AA28212" s="21">
        <v>5</v>
      </c>
    </row>
    <row r="28213" spans="1:27" x14ac:dyDescent="0.35">
      <c r="A28213">
        <v>993</v>
      </c>
      <c r="B28213" t="s">
        <v>315</v>
      </c>
      <c r="C28213">
        <v>1</v>
      </c>
      <c r="D28213" t="s">
        <v>2429</v>
      </c>
      <c r="E28213" t="s">
        <v>2556</v>
      </c>
      <c r="F28213" t="s">
        <v>10</v>
      </c>
      <c r="G28213" s="19">
        <v>499.55957000000001</v>
      </c>
      <c r="H28213" s="19">
        <v>261.97188999999997</v>
      </c>
      <c r="I28213" s="19">
        <v>1023.5379</v>
      </c>
      <c r="J28213" s="19">
        <v>481.11248999999998</v>
      </c>
      <c r="K28213" s="19">
        <v>275.93288999999999</v>
      </c>
      <c r="L28213" s="19">
        <v>0</v>
      </c>
      <c r="M28213" s="19">
        <v>478.86995999999999</v>
      </c>
      <c r="N28213" s="19">
        <v>3020.9845999999998</v>
      </c>
      <c r="O28213" s="17">
        <f t="shared" si="3520"/>
        <v>5994.7148400000005</v>
      </c>
      <c r="P28213" s="18">
        <f t="shared" si="3521"/>
        <v>3143.6626799999995</v>
      </c>
      <c r="Q28213" s="18">
        <f t="shared" si="3522"/>
        <v>12282.4548</v>
      </c>
      <c r="R28213" s="18">
        <f t="shared" si="3523"/>
        <v>5773.3498799999998</v>
      </c>
      <c r="S28213" s="18">
        <f t="shared" si="3524"/>
        <v>3311.1946799999996</v>
      </c>
      <c r="T28213" s="18">
        <f t="shared" si="3525"/>
        <v>0</v>
      </c>
      <c r="U28213" s="18">
        <f t="shared" si="3526"/>
        <v>5746.4395199999999</v>
      </c>
      <c r="V28213" s="18">
        <f t="shared" si="3527"/>
        <v>36251.815199999997</v>
      </c>
      <c r="W28213" s="21">
        <v>74757.046875</v>
      </c>
      <c r="X28213" s="21">
        <v>105</v>
      </c>
      <c r="Y28213" s="21">
        <v>16</v>
      </c>
      <c r="Z28213" s="21">
        <v>70</v>
      </c>
      <c r="AA28213" s="21">
        <v>22</v>
      </c>
    </row>
    <row r="28214" spans="1:27" hidden="1" x14ac:dyDescent="0.35">
      <c r="A28214">
        <v>2850</v>
      </c>
      <c r="B28214" t="s">
        <v>127</v>
      </c>
      <c r="C28214">
        <v>0</v>
      </c>
      <c r="D28214" t="s">
        <v>128</v>
      </c>
      <c r="E28214" t="s">
        <v>129</v>
      </c>
      <c r="F28214" t="s">
        <v>11</v>
      </c>
      <c r="G28214" s="19">
        <v>713</v>
      </c>
      <c r="H28214" s="19">
        <v>377.16354000000001</v>
      </c>
      <c r="I28214" s="19">
        <v>985.85986000000003</v>
      </c>
      <c r="J28214" s="19">
        <v>660.09655999999995</v>
      </c>
      <c r="K28214" s="19">
        <v>395.00925000000001</v>
      </c>
      <c r="L28214" s="19">
        <v>558.97307999999998</v>
      </c>
      <c r="M28214" s="19">
        <v>507.59994999999998</v>
      </c>
      <c r="N28214" s="19">
        <v>4197.7021000000004</v>
      </c>
      <c r="O28214" s="17">
        <f t="shared" si="3520"/>
        <v>8556</v>
      </c>
      <c r="P28214" s="18">
        <f t="shared" si="3521"/>
        <v>4525.9624800000001</v>
      </c>
      <c r="Q28214" s="18">
        <f t="shared" si="3522"/>
        <v>11830.31832</v>
      </c>
      <c r="R28214" s="18">
        <f t="shared" si="3523"/>
        <v>7921.1587199999994</v>
      </c>
      <c r="S28214" s="18">
        <f t="shared" si="3524"/>
        <v>4740.1109999999999</v>
      </c>
      <c r="T28214" s="18">
        <f t="shared" si="3525"/>
        <v>6707.6769599999998</v>
      </c>
      <c r="U28214" s="18">
        <f t="shared" si="3526"/>
        <v>6091.1993999999995</v>
      </c>
      <c r="V28214" s="18">
        <f t="shared" si="3527"/>
        <v>50372.425200000005</v>
      </c>
      <c r="W28214" s="21">
        <v>59259.15625</v>
      </c>
      <c r="X28214" s="21">
        <v>133</v>
      </c>
      <c r="Y28214" s="21">
        <v>117</v>
      </c>
      <c r="Z28214" s="21">
        <v>50</v>
      </c>
      <c r="AA28214" s="21">
        <v>102</v>
      </c>
    </row>
    <row r="28215" spans="1:27" hidden="1" x14ac:dyDescent="0.35">
      <c r="A28215">
        <v>2850</v>
      </c>
      <c r="B28215" t="s">
        <v>127</v>
      </c>
      <c r="C28215">
        <v>0</v>
      </c>
      <c r="D28215" t="s">
        <v>128</v>
      </c>
      <c r="E28215" t="s">
        <v>129</v>
      </c>
      <c r="F28215" t="s">
        <v>12</v>
      </c>
      <c r="G28215" s="19">
        <v>713</v>
      </c>
      <c r="H28215" s="19">
        <v>552.60760000000005</v>
      </c>
      <c r="I28215" s="19">
        <v>1044.2263</v>
      </c>
      <c r="J28215" s="19">
        <v>878.29395</v>
      </c>
      <c r="K28215" s="19">
        <v>458.57956000000001</v>
      </c>
      <c r="L28215" s="19">
        <v>916.81200999999999</v>
      </c>
      <c r="M28215" s="19">
        <v>504.38378999999998</v>
      </c>
      <c r="N28215" s="19">
        <v>5067.9032999999999</v>
      </c>
      <c r="O28215" s="17">
        <f t="shared" si="3520"/>
        <v>8556</v>
      </c>
      <c r="P28215" s="18">
        <f t="shared" si="3521"/>
        <v>6631.2912000000006</v>
      </c>
      <c r="Q28215" s="18">
        <f t="shared" si="3522"/>
        <v>12530.7156</v>
      </c>
      <c r="R28215" s="18">
        <f t="shared" si="3523"/>
        <v>10539.527399999999</v>
      </c>
      <c r="S28215" s="18">
        <f t="shared" si="3524"/>
        <v>5502.9547199999997</v>
      </c>
      <c r="T28215" s="18">
        <f t="shared" si="3525"/>
        <v>11001.744119999999</v>
      </c>
      <c r="U28215" s="18">
        <f t="shared" si="3526"/>
        <v>6052.6054800000002</v>
      </c>
      <c r="V28215" s="18">
        <f t="shared" si="3527"/>
        <v>60814.839599999999</v>
      </c>
      <c r="W28215" s="21">
        <v>59259.15625</v>
      </c>
      <c r="X28215" s="21">
        <v>133</v>
      </c>
      <c r="Y28215" s="21">
        <v>117</v>
      </c>
      <c r="Z28215" s="21">
        <v>50</v>
      </c>
      <c r="AA28215" s="21">
        <v>102</v>
      </c>
    </row>
    <row r="28216" spans="1:27" hidden="1" x14ac:dyDescent="0.35">
      <c r="A28216">
        <v>2850</v>
      </c>
      <c r="B28216" t="s">
        <v>127</v>
      </c>
      <c r="C28216">
        <v>0</v>
      </c>
      <c r="D28216" t="s">
        <v>128</v>
      </c>
      <c r="E28216" t="s">
        <v>129</v>
      </c>
      <c r="F28216" t="s">
        <v>108</v>
      </c>
      <c r="G28216" s="19">
        <v>947</v>
      </c>
      <c r="H28216" s="19">
        <v>737.20288000000005</v>
      </c>
      <c r="I28216" s="19">
        <v>1082.9827</v>
      </c>
      <c r="J28216" s="19">
        <v>1096.4915000000001</v>
      </c>
      <c r="K28216" s="19">
        <v>610.25310999999999</v>
      </c>
      <c r="L28216" s="19">
        <v>1026.9163000000001</v>
      </c>
      <c r="M28216" s="19">
        <v>628.56122000000005</v>
      </c>
      <c r="N28216" s="19">
        <v>6129.4076999999997</v>
      </c>
      <c r="O28216" s="17">
        <f t="shared" si="3520"/>
        <v>11364</v>
      </c>
      <c r="P28216" s="18">
        <f t="shared" si="3521"/>
        <v>8846.4345600000015</v>
      </c>
      <c r="Q28216" s="18">
        <f t="shared" si="3522"/>
        <v>12995.7924</v>
      </c>
      <c r="R28216" s="18">
        <f t="shared" si="3523"/>
        <v>13157.898000000001</v>
      </c>
      <c r="S28216" s="18">
        <f t="shared" si="3524"/>
        <v>7323.0373199999995</v>
      </c>
      <c r="T28216" s="18">
        <f t="shared" si="3525"/>
        <v>12322.995600000002</v>
      </c>
      <c r="U28216" s="18">
        <f t="shared" si="3526"/>
        <v>7542.7346400000006</v>
      </c>
      <c r="V28216" s="18">
        <f t="shared" si="3527"/>
        <v>73552.892399999997</v>
      </c>
      <c r="W28216" s="21">
        <v>59259.15625</v>
      </c>
      <c r="X28216" s="21">
        <v>133</v>
      </c>
      <c r="Y28216" s="21">
        <v>117</v>
      </c>
      <c r="Z28216" s="21">
        <v>50</v>
      </c>
      <c r="AA28216" s="21">
        <v>102</v>
      </c>
    </row>
    <row r="28217" spans="1:27" hidden="1" x14ac:dyDescent="0.35">
      <c r="A28217">
        <v>2850</v>
      </c>
      <c r="B28217" t="s">
        <v>127</v>
      </c>
      <c r="C28217">
        <v>0</v>
      </c>
      <c r="D28217" t="s">
        <v>128</v>
      </c>
      <c r="E28217" t="s">
        <v>129</v>
      </c>
      <c r="F28217" t="s">
        <v>109</v>
      </c>
      <c r="G28217" s="19">
        <v>947</v>
      </c>
      <c r="H28217" s="19">
        <v>902.38622999999995</v>
      </c>
      <c r="I28217" s="19">
        <v>1148.433</v>
      </c>
      <c r="J28217" s="19">
        <v>1314.6886999999999</v>
      </c>
      <c r="K28217" s="19">
        <v>670.10559000000001</v>
      </c>
      <c r="L28217" s="19">
        <v>1026.9163000000001</v>
      </c>
      <c r="M28217" s="19">
        <v>611.63018999999997</v>
      </c>
      <c r="N28217" s="19">
        <v>6621.1602000000003</v>
      </c>
      <c r="O28217" s="17">
        <f t="shared" si="3520"/>
        <v>11364</v>
      </c>
      <c r="P28217" s="18">
        <f t="shared" si="3521"/>
        <v>10828.634759999999</v>
      </c>
      <c r="Q28217" s="18">
        <f t="shared" si="3522"/>
        <v>13781.196</v>
      </c>
      <c r="R28217" s="18">
        <f t="shared" si="3523"/>
        <v>15776.2644</v>
      </c>
      <c r="S28217" s="18">
        <f t="shared" si="3524"/>
        <v>8041.2670799999996</v>
      </c>
      <c r="T28217" s="18">
        <f t="shared" si="3525"/>
        <v>12322.995600000002</v>
      </c>
      <c r="U28217" s="18">
        <f t="shared" si="3526"/>
        <v>7339.5622800000001</v>
      </c>
      <c r="V28217" s="18">
        <f t="shared" si="3527"/>
        <v>79453.92240000001</v>
      </c>
      <c r="W28217" s="21">
        <v>59259.15625</v>
      </c>
      <c r="X28217" s="21">
        <v>133</v>
      </c>
      <c r="Y28217" s="21">
        <v>117</v>
      </c>
      <c r="Z28217" s="21">
        <v>50</v>
      </c>
      <c r="AA28217" s="21">
        <v>102</v>
      </c>
    </row>
    <row r="28218" spans="1:27" hidden="1" x14ac:dyDescent="0.35">
      <c r="A28218">
        <v>2850</v>
      </c>
      <c r="B28218" t="s">
        <v>127</v>
      </c>
      <c r="C28218">
        <v>0</v>
      </c>
      <c r="D28218" t="s">
        <v>128</v>
      </c>
      <c r="E28218" t="s">
        <v>129</v>
      </c>
      <c r="F28218" t="s">
        <v>13</v>
      </c>
      <c r="G28218" s="19">
        <v>602</v>
      </c>
      <c r="H28218" s="19">
        <v>469.18624999999997</v>
      </c>
      <c r="I28218" s="19">
        <v>1097.4249</v>
      </c>
      <c r="J28218" s="19">
        <v>883.79834000000005</v>
      </c>
      <c r="K28218" s="19">
        <v>388.13303000000002</v>
      </c>
      <c r="L28218" s="19">
        <v>0</v>
      </c>
      <c r="M28218" s="19">
        <v>558.27020000000005</v>
      </c>
      <c r="N28218" s="19">
        <v>3998.8126999999999</v>
      </c>
      <c r="O28218" s="17">
        <f t="shared" si="3520"/>
        <v>7224</v>
      </c>
      <c r="P28218" s="18">
        <f t="shared" si="3521"/>
        <v>5630.2349999999997</v>
      </c>
      <c r="Q28218" s="18">
        <f t="shared" si="3522"/>
        <v>13169.0988</v>
      </c>
      <c r="R28218" s="18">
        <f t="shared" si="3523"/>
        <v>10605.58008</v>
      </c>
      <c r="S28218" s="18">
        <f t="shared" si="3524"/>
        <v>4657.5963600000005</v>
      </c>
      <c r="T28218" s="18">
        <f t="shared" si="3525"/>
        <v>0</v>
      </c>
      <c r="U28218" s="18">
        <f t="shared" si="3526"/>
        <v>6699.242400000001</v>
      </c>
      <c r="V28218" s="18">
        <f t="shared" si="3527"/>
        <v>47985.752399999998</v>
      </c>
      <c r="W28218" s="21">
        <v>59259.15625</v>
      </c>
      <c r="X28218" s="21">
        <v>133</v>
      </c>
      <c r="Y28218" s="21">
        <v>117</v>
      </c>
      <c r="Z28218" s="21">
        <v>50</v>
      </c>
      <c r="AA28218" s="21">
        <v>102</v>
      </c>
    </row>
    <row r="28219" spans="1:27" hidden="1" x14ac:dyDescent="0.35">
      <c r="A28219">
        <v>2850</v>
      </c>
      <c r="B28219" t="s">
        <v>127</v>
      </c>
      <c r="C28219">
        <v>0</v>
      </c>
      <c r="D28219" t="s">
        <v>128</v>
      </c>
      <c r="E28219" t="s">
        <v>129</v>
      </c>
      <c r="F28219" t="s">
        <v>14</v>
      </c>
      <c r="G28219" s="19">
        <v>713</v>
      </c>
      <c r="H28219" s="19">
        <v>583.94952000000001</v>
      </c>
      <c r="I28219" s="19">
        <v>1152.1813</v>
      </c>
      <c r="J28219" s="19">
        <v>1101.9956999999999</v>
      </c>
      <c r="K28219" s="19">
        <v>469.93594000000002</v>
      </c>
      <c r="L28219" s="19">
        <v>558.97307999999998</v>
      </c>
      <c r="M28219" s="19">
        <v>630.97198000000003</v>
      </c>
      <c r="N28219" s="19">
        <v>5211.0073000000002</v>
      </c>
      <c r="O28219" s="17">
        <f t="shared" si="3520"/>
        <v>8556</v>
      </c>
      <c r="P28219" s="18">
        <f t="shared" si="3521"/>
        <v>7007.3942399999996</v>
      </c>
      <c r="Q28219" s="18">
        <f t="shared" si="3522"/>
        <v>13826.175599999999</v>
      </c>
      <c r="R28219" s="18">
        <f t="shared" si="3523"/>
        <v>13223.948399999999</v>
      </c>
      <c r="S28219" s="18">
        <f t="shared" si="3524"/>
        <v>5639.23128</v>
      </c>
      <c r="T28219" s="18">
        <f t="shared" si="3525"/>
        <v>6707.6769599999998</v>
      </c>
      <c r="U28219" s="18">
        <f t="shared" si="3526"/>
        <v>7571.6637600000004</v>
      </c>
      <c r="V28219" s="18">
        <f t="shared" si="3527"/>
        <v>62532.087599999999</v>
      </c>
      <c r="W28219" s="21">
        <v>59259.15625</v>
      </c>
      <c r="X28219" s="21">
        <v>133</v>
      </c>
      <c r="Y28219" s="21">
        <v>117</v>
      </c>
      <c r="Z28219" s="21">
        <v>50</v>
      </c>
      <c r="AA28219" s="21">
        <v>102</v>
      </c>
    </row>
    <row r="28220" spans="1:27" hidden="1" x14ac:dyDescent="0.35">
      <c r="A28220">
        <v>2850</v>
      </c>
      <c r="B28220" t="s">
        <v>127</v>
      </c>
      <c r="C28220">
        <v>0</v>
      </c>
      <c r="D28220" t="s">
        <v>128</v>
      </c>
      <c r="E28220" t="s">
        <v>129</v>
      </c>
      <c r="F28220" t="s">
        <v>15</v>
      </c>
      <c r="G28220" s="19">
        <v>713</v>
      </c>
      <c r="H28220" s="19">
        <v>739.55951000000005</v>
      </c>
      <c r="I28220" s="19">
        <v>1188.5728999999999</v>
      </c>
      <c r="J28220" s="19">
        <v>1320.1931</v>
      </c>
      <c r="K28220" s="19">
        <v>526.31964000000005</v>
      </c>
      <c r="L28220" s="19">
        <v>916.81200999999999</v>
      </c>
      <c r="M28220" s="19">
        <v>614.23242000000005</v>
      </c>
      <c r="N28220" s="19">
        <v>6018.6895000000004</v>
      </c>
      <c r="O28220" s="17">
        <f t="shared" si="3520"/>
        <v>8556</v>
      </c>
      <c r="P28220" s="18">
        <f t="shared" si="3521"/>
        <v>8874.7141200000005</v>
      </c>
      <c r="Q28220" s="18">
        <f t="shared" si="3522"/>
        <v>14262.874799999998</v>
      </c>
      <c r="R28220" s="18">
        <f t="shared" si="3523"/>
        <v>15842.3172</v>
      </c>
      <c r="S28220" s="18">
        <f t="shared" si="3524"/>
        <v>6315.8356800000001</v>
      </c>
      <c r="T28220" s="18">
        <f t="shared" si="3525"/>
        <v>11001.744119999999</v>
      </c>
      <c r="U28220" s="18">
        <f t="shared" si="3526"/>
        <v>7370.7890400000006</v>
      </c>
      <c r="V28220" s="18">
        <f t="shared" si="3527"/>
        <v>72224.274000000005</v>
      </c>
      <c r="W28220" s="21">
        <v>59259.15625</v>
      </c>
      <c r="X28220" s="21">
        <v>133</v>
      </c>
      <c r="Y28220" s="21">
        <v>117</v>
      </c>
      <c r="Z28220" s="21">
        <v>50</v>
      </c>
      <c r="AA28220" s="21">
        <v>102</v>
      </c>
    </row>
    <row r="28221" spans="1:27" hidden="1" x14ac:dyDescent="0.35">
      <c r="A28221">
        <v>2850</v>
      </c>
      <c r="B28221" t="s">
        <v>127</v>
      </c>
      <c r="C28221">
        <v>0</v>
      </c>
      <c r="D28221" t="s">
        <v>128</v>
      </c>
      <c r="E28221" t="s">
        <v>129</v>
      </c>
      <c r="F28221" t="s">
        <v>110</v>
      </c>
      <c r="G28221" s="19">
        <v>947</v>
      </c>
      <c r="H28221" s="19">
        <v>902.94597999999996</v>
      </c>
      <c r="I28221" s="19">
        <v>1259.0994000000001</v>
      </c>
      <c r="J28221" s="19">
        <v>1538.3905999999999</v>
      </c>
      <c r="K28221" s="19">
        <v>670.30840999999998</v>
      </c>
      <c r="L28221" s="19">
        <v>1026.9163000000001</v>
      </c>
      <c r="M28221" s="19">
        <v>695.68291999999997</v>
      </c>
      <c r="N28221" s="19">
        <v>7040.3437999999996</v>
      </c>
      <c r="O28221" s="17">
        <f t="shared" si="3520"/>
        <v>11364</v>
      </c>
      <c r="P28221" s="18">
        <f t="shared" si="3521"/>
        <v>10835.35176</v>
      </c>
      <c r="Q28221" s="18">
        <f t="shared" si="3522"/>
        <v>15109.192800000001</v>
      </c>
      <c r="R28221" s="18">
        <f t="shared" si="3523"/>
        <v>18460.6872</v>
      </c>
      <c r="S28221" s="18">
        <f t="shared" si="3524"/>
        <v>8043.7009199999993</v>
      </c>
      <c r="T28221" s="18">
        <f t="shared" si="3525"/>
        <v>12322.995600000002</v>
      </c>
      <c r="U28221" s="18">
        <f t="shared" si="3526"/>
        <v>8348.1950399999987</v>
      </c>
      <c r="V28221" s="18">
        <f t="shared" si="3527"/>
        <v>84484.125599999999</v>
      </c>
      <c r="W28221" s="21">
        <v>59259.15625</v>
      </c>
      <c r="X28221" s="21">
        <v>133</v>
      </c>
      <c r="Y28221" s="21">
        <v>117</v>
      </c>
      <c r="Z28221" s="21">
        <v>50</v>
      </c>
      <c r="AA28221" s="21">
        <v>102</v>
      </c>
    </row>
    <row r="28222" spans="1:27" hidden="1" x14ac:dyDescent="0.35">
      <c r="A28222">
        <v>2850</v>
      </c>
      <c r="B28222" t="s">
        <v>127</v>
      </c>
      <c r="C28222">
        <v>0</v>
      </c>
      <c r="D28222" t="s">
        <v>128</v>
      </c>
      <c r="E28222" t="s">
        <v>129</v>
      </c>
      <c r="F28222" t="s">
        <v>111</v>
      </c>
      <c r="G28222" s="19">
        <v>947</v>
      </c>
      <c r="H28222" s="19">
        <v>1104.9893999999999</v>
      </c>
      <c r="I28222" s="19">
        <v>1259.7103999999999</v>
      </c>
      <c r="J28222" s="19">
        <v>1756.5879</v>
      </c>
      <c r="K28222" s="19">
        <v>743.51666</v>
      </c>
      <c r="L28222" s="19">
        <v>1026.9163000000001</v>
      </c>
      <c r="M28222" s="19">
        <v>650.09180000000003</v>
      </c>
      <c r="N28222" s="19">
        <v>7488.8125</v>
      </c>
      <c r="O28222" s="17">
        <f t="shared" si="3520"/>
        <v>11364</v>
      </c>
      <c r="P28222" s="18">
        <f t="shared" si="3521"/>
        <v>13259.872799999999</v>
      </c>
      <c r="Q28222" s="18">
        <f t="shared" si="3522"/>
        <v>15116.524799999999</v>
      </c>
      <c r="R28222" s="18">
        <f t="shared" si="3523"/>
        <v>21079.054799999998</v>
      </c>
      <c r="S28222" s="18">
        <f t="shared" si="3524"/>
        <v>8922.1999199999991</v>
      </c>
      <c r="T28222" s="18">
        <f t="shared" si="3525"/>
        <v>12322.995600000002</v>
      </c>
      <c r="U28222" s="18">
        <f t="shared" si="3526"/>
        <v>7801.1016</v>
      </c>
      <c r="V28222" s="18">
        <f t="shared" si="3527"/>
        <v>89865.75</v>
      </c>
      <c r="W28222" s="21">
        <v>59259.15625</v>
      </c>
      <c r="X28222" s="21">
        <v>133</v>
      </c>
      <c r="Y28222" s="21">
        <v>117</v>
      </c>
      <c r="Z28222" s="21">
        <v>50</v>
      </c>
      <c r="AA28222" s="21">
        <v>102</v>
      </c>
    </row>
    <row r="28223" spans="1:27" x14ac:dyDescent="0.35">
      <c r="A28223">
        <v>2065</v>
      </c>
      <c r="B28223" t="s">
        <v>169</v>
      </c>
      <c r="C28223">
        <v>0</v>
      </c>
      <c r="D28223" t="s">
        <v>4043</v>
      </c>
      <c r="E28223" t="s">
        <v>4044</v>
      </c>
      <c r="F28223" t="s">
        <v>10</v>
      </c>
      <c r="G28223" s="19">
        <v>553</v>
      </c>
      <c r="H28223" s="19">
        <v>273.21163999999999</v>
      </c>
      <c r="I28223" s="19">
        <v>1079.1509000000001</v>
      </c>
      <c r="J28223" s="19">
        <v>386.5575</v>
      </c>
      <c r="K28223" s="19">
        <v>299.36908</v>
      </c>
      <c r="L28223" s="19">
        <v>0</v>
      </c>
      <c r="M28223" s="19">
        <v>408.68945000000002</v>
      </c>
      <c r="N28223" s="19">
        <v>2999.9785000000002</v>
      </c>
      <c r="O28223" s="17">
        <f t="shared" si="3520"/>
        <v>6636</v>
      </c>
      <c r="P28223" s="18">
        <f t="shared" si="3521"/>
        <v>3278.5396799999999</v>
      </c>
      <c r="Q28223" s="18">
        <f t="shared" si="3522"/>
        <v>12949.810800000001</v>
      </c>
      <c r="R28223" s="18">
        <f t="shared" si="3523"/>
        <v>4638.6900000000005</v>
      </c>
      <c r="S28223" s="18">
        <f t="shared" si="3524"/>
        <v>3592.4289600000002</v>
      </c>
      <c r="T28223" s="18">
        <f t="shared" si="3525"/>
        <v>0</v>
      </c>
      <c r="U28223" s="18">
        <f t="shared" si="3526"/>
        <v>4904.2734</v>
      </c>
      <c r="V28223" s="18">
        <f t="shared" si="3527"/>
        <v>35999.741999999998</v>
      </c>
      <c r="W28223" s="21">
        <v>77987.4375</v>
      </c>
      <c r="X28223" s="21">
        <v>53</v>
      </c>
      <c r="Y28223" s="21">
        <v>34</v>
      </c>
      <c r="Z28223" s="21">
        <v>20</v>
      </c>
      <c r="AA28223" s="21">
        <v>40</v>
      </c>
    </row>
    <row r="28224" spans="1:27" hidden="1" x14ac:dyDescent="0.35">
      <c r="A28224">
        <v>2851</v>
      </c>
      <c r="B28224" t="s">
        <v>127</v>
      </c>
      <c r="C28224">
        <v>1</v>
      </c>
      <c r="D28224" t="s">
        <v>1505</v>
      </c>
      <c r="E28224" t="s">
        <v>1506</v>
      </c>
      <c r="F28224" t="s">
        <v>11</v>
      </c>
      <c r="G28224" s="19">
        <v>1355.9227000000001</v>
      </c>
      <c r="H28224" s="19">
        <v>434.50259</v>
      </c>
      <c r="I28224" s="19">
        <v>995.38611000000003</v>
      </c>
      <c r="J28224" s="19">
        <v>684.20794999999998</v>
      </c>
      <c r="K28224" s="19">
        <v>648.74170000000004</v>
      </c>
      <c r="L28224" s="19">
        <v>875.93073000000004</v>
      </c>
      <c r="M28224" s="19">
        <v>874.31475999999998</v>
      </c>
      <c r="N28224" s="19">
        <v>5869.0063</v>
      </c>
      <c r="O28224" s="17">
        <f t="shared" si="3520"/>
        <v>16271.072400000001</v>
      </c>
      <c r="P28224" s="18">
        <f t="shared" si="3521"/>
        <v>5214.0310799999997</v>
      </c>
      <c r="Q28224" s="18">
        <f t="shared" si="3522"/>
        <v>11944.633320000001</v>
      </c>
      <c r="R28224" s="18">
        <f t="shared" si="3523"/>
        <v>8210.4953999999998</v>
      </c>
      <c r="S28224" s="18">
        <f t="shared" si="3524"/>
        <v>7784.9004000000004</v>
      </c>
      <c r="T28224" s="18">
        <f t="shared" si="3525"/>
        <v>10511.16876</v>
      </c>
      <c r="U28224" s="18">
        <f t="shared" si="3526"/>
        <v>10491.777119999999</v>
      </c>
      <c r="V28224" s="18">
        <f t="shared" si="3527"/>
        <v>70428.075599999996</v>
      </c>
      <c r="W28224" s="21">
        <v>105842.1484375</v>
      </c>
      <c r="X28224" s="21">
        <v>133</v>
      </c>
      <c r="Y28224" s="21">
        <v>15</v>
      </c>
      <c r="Z28224" s="21">
        <v>113</v>
      </c>
      <c r="AA28224" s="21">
        <v>15</v>
      </c>
    </row>
    <row r="28225" spans="1:27" hidden="1" x14ac:dyDescent="0.35">
      <c r="A28225">
        <v>2851</v>
      </c>
      <c r="B28225" t="s">
        <v>127</v>
      </c>
      <c r="C28225">
        <v>1</v>
      </c>
      <c r="D28225" t="s">
        <v>1505</v>
      </c>
      <c r="E28225" t="s">
        <v>1506</v>
      </c>
      <c r="F28225" t="s">
        <v>12</v>
      </c>
      <c r="G28225" s="19">
        <v>1355.9227000000001</v>
      </c>
      <c r="H28225" s="19">
        <v>636.61890000000005</v>
      </c>
      <c r="I28225" s="19">
        <v>1072.4540999999999</v>
      </c>
      <c r="J28225" s="19">
        <v>915.29254000000003</v>
      </c>
      <c r="K28225" s="19">
        <v>721.97644000000003</v>
      </c>
      <c r="L28225" s="19">
        <v>1469.0088000000001</v>
      </c>
      <c r="M28225" s="19">
        <v>1081.2018</v>
      </c>
      <c r="N28225" s="19">
        <v>7252.4750999999997</v>
      </c>
      <c r="O28225" s="17">
        <f t="shared" si="3520"/>
        <v>16271.072400000001</v>
      </c>
      <c r="P28225" s="18">
        <f t="shared" si="3521"/>
        <v>7639.4268000000011</v>
      </c>
      <c r="Q28225" s="18">
        <f t="shared" si="3522"/>
        <v>12869.449199999999</v>
      </c>
      <c r="R28225" s="18">
        <f t="shared" si="3523"/>
        <v>10983.510480000001</v>
      </c>
      <c r="S28225" s="18">
        <f t="shared" si="3524"/>
        <v>8663.7172800000008</v>
      </c>
      <c r="T28225" s="18">
        <f t="shared" si="3525"/>
        <v>17628.105600000003</v>
      </c>
      <c r="U28225" s="18">
        <f t="shared" si="3526"/>
        <v>12974.421600000001</v>
      </c>
      <c r="V28225" s="18">
        <f t="shared" si="3527"/>
        <v>87029.701199999996</v>
      </c>
      <c r="W28225" s="21">
        <v>105842.1484375</v>
      </c>
      <c r="X28225" s="21">
        <v>133</v>
      </c>
      <c r="Y28225" s="21">
        <v>15</v>
      </c>
      <c r="Z28225" s="21">
        <v>113</v>
      </c>
      <c r="AA28225" s="21">
        <v>15</v>
      </c>
    </row>
    <row r="28226" spans="1:27" hidden="1" x14ac:dyDescent="0.35">
      <c r="A28226">
        <v>2851</v>
      </c>
      <c r="B28226" t="s">
        <v>127</v>
      </c>
      <c r="C28226">
        <v>1</v>
      </c>
      <c r="D28226" t="s">
        <v>1505</v>
      </c>
      <c r="E28226" t="s">
        <v>1506</v>
      </c>
      <c r="F28226" t="s">
        <v>108</v>
      </c>
      <c r="G28226" s="19">
        <v>1686.8706999999999</v>
      </c>
      <c r="H28226" s="19">
        <v>849.27764999999999</v>
      </c>
      <c r="I28226" s="19">
        <v>1127.8755000000001</v>
      </c>
      <c r="J28226" s="19">
        <v>1146.3770999999999</v>
      </c>
      <c r="K28226" s="19">
        <v>918.94659000000001</v>
      </c>
      <c r="L28226" s="19">
        <v>1651.4945</v>
      </c>
      <c r="M28226" s="19">
        <v>1401.028</v>
      </c>
      <c r="N28226" s="19">
        <v>8781.8701000000001</v>
      </c>
      <c r="O28226" s="17">
        <f t="shared" si="3520"/>
        <v>20242.448400000001</v>
      </c>
      <c r="P28226" s="18">
        <f t="shared" si="3521"/>
        <v>10191.3318</v>
      </c>
      <c r="Q28226" s="18">
        <f t="shared" si="3522"/>
        <v>13534.506000000001</v>
      </c>
      <c r="R28226" s="18">
        <f t="shared" si="3523"/>
        <v>13756.5252</v>
      </c>
      <c r="S28226" s="18">
        <f t="shared" si="3524"/>
        <v>11027.35908</v>
      </c>
      <c r="T28226" s="18">
        <f t="shared" si="3525"/>
        <v>19817.934000000001</v>
      </c>
      <c r="U28226" s="18">
        <f t="shared" si="3526"/>
        <v>16812.335999999999</v>
      </c>
      <c r="V28226" s="18">
        <f t="shared" si="3527"/>
        <v>105382.4412</v>
      </c>
      <c r="W28226" s="21">
        <v>105842.1484375</v>
      </c>
      <c r="X28226" s="21">
        <v>133</v>
      </c>
      <c r="Y28226" s="21">
        <v>15</v>
      </c>
      <c r="Z28226" s="21">
        <v>113</v>
      </c>
      <c r="AA28226" s="21">
        <v>15</v>
      </c>
    </row>
    <row r="28227" spans="1:27" hidden="1" x14ac:dyDescent="0.35">
      <c r="A28227">
        <v>2851</v>
      </c>
      <c r="B28227" t="s">
        <v>127</v>
      </c>
      <c r="C28227">
        <v>1</v>
      </c>
      <c r="D28227" t="s">
        <v>1505</v>
      </c>
      <c r="E28227" t="s">
        <v>1506</v>
      </c>
      <c r="F28227" t="s">
        <v>109</v>
      </c>
      <c r="G28227" s="19">
        <v>1686.8706999999999</v>
      </c>
      <c r="H28227" s="19">
        <v>1039.5734</v>
      </c>
      <c r="I28227" s="19">
        <v>1207.0325</v>
      </c>
      <c r="J28227" s="19">
        <v>1377.4618</v>
      </c>
      <c r="K28227" s="19">
        <v>987.89819</v>
      </c>
      <c r="L28227" s="19">
        <v>1651.4945</v>
      </c>
      <c r="M28227" s="19">
        <v>1462.3783000000001</v>
      </c>
      <c r="N28227" s="19">
        <v>9412.7090000000007</v>
      </c>
      <c r="O28227" s="17">
        <f t="shared" ref="O28227:O28290" si="3528">G28227*12</f>
        <v>20242.448400000001</v>
      </c>
      <c r="P28227" s="18">
        <f t="shared" ref="P28227:P28290" si="3529">H28227*12</f>
        <v>12474.880799999999</v>
      </c>
      <c r="Q28227" s="18">
        <f t="shared" ref="Q28227:Q28290" si="3530">I28227*12</f>
        <v>14484.39</v>
      </c>
      <c r="R28227" s="18">
        <f t="shared" ref="R28227:R28290" si="3531">J28227*12</f>
        <v>16529.5416</v>
      </c>
      <c r="S28227" s="18">
        <f t="shared" ref="S28227:S28290" si="3532">K28227*12</f>
        <v>11854.77828</v>
      </c>
      <c r="T28227" s="18">
        <f t="shared" ref="T28227:T28290" si="3533">L28227*12</f>
        <v>19817.934000000001</v>
      </c>
      <c r="U28227" s="18">
        <f t="shared" ref="U28227:U28290" si="3534">M28227*12</f>
        <v>17548.5396</v>
      </c>
      <c r="V28227" s="18">
        <f t="shared" ref="V28227:V28290" si="3535">N28227*12</f>
        <v>112952.508</v>
      </c>
      <c r="W28227" s="21">
        <v>105842.1484375</v>
      </c>
      <c r="X28227" s="21">
        <v>133</v>
      </c>
      <c r="Y28227" s="21">
        <v>15</v>
      </c>
      <c r="Z28227" s="21">
        <v>113</v>
      </c>
      <c r="AA28227" s="21">
        <v>15</v>
      </c>
    </row>
    <row r="28228" spans="1:27" hidden="1" x14ac:dyDescent="0.35">
      <c r="A28228">
        <v>2851</v>
      </c>
      <c r="B28228" t="s">
        <v>127</v>
      </c>
      <c r="C28228">
        <v>1</v>
      </c>
      <c r="D28228" t="s">
        <v>1505</v>
      </c>
      <c r="E28228" t="s">
        <v>1506</v>
      </c>
      <c r="F28228" t="s">
        <v>13</v>
      </c>
      <c r="G28228" s="19">
        <v>1153.4983</v>
      </c>
      <c r="H28228" s="19">
        <v>540.51520000000005</v>
      </c>
      <c r="I28228" s="19">
        <v>1109.6346000000001</v>
      </c>
      <c r="J28228" s="19">
        <v>906.24663999999996</v>
      </c>
      <c r="K28228" s="19">
        <v>613.80786000000001</v>
      </c>
      <c r="L28228" s="19">
        <v>0</v>
      </c>
      <c r="M28228" s="19">
        <v>789.69042999999999</v>
      </c>
      <c r="N28228" s="19">
        <v>5113.3931000000002</v>
      </c>
      <c r="O28228" s="17">
        <f t="shared" si="3528"/>
        <v>13841.979599999999</v>
      </c>
      <c r="P28228" s="18">
        <f t="shared" si="3529"/>
        <v>6486.1824000000006</v>
      </c>
      <c r="Q28228" s="18">
        <f t="shared" si="3530"/>
        <v>13315.6152</v>
      </c>
      <c r="R28228" s="18">
        <f t="shared" si="3531"/>
        <v>10874.95968</v>
      </c>
      <c r="S28228" s="18">
        <f t="shared" si="3532"/>
        <v>7365.6943200000005</v>
      </c>
      <c r="T28228" s="18">
        <f t="shared" si="3533"/>
        <v>0</v>
      </c>
      <c r="U28228" s="18">
        <f t="shared" si="3534"/>
        <v>9476.2851599999995</v>
      </c>
      <c r="V28228" s="18">
        <f t="shared" si="3535"/>
        <v>61360.717199999999</v>
      </c>
      <c r="W28228" s="21">
        <v>105842.1484375</v>
      </c>
      <c r="X28228" s="21">
        <v>133</v>
      </c>
      <c r="Y28228" s="21">
        <v>15</v>
      </c>
      <c r="Z28228" s="21">
        <v>113</v>
      </c>
      <c r="AA28228" s="21">
        <v>15</v>
      </c>
    </row>
    <row r="28229" spans="1:27" hidden="1" x14ac:dyDescent="0.35">
      <c r="A28229">
        <v>2851</v>
      </c>
      <c r="B28229" t="s">
        <v>127</v>
      </c>
      <c r="C28229">
        <v>1</v>
      </c>
      <c r="D28229" t="s">
        <v>1505</v>
      </c>
      <c r="E28229" t="s">
        <v>1506</v>
      </c>
      <c r="F28229" t="s">
        <v>14</v>
      </c>
      <c r="G28229" s="19">
        <v>1355.9227000000001</v>
      </c>
      <c r="H28229" s="19">
        <v>672.72564999999997</v>
      </c>
      <c r="I28229" s="19">
        <v>1182.7925</v>
      </c>
      <c r="J28229" s="19">
        <v>1137.3313000000001</v>
      </c>
      <c r="K28229" s="19">
        <v>735.05933000000005</v>
      </c>
      <c r="L28229" s="19">
        <v>875.93073000000004</v>
      </c>
      <c r="M28229" s="19">
        <v>1001.6836</v>
      </c>
      <c r="N28229" s="19">
        <v>6961.4458000000004</v>
      </c>
      <c r="O28229" s="17">
        <f t="shared" si="3528"/>
        <v>16271.072400000001</v>
      </c>
      <c r="P28229" s="18">
        <f t="shared" si="3529"/>
        <v>8072.7078000000001</v>
      </c>
      <c r="Q28229" s="18">
        <f t="shared" si="3530"/>
        <v>14193.51</v>
      </c>
      <c r="R28229" s="18">
        <f t="shared" si="3531"/>
        <v>13647.975600000002</v>
      </c>
      <c r="S28229" s="18">
        <f t="shared" si="3532"/>
        <v>8820.7119600000005</v>
      </c>
      <c r="T28229" s="18">
        <f t="shared" si="3533"/>
        <v>10511.16876</v>
      </c>
      <c r="U28229" s="18">
        <f t="shared" si="3534"/>
        <v>12020.2032</v>
      </c>
      <c r="V28229" s="18">
        <f t="shared" si="3535"/>
        <v>83537.349600000001</v>
      </c>
      <c r="W28229" s="21">
        <v>105842.1484375</v>
      </c>
      <c r="X28229" s="21">
        <v>133</v>
      </c>
      <c r="Y28229" s="21">
        <v>15</v>
      </c>
      <c r="Z28229" s="21">
        <v>113</v>
      </c>
      <c r="AA28229" s="21">
        <v>15</v>
      </c>
    </row>
    <row r="28230" spans="1:27" hidden="1" x14ac:dyDescent="0.35">
      <c r="A28230">
        <v>2851</v>
      </c>
      <c r="B28230" t="s">
        <v>127</v>
      </c>
      <c r="C28230">
        <v>1</v>
      </c>
      <c r="D28230" t="s">
        <v>1505</v>
      </c>
      <c r="E28230" t="s">
        <v>1506</v>
      </c>
      <c r="F28230" t="s">
        <v>15</v>
      </c>
      <c r="G28230" s="19">
        <v>1355.9227000000001</v>
      </c>
      <c r="H28230" s="19">
        <v>851.99248999999998</v>
      </c>
      <c r="I28230" s="19">
        <v>1235.5621000000001</v>
      </c>
      <c r="J28230" s="19">
        <v>1368.4159</v>
      </c>
      <c r="K28230" s="19">
        <v>800.01477</v>
      </c>
      <c r="L28230" s="19">
        <v>1469.0088000000001</v>
      </c>
      <c r="M28230" s="19">
        <v>1080.2806</v>
      </c>
      <c r="N28230" s="19">
        <v>8161.1972999999998</v>
      </c>
      <c r="O28230" s="17">
        <f t="shared" si="3528"/>
        <v>16271.072400000001</v>
      </c>
      <c r="P28230" s="18">
        <f t="shared" si="3529"/>
        <v>10223.909879999999</v>
      </c>
      <c r="Q28230" s="18">
        <f t="shared" si="3530"/>
        <v>14826.745200000001</v>
      </c>
      <c r="R28230" s="18">
        <f t="shared" si="3531"/>
        <v>16420.9908</v>
      </c>
      <c r="S28230" s="18">
        <f t="shared" si="3532"/>
        <v>9600.1772400000009</v>
      </c>
      <c r="T28230" s="18">
        <f t="shared" si="3533"/>
        <v>17628.105600000003</v>
      </c>
      <c r="U28230" s="18">
        <f t="shared" si="3534"/>
        <v>12963.367200000001</v>
      </c>
      <c r="V28230" s="18">
        <f t="shared" si="3535"/>
        <v>97934.367599999998</v>
      </c>
      <c r="W28230" s="21">
        <v>105842.1484375</v>
      </c>
      <c r="X28230" s="21">
        <v>133</v>
      </c>
      <c r="Y28230" s="21">
        <v>15</v>
      </c>
      <c r="Z28230" s="21">
        <v>113</v>
      </c>
      <c r="AA28230" s="21">
        <v>15</v>
      </c>
    </row>
    <row r="28231" spans="1:27" hidden="1" x14ac:dyDescent="0.35">
      <c r="A28231">
        <v>2851</v>
      </c>
      <c r="B28231" t="s">
        <v>127</v>
      </c>
      <c r="C28231">
        <v>1</v>
      </c>
      <c r="D28231" t="s">
        <v>1505</v>
      </c>
      <c r="E28231" t="s">
        <v>1506</v>
      </c>
      <c r="F28231" t="s">
        <v>110</v>
      </c>
      <c r="G28231" s="19">
        <v>1686.8706999999999</v>
      </c>
      <c r="H28231" s="19">
        <v>1040.2181</v>
      </c>
      <c r="I28231" s="19">
        <v>1319.019</v>
      </c>
      <c r="J28231" s="19">
        <v>1599.5005000000001</v>
      </c>
      <c r="K28231" s="19">
        <v>988.13184000000001</v>
      </c>
      <c r="L28231" s="19">
        <v>1651.4945</v>
      </c>
      <c r="M28231" s="19">
        <v>1346.7376999999999</v>
      </c>
      <c r="N28231" s="19">
        <v>9631.9727000000003</v>
      </c>
      <c r="O28231" s="17">
        <f t="shared" si="3528"/>
        <v>20242.448400000001</v>
      </c>
      <c r="P28231" s="18">
        <f t="shared" si="3529"/>
        <v>12482.617200000001</v>
      </c>
      <c r="Q28231" s="18">
        <f t="shared" si="3530"/>
        <v>15828.227999999999</v>
      </c>
      <c r="R28231" s="18">
        <f t="shared" si="3531"/>
        <v>19194.006000000001</v>
      </c>
      <c r="S28231" s="18">
        <f t="shared" si="3532"/>
        <v>11857.58208</v>
      </c>
      <c r="T28231" s="18">
        <f t="shared" si="3533"/>
        <v>19817.934000000001</v>
      </c>
      <c r="U28231" s="18">
        <f t="shared" si="3534"/>
        <v>16160.8524</v>
      </c>
      <c r="V28231" s="18">
        <f t="shared" si="3535"/>
        <v>115583.67240000001</v>
      </c>
      <c r="W28231" s="21">
        <v>105842.1484375</v>
      </c>
      <c r="X28231" s="21">
        <v>133</v>
      </c>
      <c r="Y28231" s="21">
        <v>15</v>
      </c>
      <c r="Z28231" s="21">
        <v>113</v>
      </c>
      <c r="AA28231" s="21">
        <v>15</v>
      </c>
    </row>
    <row r="28232" spans="1:27" hidden="1" x14ac:dyDescent="0.35">
      <c r="A28232">
        <v>2851</v>
      </c>
      <c r="B28232" t="s">
        <v>127</v>
      </c>
      <c r="C28232">
        <v>1</v>
      </c>
      <c r="D28232" t="s">
        <v>1505</v>
      </c>
      <c r="E28232" t="s">
        <v>1506</v>
      </c>
      <c r="F28232" t="s">
        <v>111</v>
      </c>
      <c r="G28232" s="19">
        <v>1686.8706999999999</v>
      </c>
      <c r="H28232" s="19">
        <v>1272.9776999999999</v>
      </c>
      <c r="I28232" s="19">
        <v>1333.3924999999999</v>
      </c>
      <c r="J28232" s="19">
        <v>1830.5851</v>
      </c>
      <c r="K28232" s="19">
        <v>1072.4698000000001</v>
      </c>
      <c r="L28232" s="19">
        <v>1651.4945</v>
      </c>
      <c r="M28232" s="19">
        <v>1376.0840000000001</v>
      </c>
      <c r="N28232" s="19">
        <v>10223.874</v>
      </c>
      <c r="O28232" s="17">
        <f t="shared" si="3528"/>
        <v>20242.448400000001</v>
      </c>
      <c r="P28232" s="18">
        <f t="shared" si="3529"/>
        <v>15275.732399999999</v>
      </c>
      <c r="Q28232" s="18">
        <f t="shared" si="3530"/>
        <v>16000.71</v>
      </c>
      <c r="R28232" s="18">
        <f t="shared" si="3531"/>
        <v>21967.021199999999</v>
      </c>
      <c r="S28232" s="18">
        <f t="shared" si="3532"/>
        <v>12869.637600000002</v>
      </c>
      <c r="T28232" s="18">
        <f t="shared" si="3533"/>
        <v>19817.934000000001</v>
      </c>
      <c r="U28232" s="18">
        <f t="shared" si="3534"/>
        <v>16513.008000000002</v>
      </c>
      <c r="V28232" s="18">
        <f t="shared" si="3535"/>
        <v>122686.488</v>
      </c>
      <c r="W28232" s="21">
        <v>105842.1484375</v>
      </c>
      <c r="X28232" s="21">
        <v>133</v>
      </c>
      <c r="Y28232" s="21">
        <v>15</v>
      </c>
      <c r="Z28232" s="21">
        <v>113</v>
      </c>
      <c r="AA28232" s="21">
        <v>15</v>
      </c>
    </row>
    <row r="28233" spans="1:27" x14ac:dyDescent="0.35">
      <c r="A28233">
        <v>532</v>
      </c>
      <c r="B28233" t="s">
        <v>215</v>
      </c>
      <c r="C28233">
        <v>0</v>
      </c>
      <c r="D28233" t="s">
        <v>1640</v>
      </c>
      <c r="E28233" t="s">
        <v>1641</v>
      </c>
      <c r="F28233" t="s">
        <v>10</v>
      </c>
      <c r="G28233" s="19">
        <v>583</v>
      </c>
      <c r="H28233" s="19">
        <v>261.10732999999999</v>
      </c>
      <c r="I28233" s="19">
        <v>957.43206999999995</v>
      </c>
      <c r="J28233" s="19">
        <v>423.89917000000003</v>
      </c>
      <c r="K28233" s="19">
        <v>305.85336000000001</v>
      </c>
      <c r="L28233" s="19">
        <v>0</v>
      </c>
      <c r="M28233" s="19">
        <v>489.57486</v>
      </c>
      <c r="N28233" s="19">
        <v>3020.8667</v>
      </c>
      <c r="O28233" s="17">
        <f t="shared" si="3528"/>
        <v>6996</v>
      </c>
      <c r="P28233" s="18">
        <f t="shared" si="3529"/>
        <v>3133.2879599999997</v>
      </c>
      <c r="Q28233" s="18">
        <f t="shared" si="3530"/>
        <v>11489.18484</v>
      </c>
      <c r="R28233" s="18">
        <f t="shared" si="3531"/>
        <v>5086.7900399999999</v>
      </c>
      <c r="S28233" s="18">
        <f t="shared" si="3532"/>
        <v>3670.2403199999999</v>
      </c>
      <c r="T28233" s="18">
        <f t="shared" si="3533"/>
        <v>0</v>
      </c>
      <c r="U28233" s="18">
        <f t="shared" si="3534"/>
        <v>5874.8983200000002</v>
      </c>
      <c r="V28233" s="18">
        <f t="shared" si="3535"/>
        <v>36250.400399999999</v>
      </c>
      <c r="W28233" s="21">
        <v>55090.24609375</v>
      </c>
      <c r="X28233" s="21">
        <v>159</v>
      </c>
      <c r="Y28233" s="21">
        <v>77</v>
      </c>
      <c r="Z28233" s="21">
        <v>71</v>
      </c>
      <c r="AA28233" s="21">
        <v>88</v>
      </c>
    </row>
    <row r="28234" spans="1:27" hidden="1" x14ac:dyDescent="0.35">
      <c r="A28234">
        <v>2852</v>
      </c>
      <c r="B28234" t="s">
        <v>127</v>
      </c>
      <c r="C28234">
        <v>0</v>
      </c>
      <c r="D28234" t="s">
        <v>309</v>
      </c>
      <c r="E28234" t="s">
        <v>306</v>
      </c>
      <c r="F28234" t="s">
        <v>11</v>
      </c>
      <c r="G28234" s="19">
        <v>745.98846000000003</v>
      </c>
      <c r="H28234" s="19">
        <v>393.72811999999999</v>
      </c>
      <c r="I28234" s="19">
        <v>1006.7849</v>
      </c>
      <c r="J28234" s="19">
        <v>660.09655999999995</v>
      </c>
      <c r="K28234" s="19">
        <v>412.96426000000002</v>
      </c>
      <c r="L28234" s="19">
        <v>575.09844999999996</v>
      </c>
      <c r="M28234" s="19">
        <v>536.46875</v>
      </c>
      <c r="N28234" s="19">
        <v>4331.1293999999998</v>
      </c>
      <c r="O28234" s="17">
        <f t="shared" si="3528"/>
        <v>8951.8615200000004</v>
      </c>
      <c r="P28234" s="18">
        <f t="shared" si="3529"/>
        <v>4724.7374399999999</v>
      </c>
      <c r="Q28234" s="18">
        <f t="shared" si="3530"/>
        <v>12081.418799999999</v>
      </c>
      <c r="R28234" s="18">
        <f t="shared" si="3531"/>
        <v>7921.1587199999994</v>
      </c>
      <c r="S28234" s="18">
        <f t="shared" si="3532"/>
        <v>4955.5711200000005</v>
      </c>
      <c r="T28234" s="18">
        <f t="shared" si="3533"/>
        <v>6901.1813999999995</v>
      </c>
      <c r="U28234" s="18">
        <f t="shared" si="3534"/>
        <v>6437.625</v>
      </c>
      <c r="V28234" s="18">
        <f t="shared" si="3535"/>
        <v>51973.552799999998</v>
      </c>
      <c r="W28234" s="21">
        <v>60513.9375</v>
      </c>
      <c r="X28234" s="21">
        <v>133</v>
      </c>
      <c r="Y28234" s="21">
        <v>98</v>
      </c>
      <c r="Z28234" s="21">
        <v>42</v>
      </c>
      <c r="AA28234" s="21">
        <v>98</v>
      </c>
    </row>
    <row r="28235" spans="1:27" hidden="1" x14ac:dyDescent="0.35">
      <c r="A28235">
        <v>2852</v>
      </c>
      <c r="B28235" t="s">
        <v>127</v>
      </c>
      <c r="C28235">
        <v>0</v>
      </c>
      <c r="D28235" t="s">
        <v>309</v>
      </c>
      <c r="E28235" t="s">
        <v>306</v>
      </c>
      <c r="F28235" t="s">
        <v>12</v>
      </c>
      <c r="G28235" s="19">
        <v>745.98846000000003</v>
      </c>
      <c r="H28235" s="19">
        <v>576.87750000000005</v>
      </c>
      <c r="I28235" s="19">
        <v>1077.9690000000001</v>
      </c>
      <c r="J28235" s="19">
        <v>878.29395</v>
      </c>
      <c r="K28235" s="19">
        <v>479.32650999999998</v>
      </c>
      <c r="L28235" s="19">
        <v>943.26031</v>
      </c>
      <c r="M28235" s="19">
        <v>543.15070000000003</v>
      </c>
      <c r="N28235" s="19">
        <v>5244.8662000000004</v>
      </c>
      <c r="O28235" s="17">
        <f t="shared" si="3528"/>
        <v>8951.8615200000004</v>
      </c>
      <c r="P28235" s="18">
        <f t="shared" si="3529"/>
        <v>6922.5300000000007</v>
      </c>
      <c r="Q28235" s="18">
        <f t="shared" si="3530"/>
        <v>12935.628000000001</v>
      </c>
      <c r="R28235" s="18">
        <f t="shared" si="3531"/>
        <v>10539.527399999999</v>
      </c>
      <c r="S28235" s="18">
        <f t="shared" si="3532"/>
        <v>5751.9181200000003</v>
      </c>
      <c r="T28235" s="18">
        <f t="shared" si="3533"/>
        <v>11319.12372</v>
      </c>
      <c r="U28235" s="18">
        <f t="shared" si="3534"/>
        <v>6517.8083999999999</v>
      </c>
      <c r="V28235" s="18">
        <f t="shared" si="3535"/>
        <v>62938.394400000005</v>
      </c>
      <c r="W28235" s="21">
        <v>60513.9375</v>
      </c>
      <c r="X28235" s="21">
        <v>133</v>
      </c>
      <c r="Y28235" s="21">
        <v>98</v>
      </c>
      <c r="Z28235" s="21">
        <v>42</v>
      </c>
      <c r="AA28235" s="21">
        <v>98</v>
      </c>
    </row>
    <row r="28236" spans="1:27" hidden="1" x14ac:dyDescent="0.35">
      <c r="A28236">
        <v>2852</v>
      </c>
      <c r="B28236" t="s">
        <v>127</v>
      </c>
      <c r="C28236">
        <v>0</v>
      </c>
      <c r="D28236" t="s">
        <v>309</v>
      </c>
      <c r="E28236" t="s">
        <v>306</v>
      </c>
      <c r="F28236" t="s">
        <v>108</v>
      </c>
      <c r="G28236" s="19">
        <v>972.32232999999997</v>
      </c>
      <c r="H28236" s="19">
        <v>769.58001999999999</v>
      </c>
      <c r="I28236" s="19">
        <v>1178.2076</v>
      </c>
      <c r="J28236" s="19">
        <v>1096.4915000000001</v>
      </c>
      <c r="K28236" s="19">
        <v>631.15990999999997</v>
      </c>
      <c r="L28236" s="19">
        <v>1056.5409</v>
      </c>
      <c r="M28236" s="19">
        <v>703.65948000000003</v>
      </c>
      <c r="N28236" s="19">
        <v>6407.9619000000002</v>
      </c>
      <c r="O28236" s="17">
        <f t="shared" si="3528"/>
        <v>11667.86796</v>
      </c>
      <c r="P28236" s="18">
        <f t="shared" si="3529"/>
        <v>9234.9602400000003</v>
      </c>
      <c r="Q28236" s="18">
        <f t="shared" si="3530"/>
        <v>14138.4912</v>
      </c>
      <c r="R28236" s="18">
        <f t="shared" si="3531"/>
        <v>13157.898000000001</v>
      </c>
      <c r="S28236" s="18">
        <f t="shared" si="3532"/>
        <v>7573.9189200000001</v>
      </c>
      <c r="T28236" s="18">
        <f t="shared" si="3533"/>
        <v>12678.4908</v>
      </c>
      <c r="U28236" s="18">
        <f t="shared" si="3534"/>
        <v>8443.9137599999995</v>
      </c>
      <c r="V28236" s="18">
        <f t="shared" si="3535"/>
        <v>76895.542799999996</v>
      </c>
      <c r="W28236" s="21">
        <v>60513.9375</v>
      </c>
      <c r="X28236" s="21">
        <v>133</v>
      </c>
      <c r="Y28236" s="21">
        <v>98</v>
      </c>
      <c r="Z28236" s="21">
        <v>42</v>
      </c>
      <c r="AA28236" s="21">
        <v>98</v>
      </c>
    </row>
    <row r="28237" spans="1:27" hidden="1" x14ac:dyDescent="0.35">
      <c r="A28237">
        <v>2852</v>
      </c>
      <c r="B28237" t="s">
        <v>127</v>
      </c>
      <c r="C28237">
        <v>0</v>
      </c>
      <c r="D28237" t="s">
        <v>309</v>
      </c>
      <c r="E28237" t="s">
        <v>306</v>
      </c>
      <c r="F28237" t="s">
        <v>109</v>
      </c>
      <c r="G28237" s="19">
        <v>972.32232999999997</v>
      </c>
      <c r="H28237" s="19">
        <v>942.01801</v>
      </c>
      <c r="I28237" s="19">
        <v>1210.1967999999999</v>
      </c>
      <c r="J28237" s="19">
        <v>1314.6886999999999</v>
      </c>
      <c r="K28237" s="19">
        <v>693.64098999999999</v>
      </c>
      <c r="L28237" s="19">
        <v>1056.5409</v>
      </c>
      <c r="M28237" s="19">
        <v>690.67902000000004</v>
      </c>
      <c r="N28237" s="19">
        <v>6880.0869000000002</v>
      </c>
      <c r="O28237" s="17">
        <f t="shared" si="3528"/>
        <v>11667.86796</v>
      </c>
      <c r="P28237" s="18">
        <f t="shared" si="3529"/>
        <v>11304.216120000001</v>
      </c>
      <c r="Q28237" s="18">
        <f t="shared" si="3530"/>
        <v>14522.3616</v>
      </c>
      <c r="R28237" s="18">
        <f t="shared" si="3531"/>
        <v>15776.2644</v>
      </c>
      <c r="S28237" s="18">
        <f t="shared" si="3532"/>
        <v>8323.6918800000003</v>
      </c>
      <c r="T28237" s="18">
        <f t="shared" si="3533"/>
        <v>12678.4908</v>
      </c>
      <c r="U28237" s="18">
        <f t="shared" si="3534"/>
        <v>8288.1482400000004</v>
      </c>
      <c r="V28237" s="18">
        <f t="shared" si="3535"/>
        <v>82561.042799999996</v>
      </c>
      <c r="W28237" s="21">
        <v>60513.9375</v>
      </c>
      <c r="X28237" s="21">
        <v>133</v>
      </c>
      <c r="Y28237" s="21">
        <v>98</v>
      </c>
      <c r="Z28237" s="21">
        <v>42</v>
      </c>
      <c r="AA28237" s="21">
        <v>98</v>
      </c>
    </row>
    <row r="28238" spans="1:27" hidden="1" x14ac:dyDescent="0.35">
      <c r="A28238">
        <v>2852</v>
      </c>
      <c r="B28238" t="s">
        <v>127</v>
      </c>
      <c r="C28238">
        <v>0</v>
      </c>
      <c r="D28238" t="s">
        <v>309</v>
      </c>
      <c r="E28238" t="s">
        <v>306</v>
      </c>
      <c r="F28238" t="s">
        <v>13</v>
      </c>
      <c r="G28238" s="19">
        <v>566.34222</v>
      </c>
      <c r="H28238" s="19">
        <v>489.79239000000001</v>
      </c>
      <c r="I28238" s="19">
        <v>1112.9807000000001</v>
      </c>
      <c r="J28238" s="19">
        <v>883.79834000000005</v>
      </c>
      <c r="K28238" s="19">
        <v>382.67923000000002</v>
      </c>
      <c r="L28238" s="19">
        <v>0</v>
      </c>
      <c r="M28238" s="19">
        <v>556.99023</v>
      </c>
      <c r="N28238" s="19">
        <v>3992.5830000000001</v>
      </c>
      <c r="O28238" s="17">
        <f t="shared" si="3528"/>
        <v>6796.10664</v>
      </c>
      <c r="P28238" s="18">
        <f t="shared" si="3529"/>
        <v>5877.5086799999999</v>
      </c>
      <c r="Q28238" s="18">
        <f t="shared" si="3530"/>
        <v>13355.768400000001</v>
      </c>
      <c r="R28238" s="18">
        <f t="shared" si="3531"/>
        <v>10605.58008</v>
      </c>
      <c r="S28238" s="18">
        <f t="shared" si="3532"/>
        <v>4592.1507600000004</v>
      </c>
      <c r="T28238" s="18">
        <f t="shared" si="3533"/>
        <v>0</v>
      </c>
      <c r="U28238" s="18">
        <f t="shared" si="3534"/>
        <v>6683.8827600000004</v>
      </c>
      <c r="V28238" s="18">
        <f t="shared" si="3535"/>
        <v>47910.995999999999</v>
      </c>
      <c r="W28238" s="21">
        <v>60513.9375</v>
      </c>
      <c r="X28238" s="21">
        <v>133</v>
      </c>
      <c r="Y28238" s="21">
        <v>98</v>
      </c>
      <c r="Z28238" s="21">
        <v>42</v>
      </c>
      <c r="AA28238" s="21">
        <v>98</v>
      </c>
    </row>
    <row r="28239" spans="1:27" hidden="1" x14ac:dyDescent="0.35">
      <c r="A28239">
        <v>2852</v>
      </c>
      <c r="B28239" t="s">
        <v>127</v>
      </c>
      <c r="C28239">
        <v>0</v>
      </c>
      <c r="D28239" t="s">
        <v>309</v>
      </c>
      <c r="E28239" t="s">
        <v>306</v>
      </c>
      <c r="F28239" t="s">
        <v>14</v>
      </c>
      <c r="G28239" s="19">
        <v>745.98846000000003</v>
      </c>
      <c r="H28239" s="19">
        <v>609.59595000000002</v>
      </c>
      <c r="I28239" s="19">
        <v>1180.4457</v>
      </c>
      <c r="J28239" s="19">
        <v>1101.9956999999999</v>
      </c>
      <c r="K28239" s="19">
        <v>491.18169999999998</v>
      </c>
      <c r="L28239" s="19">
        <v>575.09844999999996</v>
      </c>
      <c r="M28239" s="19">
        <v>664.84893999999997</v>
      </c>
      <c r="N28239" s="19">
        <v>5369.1548000000003</v>
      </c>
      <c r="O28239" s="17">
        <f t="shared" si="3528"/>
        <v>8951.8615200000004</v>
      </c>
      <c r="P28239" s="18">
        <f t="shared" si="3529"/>
        <v>7315.1514000000006</v>
      </c>
      <c r="Q28239" s="18">
        <f t="shared" si="3530"/>
        <v>14165.348399999999</v>
      </c>
      <c r="R28239" s="18">
        <f t="shared" si="3531"/>
        <v>13223.948399999999</v>
      </c>
      <c r="S28239" s="18">
        <f t="shared" si="3532"/>
        <v>5894.1803999999993</v>
      </c>
      <c r="T28239" s="18">
        <f t="shared" si="3533"/>
        <v>6901.1813999999995</v>
      </c>
      <c r="U28239" s="18">
        <f t="shared" si="3534"/>
        <v>7978.1872800000001</v>
      </c>
      <c r="V28239" s="18">
        <f t="shared" si="3535"/>
        <v>64429.857600000003</v>
      </c>
      <c r="W28239" s="21">
        <v>60513.9375</v>
      </c>
      <c r="X28239" s="21">
        <v>133</v>
      </c>
      <c r="Y28239" s="21">
        <v>98</v>
      </c>
      <c r="Z28239" s="21">
        <v>42</v>
      </c>
      <c r="AA28239" s="21">
        <v>98</v>
      </c>
    </row>
    <row r="28240" spans="1:27" hidden="1" x14ac:dyDescent="0.35">
      <c r="A28240">
        <v>2852</v>
      </c>
      <c r="B28240" t="s">
        <v>127</v>
      </c>
      <c r="C28240">
        <v>0</v>
      </c>
      <c r="D28240" t="s">
        <v>309</v>
      </c>
      <c r="E28240" t="s">
        <v>306</v>
      </c>
      <c r="F28240" t="s">
        <v>15</v>
      </c>
      <c r="G28240" s="19">
        <v>745.98846000000003</v>
      </c>
      <c r="H28240" s="19">
        <v>772.04003999999998</v>
      </c>
      <c r="I28240" s="19">
        <v>1284.4586999999999</v>
      </c>
      <c r="J28240" s="19">
        <v>1320.1931</v>
      </c>
      <c r="K28240" s="19">
        <v>550.04163000000005</v>
      </c>
      <c r="L28240" s="19">
        <v>943.26031</v>
      </c>
      <c r="M28240" s="19">
        <v>673.31964000000005</v>
      </c>
      <c r="N28240" s="19">
        <v>6289.3018000000002</v>
      </c>
      <c r="O28240" s="17">
        <f t="shared" si="3528"/>
        <v>8951.8615200000004</v>
      </c>
      <c r="P28240" s="18">
        <f t="shared" si="3529"/>
        <v>9264.4804800000002</v>
      </c>
      <c r="Q28240" s="18">
        <f t="shared" si="3530"/>
        <v>15413.504399999998</v>
      </c>
      <c r="R28240" s="18">
        <f t="shared" si="3531"/>
        <v>15842.3172</v>
      </c>
      <c r="S28240" s="18">
        <f t="shared" si="3532"/>
        <v>6600.4995600000002</v>
      </c>
      <c r="T28240" s="18">
        <f t="shared" si="3533"/>
        <v>11319.12372</v>
      </c>
      <c r="U28240" s="18">
        <f t="shared" si="3534"/>
        <v>8079.8356800000001</v>
      </c>
      <c r="V28240" s="18">
        <f t="shared" si="3535"/>
        <v>75471.621599999999</v>
      </c>
      <c r="W28240" s="21">
        <v>60513.9375</v>
      </c>
      <c r="X28240" s="21">
        <v>133</v>
      </c>
      <c r="Y28240" s="21">
        <v>98</v>
      </c>
      <c r="Z28240" s="21">
        <v>42</v>
      </c>
      <c r="AA28240" s="21">
        <v>98</v>
      </c>
    </row>
    <row r="28241" spans="1:27" hidden="1" x14ac:dyDescent="0.35">
      <c r="A28241">
        <v>2852</v>
      </c>
      <c r="B28241" t="s">
        <v>127</v>
      </c>
      <c r="C28241">
        <v>0</v>
      </c>
      <c r="D28241" t="s">
        <v>309</v>
      </c>
      <c r="E28241" t="s">
        <v>306</v>
      </c>
      <c r="F28241" t="s">
        <v>110</v>
      </c>
      <c r="G28241" s="19">
        <v>972.32232999999997</v>
      </c>
      <c r="H28241" s="19">
        <v>942.60229000000004</v>
      </c>
      <c r="I28241" s="19">
        <v>1314.5796</v>
      </c>
      <c r="J28241" s="19">
        <v>1538.3905999999999</v>
      </c>
      <c r="K28241" s="19">
        <v>693.85266000000001</v>
      </c>
      <c r="L28241" s="19">
        <v>1056.5409</v>
      </c>
      <c r="M28241" s="19">
        <v>744.44988999999998</v>
      </c>
      <c r="N28241" s="19">
        <v>7262.7383</v>
      </c>
      <c r="O28241" s="17">
        <f t="shared" si="3528"/>
        <v>11667.86796</v>
      </c>
      <c r="P28241" s="18">
        <f t="shared" si="3529"/>
        <v>11311.227480000001</v>
      </c>
      <c r="Q28241" s="18">
        <f t="shared" si="3530"/>
        <v>15774.9552</v>
      </c>
      <c r="R28241" s="18">
        <f t="shared" si="3531"/>
        <v>18460.6872</v>
      </c>
      <c r="S28241" s="18">
        <f t="shared" si="3532"/>
        <v>8326.2319200000002</v>
      </c>
      <c r="T28241" s="18">
        <f t="shared" si="3533"/>
        <v>12678.4908</v>
      </c>
      <c r="U28241" s="18">
        <f t="shared" si="3534"/>
        <v>8933.3986800000002</v>
      </c>
      <c r="V28241" s="18">
        <f t="shared" si="3535"/>
        <v>87152.859599999996</v>
      </c>
      <c r="W28241" s="21">
        <v>60513.9375</v>
      </c>
      <c r="X28241" s="21">
        <v>133</v>
      </c>
      <c r="Y28241" s="21">
        <v>98</v>
      </c>
      <c r="Z28241" s="21">
        <v>42</v>
      </c>
      <c r="AA28241" s="21">
        <v>98</v>
      </c>
    </row>
    <row r="28242" spans="1:27" hidden="1" x14ac:dyDescent="0.35">
      <c r="A28242">
        <v>2852</v>
      </c>
      <c r="B28242" t="s">
        <v>127</v>
      </c>
      <c r="C28242">
        <v>0</v>
      </c>
      <c r="D28242" t="s">
        <v>309</v>
      </c>
      <c r="E28242" t="s">
        <v>306</v>
      </c>
      <c r="F28242" t="s">
        <v>111</v>
      </c>
      <c r="G28242" s="19">
        <v>972.32232999999997</v>
      </c>
      <c r="H28242" s="19">
        <v>1153.5193999999999</v>
      </c>
      <c r="I28242" s="19">
        <v>1327.9728</v>
      </c>
      <c r="J28242" s="19">
        <v>1756.5879</v>
      </c>
      <c r="K28242" s="19">
        <v>770.27630999999997</v>
      </c>
      <c r="L28242" s="19">
        <v>1056.5409</v>
      </c>
      <c r="M28242" s="19">
        <v>708.66534000000001</v>
      </c>
      <c r="N28242" s="19">
        <v>7745.8847999999998</v>
      </c>
      <c r="O28242" s="17">
        <f t="shared" si="3528"/>
        <v>11667.86796</v>
      </c>
      <c r="P28242" s="18">
        <f t="shared" si="3529"/>
        <v>13842.232799999998</v>
      </c>
      <c r="Q28242" s="18">
        <f t="shared" si="3530"/>
        <v>15935.6736</v>
      </c>
      <c r="R28242" s="18">
        <f t="shared" si="3531"/>
        <v>21079.054799999998</v>
      </c>
      <c r="S28242" s="18">
        <f t="shared" si="3532"/>
        <v>9243.3157199999987</v>
      </c>
      <c r="T28242" s="18">
        <f t="shared" si="3533"/>
        <v>12678.4908</v>
      </c>
      <c r="U28242" s="18">
        <f t="shared" si="3534"/>
        <v>8503.9840800000002</v>
      </c>
      <c r="V28242" s="18">
        <f t="shared" si="3535"/>
        <v>92950.617599999998</v>
      </c>
      <c r="W28242" s="21">
        <v>60513.9375</v>
      </c>
      <c r="X28242" s="21">
        <v>133</v>
      </c>
      <c r="Y28242" s="21">
        <v>98</v>
      </c>
      <c r="Z28242" s="21">
        <v>42</v>
      </c>
      <c r="AA28242" s="21">
        <v>98</v>
      </c>
    </row>
    <row r="28243" spans="1:27" x14ac:dyDescent="0.35">
      <c r="A28243">
        <v>2066</v>
      </c>
      <c r="B28243" t="s">
        <v>169</v>
      </c>
      <c r="C28243">
        <v>0</v>
      </c>
      <c r="D28243" t="s">
        <v>4045</v>
      </c>
      <c r="E28243" t="s">
        <v>4046</v>
      </c>
      <c r="F28243" t="s">
        <v>10</v>
      </c>
      <c r="G28243" s="19">
        <v>594</v>
      </c>
      <c r="H28243" s="19">
        <v>278.39920000000001</v>
      </c>
      <c r="I28243" s="19">
        <v>1003.1085</v>
      </c>
      <c r="J28243" s="19">
        <v>323.5575</v>
      </c>
      <c r="K28243" s="19">
        <v>316.10460999999998</v>
      </c>
      <c r="L28243" s="19">
        <v>0</v>
      </c>
      <c r="M28243" s="19">
        <v>392.6232</v>
      </c>
      <c r="N28243" s="19">
        <v>2907.7930000000001</v>
      </c>
      <c r="O28243" s="17">
        <f t="shared" si="3528"/>
        <v>7128</v>
      </c>
      <c r="P28243" s="18">
        <f t="shared" si="3529"/>
        <v>3340.7903999999999</v>
      </c>
      <c r="Q28243" s="18">
        <f t="shared" si="3530"/>
        <v>12037.302</v>
      </c>
      <c r="R28243" s="18">
        <f t="shared" si="3531"/>
        <v>3882.69</v>
      </c>
      <c r="S28243" s="18">
        <f t="shared" si="3532"/>
        <v>3793.2553199999998</v>
      </c>
      <c r="T28243" s="18">
        <f t="shared" si="3533"/>
        <v>0</v>
      </c>
      <c r="U28243" s="18">
        <f t="shared" si="3534"/>
        <v>4711.4784</v>
      </c>
      <c r="V28243" s="18">
        <f t="shared" si="3535"/>
        <v>34893.516000000003</v>
      </c>
      <c r="W28243" s="21">
        <v>89251.71875</v>
      </c>
      <c r="X28243" s="21">
        <v>53</v>
      </c>
      <c r="Y28243" s="21">
        <v>53</v>
      </c>
      <c r="Z28243" s="21">
        <v>48</v>
      </c>
      <c r="AA28243" s="21">
        <v>18</v>
      </c>
    </row>
    <row r="28244" spans="1:27" hidden="1" x14ac:dyDescent="0.35">
      <c r="A28244">
        <v>2853</v>
      </c>
      <c r="B28244" t="s">
        <v>127</v>
      </c>
      <c r="C28244">
        <v>1</v>
      </c>
      <c r="D28244" t="s">
        <v>4307</v>
      </c>
      <c r="E28244" t="s">
        <v>4308</v>
      </c>
      <c r="F28244" t="s">
        <v>11</v>
      </c>
      <c r="G28244" s="19">
        <v>862.35973999999999</v>
      </c>
      <c r="H28244" s="19">
        <v>407.74435</v>
      </c>
      <c r="I28244" s="19">
        <v>1130.3942</v>
      </c>
      <c r="J28244" s="19">
        <v>628.82372999999995</v>
      </c>
      <c r="K28244" s="19">
        <v>460.2088</v>
      </c>
      <c r="L28244" s="19">
        <v>723.96167000000003</v>
      </c>
      <c r="M28244" s="19">
        <v>649.67938000000004</v>
      </c>
      <c r="N28244" s="19">
        <v>4863.1719000000003</v>
      </c>
      <c r="O28244" s="17">
        <f t="shared" si="3528"/>
        <v>10348.31688</v>
      </c>
      <c r="P28244" s="18">
        <f t="shared" si="3529"/>
        <v>4892.9322000000002</v>
      </c>
      <c r="Q28244" s="18">
        <f t="shared" si="3530"/>
        <v>13564.7304</v>
      </c>
      <c r="R28244" s="18">
        <f t="shared" si="3531"/>
        <v>7545.884759999999</v>
      </c>
      <c r="S28244" s="18">
        <f t="shared" si="3532"/>
        <v>5522.5056000000004</v>
      </c>
      <c r="T28244" s="18">
        <f t="shared" si="3533"/>
        <v>8687.5400399999999</v>
      </c>
      <c r="U28244" s="18">
        <f t="shared" si="3534"/>
        <v>7796.1525600000004</v>
      </c>
      <c r="V28244" s="18">
        <f t="shared" si="3535"/>
        <v>58358.0628</v>
      </c>
      <c r="W28244" s="21">
        <v>84043.65625</v>
      </c>
      <c r="X28244" s="21">
        <v>133</v>
      </c>
      <c r="Y28244" s="21">
        <v>57</v>
      </c>
      <c r="Z28244" s="21">
        <v>107</v>
      </c>
      <c r="AA28244" s="21">
        <v>43</v>
      </c>
    </row>
    <row r="28245" spans="1:27" hidden="1" x14ac:dyDescent="0.35">
      <c r="A28245">
        <v>2853</v>
      </c>
      <c r="B28245" t="s">
        <v>127</v>
      </c>
      <c r="C28245">
        <v>1</v>
      </c>
      <c r="D28245" t="s">
        <v>4307</v>
      </c>
      <c r="E28245" t="s">
        <v>4308</v>
      </c>
      <c r="F28245" t="s">
        <v>12</v>
      </c>
      <c r="G28245" s="19">
        <v>862.35973999999999</v>
      </c>
      <c r="H28245" s="19">
        <v>597.41363999999999</v>
      </c>
      <c r="I28245" s="19">
        <v>1204.6315</v>
      </c>
      <c r="J28245" s="19">
        <v>841.52410999999995</v>
      </c>
      <c r="K28245" s="19">
        <v>528.93347000000006</v>
      </c>
      <c r="L28245" s="19">
        <v>1214.144</v>
      </c>
      <c r="M28245" s="19">
        <v>727.76495</v>
      </c>
      <c r="N28245" s="19">
        <v>5976.7714999999998</v>
      </c>
      <c r="O28245" s="17">
        <f t="shared" si="3528"/>
        <v>10348.31688</v>
      </c>
      <c r="P28245" s="18">
        <f t="shared" si="3529"/>
        <v>7168.9636799999998</v>
      </c>
      <c r="Q28245" s="18">
        <f t="shared" si="3530"/>
        <v>14455.578</v>
      </c>
      <c r="R28245" s="18">
        <f t="shared" si="3531"/>
        <v>10098.28932</v>
      </c>
      <c r="S28245" s="18">
        <f t="shared" si="3532"/>
        <v>6347.2016400000011</v>
      </c>
      <c r="T28245" s="18">
        <f t="shared" si="3533"/>
        <v>14569.727999999999</v>
      </c>
      <c r="U28245" s="18">
        <f t="shared" si="3534"/>
        <v>8733.1794000000009</v>
      </c>
      <c r="V28245" s="18">
        <f t="shared" si="3535"/>
        <v>71721.258000000002</v>
      </c>
      <c r="W28245" s="21">
        <v>84043.65625</v>
      </c>
      <c r="X28245" s="21">
        <v>133</v>
      </c>
      <c r="Y28245" s="21">
        <v>57</v>
      </c>
      <c r="Z28245" s="21">
        <v>107</v>
      </c>
      <c r="AA28245" s="21">
        <v>43</v>
      </c>
    </row>
    <row r="28246" spans="1:27" hidden="1" x14ac:dyDescent="0.35">
      <c r="A28246">
        <v>2853</v>
      </c>
      <c r="B28246" t="s">
        <v>127</v>
      </c>
      <c r="C28246">
        <v>1</v>
      </c>
      <c r="D28246" t="s">
        <v>4307</v>
      </c>
      <c r="E28246" t="s">
        <v>4308</v>
      </c>
      <c r="F28246" t="s">
        <v>108</v>
      </c>
      <c r="G28246" s="19">
        <v>1140.4206999999999</v>
      </c>
      <c r="H28246" s="19">
        <v>796.97607000000005</v>
      </c>
      <c r="I28246" s="19">
        <v>1255.9676999999999</v>
      </c>
      <c r="J28246" s="19">
        <v>1054.2246</v>
      </c>
      <c r="K28246" s="19">
        <v>701.99523999999997</v>
      </c>
      <c r="L28246" s="19">
        <v>1364.9694</v>
      </c>
      <c r="M28246" s="19">
        <v>948.78386999999998</v>
      </c>
      <c r="N28246" s="19">
        <v>7263.3374000000003</v>
      </c>
      <c r="O28246" s="17">
        <f t="shared" si="3528"/>
        <v>13685.0484</v>
      </c>
      <c r="P28246" s="18">
        <f t="shared" si="3529"/>
        <v>9563.7128400000001</v>
      </c>
      <c r="Q28246" s="18">
        <f t="shared" si="3530"/>
        <v>15071.612399999998</v>
      </c>
      <c r="R28246" s="18">
        <f t="shared" si="3531"/>
        <v>12650.6952</v>
      </c>
      <c r="S28246" s="18">
        <f t="shared" si="3532"/>
        <v>8423.9428799999987</v>
      </c>
      <c r="T28246" s="18">
        <f t="shared" si="3533"/>
        <v>16379.632799999999</v>
      </c>
      <c r="U28246" s="18">
        <f t="shared" si="3534"/>
        <v>11385.406439999999</v>
      </c>
      <c r="V28246" s="18">
        <f t="shared" si="3535"/>
        <v>87160.048800000004</v>
      </c>
      <c r="W28246" s="21">
        <v>84043.65625</v>
      </c>
      <c r="X28246" s="21">
        <v>133</v>
      </c>
      <c r="Y28246" s="21">
        <v>57</v>
      </c>
      <c r="Z28246" s="21">
        <v>107</v>
      </c>
      <c r="AA28246" s="21">
        <v>43</v>
      </c>
    </row>
    <row r="28247" spans="1:27" hidden="1" x14ac:dyDescent="0.35">
      <c r="A28247">
        <v>2853</v>
      </c>
      <c r="B28247" t="s">
        <v>127</v>
      </c>
      <c r="C28247">
        <v>1</v>
      </c>
      <c r="D28247" t="s">
        <v>4307</v>
      </c>
      <c r="E28247" t="s">
        <v>4308</v>
      </c>
      <c r="F28247" t="s">
        <v>109</v>
      </c>
      <c r="G28247" s="19">
        <v>1140.4206999999999</v>
      </c>
      <c r="H28247" s="19">
        <v>975.55267000000003</v>
      </c>
      <c r="I28247" s="19">
        <v>1335.9922999999999</v>
      </c>
      <c r="J28247" s="19">
        <v>1266.925</v>
      </c>
      <c r="K28247" s="19">
        <v>766.70061999999996</v>
      </c>
      <c r="L28247" s="19">
        <v>1364.9694</v>
      </c>
      <c r="M28247" s="19">
        <v>978.81511999999998</v>
      </c>
      <c r="N28247" s="19">
        <v>7829.3760000000002</v>
      </c>
      <c r="O28247" s="17">
        <f t="shared" si="3528"/>
        <v>13685.0484</v>
      </c>
      <c r="P28247" s="18">
        <f t="shared" si="3529"/>
        <v>11706.63204</v>
      </c>
      <c r="Q28247" s="18">
        <f t="shared" si="3530"/>
        <v>16031.907599999999</v>
      </c>
      <c r="R28247" s="18">
        <f t="shared" si="3531"/>
        <v>15203.099999999999</v>
      </c>
      <c r="S28247" s="18">
        <f t="shared" si="3532"/>
        <v>9200.407439999999</v>
      </c>
      <c r="T28247" s="18">
        <f t="shared" si="3533"/>
        <v>16379.632799999999</v>
      </c>
      <c r="U28247" s="18">
        <f t="shared" si="3534"/>
        <v>11745.781439999999</v>
      </c>
      <c r="V28247" s="18">
        <f t="shared" si="3535"/>
        <v>93952.512000000002</v>
      </c>
      <c r="W28247" s="21">
        <v>84043.65625</v>
      </c>
      <c r="X28247" s="21">
        <v>133</v>
      </c>
      <c r="Y28247" s="21">
        <v>57</v>
      </c>
      <c r="Z28247" s="21">
        <v>107</v>
      </c>
      <c r="AA28247" s="21">
        <v>43</v>
      </c>
    </row>
    <row r="28248" spans="1:27" hidden="1" x14ac:dyDescent="0.35">
      <c r="A28248">
        <v>2853</v>
      </c>
      <c r="B28248" t="s">
        <v>127</v>
      </c>
      <c r="C28248">
        <v>1</v>
      </c>
      <c r="D28248" t="s">
        <v>4307</v>
      </c>
      <c r="E28248" t="s">
        <v>4308</v>
      </c>
      <c r="F28248" t="s">
        <v>13</v>
      </c>
      <c r="G28248" s="19">
        <v>756.32581000000005</v>
      </c>
      <c r="H28248" s="19">
        <v>507.22838999999999</v>
      </c>
      <c r="I28248" s="19">
        <v>1226.5026</v>
      </c>
      <c r="J28248" s="19">
        <v>832.24663999999996</v>
      </c>
      <c r="K28248" s="19">
        <v>457.83551</v>
      </c>
      <c r="L28248" s="19">
        <v>0</v>
      </c>
      <c r="M28248" s="19">
        <v>646.58722</v>
      </c>
      <c r="N28248" s="19">
        <v>4426.7260999999999</v>
      </c>
      <c r="O28248" s="17">
        <f t="shared" si="3528"/>
        <v>9075.9097199999997</v>
      </c>
      <c r="P28248" s="18">
        <f t="shared" si="3529"/>
        <v>6086.7406799999999</v>
      </c>
      <c r="Q28248" s="18">
        <f t="shared" si="3530"/>
        <v>14718.031200000001</v>
      </c>
      <c r="R28248" s="18">
        <f t="shared" si="3531"/>
        <v>9986.9596799999999</v>
      </c>
      <c r="S28248" s="18">
        <f t="shared" si="3532"/>
        <v>5494.0261200000004</v>
      </c>
      <c r="T28248" s="18">
        <f t="shared" si="3533"/>
        <v>0</v>
      </c>
      <c r="U28248" s="18">
        <f t="shared" si="3534"/>
        <v>7759.0466400000005</v>
      </c>
      <c r="V28248" s="18">
        <f t="shared" si="3535"/>
        <v>53120.713199999998</v>
      </c>
      <c r="W28248" s="21">
        <v>84043.65625</v>
      </c>
      <c r="X28248" s="21">
        <v>133</v>
      </c>
      <c r="Y28248" s="21">
        <v>57</v>
      </c>
      <c r="Z28248" s="21">
        <v>107</v>
      </c>
      <c r="AA28248" s="21">
        <v>43</v>
      </c>
    </row>
    <row r="28249" spans="1:27" hidden="1" x14ac:dyDescent="0.35">
      <c r="A28249">
        <v>2853</v>
      </c>
      <c r="B28249" t="s">
        <v>127</v>
      </c>
      <c r="C28249">
        <v>1</v>
      </c>
      <c r="D28249" t="s">
        <v>4307</v>
      </c>
      <c r="E28249" t="s">
        <v>4308</v>
      </c>
      <c r="F28249" t="s">
        <v>14</v>
      </c>
      <c r="G28249" s="19">
        <v>862.35973999999999</v>
      </c>
      <c r="H28249" s="19">
        <v>631.29681000000005</v>
      </c>
      <c r="I28249" s="19">
        <v>1296.2614000000001</v>
      </c>
      <c r="J28249" s="19">
        <v>1044.9469999999999</v>
      </c>
      <c r="K28249" s="19">
        <v>541.21063000000004</v>
      </c>
      <c r="L28249" s="19">
        <v>723.96167000000003</v>
      </c>
      <c r="M28249" s="19">
        <v>771.97655999999995</v>
      </c>
      <c r="N28249" s="19">
        <v>5872.0137000000004</v>
      </c>
      <c r="O28249" s="17">
        <f t="shared" si="3528"/>
        <v>10348.31688</v>
      </c>
      <c r="P28249" s="18">
        <f t="shared" si="3529"/>
        <v>7575.5617200000006</v>
      </c>
      <c r="Q28249" s="18">
        <f t="shared" si="3530"/>
        <v>15555.1368</v>
      </c>
      <c r="R28249" s="18">
        <f t="shared" si="3531"/>
        <v>12539.363999999998</v>
      </c>
      <c r="S28249" s="18">
        <f t="shared" si="3532"/>
        <v>6494.5275600000004</v>
      </c>
      <c r="T28249" s="18">
        <f t="shared" si="3533"/>
        <v>8687.5400399999999</v>
      </c>
      <c r="U28249" s="18">
        <f t="shared" si="3534"/>
        <v>9263.7187199999989</v>
      </c>
      <c r="V28249" s="18">
        <f t="shared" si="3535"/>
        <v>70464.164400000009</v>
      </c>
      <c r="W28249" s="21">
        <v>84043.65625</v>
      </c>
      <c r="X28249" s="21">
        <v>133</v>
      </c>
      <c r="Y28249" s="21">
        <v>57</v>
      </c>
      <c r="Z28249" s="21">
        <v>107</v>
      </c>
      <c r="AA28249" s="21">
        <v>43</v>
      </c>
    </row>
    <row r="28250" spans="1:27" hidden="1" x14ac:dyDescent="0.35">
      <c r="A28250">
        <v>2853</v>
      </c>
      <c r="B28250" t="s">
        <v>127</v>
      </c>
      <c r="C28250">
        <v>1</v>
      </c>
      <c r="D28250" t="s">
        <v>4307</v>
      </c>
      <c r="E28250" t="s">
        <v>4308</v>
      </c>
      <c r="F28250" t="s">
        <v>15</v>
      </c>
      <c r="G28250" s="19">
        <v>862.35973999999999</v>
      </c>
      <c r="H28250" s="19">
        <v>799.52373999999998</v>
      </c>
      <c r="I28250" s="19">
        <v>1344.6403</v>
      </c>
      <c r="J28250" s="19">
        <v>1257.6475</v>
      </c>
      <c r="K28250" s="19">
        <v>602.16594999999995</v>
      </c>
      <c r="L28250" s="19">
        <v>1214.144</v>
      </c>
      <c r="M28250" s="19">
        <v>801.76433999999995</v>
      </c>
      <c r="N28250" s="19">
        <v>6882.2456000000002</v>
      </c>
      <c r="O28250" s="17">
        <f t="shared" si="3528"/>
        <v>10348.31688</v>
      </c>
      <c r="P28250" s="18">
        <f t="shared" si="3529"/>
        <v>9594.2848799999992</v>
      </c>
      <c r="Q28250" s="18">
        <f t="shared" si="3530"/>
        <v>16135.6836</v>
      </c>
      <c r="R28250" s="18">
        <f t="shared" si="3531"/>
        <v>15091.77</v>
      </c>
      <c r="S28250" s="18">
        <f t="shared" si="3532"/>
        <v>7225.991399999999</v>
      </c>
      <c r="T28250" s="18">
        <f t="shared" si="3533"/>
        <v>14569.727999999999</v>
      </c>
      <c r="U28250" s="18">
        <f t="shared" si="3534"/>
        <v>9621.1720800000003</v>
      </c>
      <c r="V28250" s="18">
        <f t="shared" si="3535"/>
        <v>82586.947199999995</v>
      </c>
      <c r="W28250" s="21">
        <v>84043.65625</v>
      </c>
      <c r="X28250" s="21">
        <v>133</v>
      </c>
      <c r="Y28250" s="21">
        <v>57</v>
      </c>
      <c r="Z28250" s="21">
        <v>107</v>
      </c>
      <c r="AA28250" s="21">
        <v>43</v>
      </c>
    </row>
    <row r="28251" spans="1:27" hidden="1" x14ac:dyDescent="0.35">
      <c r="A28251">
        <v>2853</v>
      </c>
      <c r="B28251" t="s">
        <v>127</v>
      </c>
      <c r="C28251">
        <v>1</v>
      </c>
      <c r="D28251" t="s">
        <v>4307</v>
      </c>
      <c r="E28251" t="s">
        <v>4308</v>
      </c>
      <c r="F28251" t="s">
        <v>110</v>
      </c>
      <c r="G28251" s="19">
        <v>1140.4206999999999</v>
      </c>
      <c r="H28251" s="19">
        <v>976.15778</v>
      </c>
      <c r="I28251" s="19">
        <v>1428.0005000000001</v>
      </c>
      <c r="J28251" s="19">
        <v>1470.3479</v>
      </c>
      <c r="K28251" s="19">
        <v>766.91980000000001</v>
      </c>
      <c r="L28251" s="19">
        <v>1364.9694</v>
      </c>
      <c r="M28251" s="19">
        <v>929.45183999999995</v>
      </c>
      <c r="N28251" s="19">
        <v>8076.2676000000001</v>
      </c>
      <c r="O28251" s="17">
        <f t="shared" si="3528"/>
        <v>13685.0484</v>
      </c>
      <c r="P28251" s="18">
        <f t="shared" si="3529"/>
        <v>11713.89336</v>
      </c>
      <c r="Q28251" s="18">
        <f t="shared" si="3530"/>
        <v>17136.006000000001</v>
      </c>
      <c r="R28251" s="18">
        <f t="shared" si="3531"/>
        <v>17644.174800000001</v>
      </c>
      <c r="S28251" s="18">
        <f t="shared" si="3532"/>
        <v>9203.0375999999997</v>
      </c>
      <c r="T28251" s="18">
        <f t="shared" si="3533"/>
        <v>16379.632799999999</v>
      </c>
      <c r="U28251" s="18">
        <f t="shared" si="3534"/>
        <v>11153.42208</v>
      </c>
      <c r="V28251" s="18">
        <f t="shared" si="3535"/>
        <v>96915.211200000005</v>
      </c>
      <c r="W28251" s="21">
        <v>84043.65625</v>
      </c>
      <c r="X28251" s="21">
        <v>133</v>
      </c>
      <c r="Y28251" s="21">
        <v>57</v>
      </c>
      <c r="Z28251" s="21">
        <v>107</v>
      </c>
      <c r="AA28251" s="21">
        <v>43</v>
      </c>
    </row>
    <row r="28252" spans="1:27" hidden="1" x14ac:dyDescent="0.35">
      <c r="A28252">
        <v>2853</v>
      </c>
      <c r="B28252" t="s">
        <v>127</v>
      </c>
      <c r="C28252">
        <v>1</v>
      </c>
      <c r="D28252" t="s">
        <v>4307</v>
      </c>
      <c r="E28252" t="s">
        <v>4308</v>
      </c>
      <c r="F28252" t="s">
        <v>111</v>
      </c>
      <c r="G28252" s="19">
        <v>1140.4206999999999</v>
      </c>
      <c r="H28252" s="19">
        <v>1194.5831000000001</v>
      </c>
      <c r="I28252" s="19">
        <v>1437.7261000000001</v>
      </c>
      <c r="J28252" s="19">
        <v>1683.0482</v>
      </c>
      <c r="K28252" s="19">
        <v>846.06403</v>
      </c>
      <c r="L28252" s="19">
        <v>1364.9694</v>
      </c>
      <c r="M28252" s="19">
        <v>929.49219000000005</v>
      </c>
      <c r="N28252" s="19">
        <v>8596.3037000000004</v>
      </c>
      <c r="O28252" s="17">
        <f t="shared" si="3528"/>
        <v>13685.0484</v>
      </c>
      <c r="P28252" s="18">
        <f t="shared" si="3529"/>
        <v>14334.997200000002</v>
      </c>
      <c r="Q28252" s="18">
        <f t="shared" si="3530"/>
        <v>17252.713200000002</v>
      </c>
      <c r="R28252" s="18">
        <f t="shared" si="3531"/>
        <v>20196.578399999999</v>
      </c>
      <c r="S28252" s="18">
        <f t="shared" si="3532"/>
        <v>10152.76836</v>
      </c>
      <c r="T28252" s="18">
        <f t="shared" si="3533"/>
        <v>16379.632799999999</v>
      </c>
      <c r="U28252" s="18">
        <f t="shared" si="3534"/>
        <v>11153.906280000001</v>
      </c>
      <c r="V28252" s="18">
        <f t="shared" si="3535"/>
        <v>103155.6444</v>
      </c>
      <c r="W28252" s="21">
        <v>84043.65625</v>
      </c>
      <c r="X28252" s="21">
        <v>133</v>
      </c>
      <c r="Y28252" s="21">
        <v>57</v>
      </c>
      <c r="Z28252" s="21">
        <v>107</v>
      </c>
      <c r="AA28252" s="21">
        <v>43</v>
      </c>
    </row>
    <row r="28253" spans="1:27" x14ac:dyDescent="0.35">
      <c r="A28253">
        <v>2005</v>
      </c>
      <c r="B28253" t="s">
        <v>304</v>
      </c>
      <c r="C28253">
        <v>0</v>
      </c>
      <c r="D28253" t="s">
        <v>3978</v>
      </c>
      <c r="E28253" t="s">
        <v>3979</v>
      </c>
      <c r="F28253" t="s">
        <v>10</v>
      </c>
      <c r="G28253" s="19">
        <v>532</v>
      </c>
      <c r="H28253" s="19">
        <v>296.55565999999999</v>
      </c>
      <c r="I28253" s="19">
        <v>939.95703000000003</v>
      </c>
      <c r="J28253" s="19">
        <v>500.89917000000003</v>
      </c>
      <c r="K28253" s="19">
        <v>300.21838000000002</v>
      </c>
      <c r="L28253" s="19">
        <v>0</v>
      </c>
      <c r="M28253" s="19">
        <v>487.50650000000002</v>
      </c>
      <c r="N28253" s="19">
        <v>3057.1367</v>
      </c>
      <c r="O28253" s="17">
        <f t="shared" si="3528"/>
        <v>6384</v>
      </c>
      <c r="P28253" s="18">
        <f t="shared" si="3529"/>
        <v>3558.6679199999999</v>
      </c>
      <c r="Q28253" s="18">
        <f t="shared" si="3530"/>
        <v>11279.48436</v>
      </c>
      <c r="R28253" s="18">
        <f t="shared" si="3531"/>
        <v>6010.7900399999999</v>
      </c>
      <c r="S28253" s="18">
        <f t="shared" si="3532"/>
        <v>3602.6205600000003</v>
      </c>
      <c r="T28253" s="18">
        <f t="shared" si="3533"/>
        <v>0</v>
      </c>
      <c r="U28253" s="18">
        <f t="shared" si="3534"/>
        <v>5850.0780000000004</v>
      </c>
      <c r="V28253" s="18">
        <f t="shared" si="3535"/>
        <v>36685.640400000004</v>
      </c>
      <c r="W28253" s="21">
        <v>63395.21484375</v>
      </c>
      <c r="X28253" s="21">
        <v>100</v>
      </c>
      <c r="Y28253" s="21">
        <v>44</v>
      </c>
      <c r="Z28253" s="21">
        <v>58</v>
      </c>
      <c r="AA28253" s="21">
        <v>41</v>
      </c>
    </row>
    <row r="28254" spans="1:27" hidden="1" x14ac:dyDescent="0.35">
      <c r="A28254">
        <v>2854</v>
      </c>
      <c r="B28254" t="s">
        <v>127</v>
      </c>
      <c r="C28254">
        <v>1</v>
      </c>
      <c r="D28254" t="s">
        <v>3695</v>
      </c>
      <c r="E28254" t="s">
        <v>3696</v>
      </c>
      <c r="F28254" t="s">
        <v>11</v>
      </c>
      <c r="G28254" s="19">
        <v>697.05853000000002</v>
      </c>
      <c r="H28254" s="19">
        <v>375.88936999999999</v>
      </c>
      <c r="I28254" s="19">
        <v>988.81537000000003</v>
      </c>
      <c r="J28254" s="19">
        <v>684.20794999999998</v>
      </c>
      <c r="K28254" s="19">
        <v>388.77132999999998</v>
      </c>
      <c r="L28254" s="19">
        <v>670.37945999999999</v>
      </c>
      <c r="M28254" s="19">
        <v>539.31475999999998</v>
      </c>
      <c r="N28254" s="19">
        <v>4344.4364999999998</v>
      </c>
      <c r="O28254" s="17">
        <f t="shared" si="3528"/>
        <v>8364.7023599999993</v>
      </c>
      <c r="P28254" s="18">
        <f t="shared" si="3529"/>
        <v>4510.6724400000003</v>
      </c>
      <c r="Q28254" s="18">
        <f t="shared" si="3530"/>
        <v>11865.784439999999</v>
      </c>
      <c r="R28254" s="18">
        <f t="shared" si="3531"/>
        <v>8210.4953999999998</v>
      </c>
      <c r="S28254" s="18">
        <f t="shared" si="3532"/>
        <v>4665.2559599999995</v>
      </c>
      <c r="T28254" s="18">
        <f t="shared" si="3533"/>
        <v>8044.5535199999995</v>
      </c>
      <c r="U28254" s="18">
        <f t="shared" si="3534"/>
        <v>6471.7771199999997</v>
      </c>
      <c r="V28254" s="18">
        <f t="shared" si="3535"/>
        <v>52133.237999999998</v>
      </c>
      <c r="W28254" s="21">
        <v>72444.6328125</v>
      </c>
      <c r="X28254" s="21">
        <v>133</v>
      </c>
      <c r="Y28254" s="21">
        <v>90</v>
      </c>
      <c r="Z28254" s="21">
        <v>86</v>
      </c>
      <c r="AA28254" s="21">
        <v>65</v>
      </c>
    </row>
    <row r="28255" spans="1:27" hidden="1" x14ac:dyDescent="0.35">
      <c r="A28255">
        <v>2854</v>
      </c>
      <c r="B28255" t="s">
        <v>127</v>
      </c>
      <c r="C28255">
        <v>1</v>
      </c>
      <c r="D28255" t="s">
        <v>3695</v>
      </c>
      <c r="E28255" t="s">
        <v>3696</v>
      </c>
      <c r="F28255" t="s">
        <v>12</v>
      </c>
      <c r="G28255" s="19">
        <v>697.05853000000002</v>
      </c>
      <c r="H28255" s="19">
        <v>550.74072000000001</v>
      </c>
      <c r="I28255" s="19">
        <v>1108.5613000000001</v>
      </c>
      <c r="J28255" s="19">
        <v>915.29254000000003</v>
      </c>
      <c r="K28255" s="19">
        <v>452.12689</v>
      </c>
      <c r="L28255" s="19">
        <v>1124.2822000000001</v>
      </c>
      <c r="M28255" s="19">
        <v>585.63477</v>
      </c>
      <c r="N28255" s="19">
        <v>5433.6967999999997</v>
      </c>
      <c r="O28255" s="17">
        <f t="shared" si="3528"/>
        <v>8364.7023599999993</v>
      </c>
      <c r="P28255" s="18">
        <f t="shared" si="3529"/>
        <v>6608.8886400000001</v>
      </c>
      <c r="Q28255" s="18">
        <f t="shared" si="3530"/>
        <v>13302.7356</v>
      </c>
      <c r="R28255" s="18">
        <f t="shared" si="3531"/>
        <v>10983.510480000001</v>
      </c>
      <c r="S28255" s="18">
        <f t="shared" si="3532"/>
        <v>5425.52268</v>
      </c>
      <c r="T28255" s="18">
        <f t="shared" si="3533"/>
        <v>13491.386400000001</v>
      </c>
      <c r="U28255" s="18">
        <f t="shared" si="3534"/>
        <v>7027.6172399999996</v>
      </c>
      <c r="V28255" s="18">
        <f t="shared" si="3535"/>
        <v>65204.361599999997</v>
      </c>
      <c r="W28255" s="21">
        <v>72444.6328125</v>
      </c>
      <c r="X28255" s="21">
        <v>133</v>
      </c>
      <c r="Y28255" s="21">
        <v>90</v>
      </c>
      <c r="Z28255" s="21">
        <v>86</v>
      </c>
      <c r="AA28255" s="21">
        <v>65</v>
      </c>
    </row>
    <row r="28256" spans="1:27" hidden="1" x14ac:dyDescent="0.35">
      <c r="A28256">
        <v>2854</v>
      </c>
      <c r="B28256" t="s">
        <v>127</v>
      </c>
      <c r="C28256">
        <v>1</v>
      </c>
      <c r="D28256" t="s">
        <v>3695</v>
      </c>
      <c r="E28256" t="s">
        <v>3696</v>
      </c>
      <c r="F28256" t="s">
        <v>108</v>
      </c>
      <c r="G28256" s="19">
        <v>936.22784000000001</v>
      </c>
      <c r="H28256" s="19">
        <v>734.7124</v>
      </c>
      <c r="I28256" s="19">
        <v>1164.1903</v>
      </c>
      <c r="J28256" s="19">
        <v>1146.3770999999999</v>
      </c>
      <c r="K28256" s="19">
        <v>605.44750999999997</v>
      </c>
      <c r="L28256" s="19">
        <v>1263.9446</v>
      </c>
      <c r="M28256" s="19">
        <v>758.74676999999997</v>
      </c>
      <c r="N28256" s="19">
        <v>6609.6464999999998</v>
      </c>
      <c r="O28256" s="17">
        <f t="shared" si="3528"/>
        <v>11234.73408</v>
      </c>
      <c r="P28256" s="18">
        <f t="shared" si="3529"/>
        <v>8816.5488000000005</v>
      </c>
      <c r="Q28256" s="18">
        <f t="shared" si="3530"/>
        <v>13970.283599999999</v>
      </c>
      <c r="R28256" s="18">
        <f t="shared" si="3531"/>
        <v>13756.5252</v>
      </c>
      <c r="S28256" s="18">
        <f t="shared" si="3532"/>
        <v>7265.3701199999996</v>
      </c>
      <c r="T28256" s="18">
        <f t="shared" si="3533"/>
        <v>15167.335200000001</v>
      </c>
      <c r="U28256" s="18">
        <f t="shared" si="3534"/>
        <v>9104.9612400000005</v>
      </c>
      <c r="V28256" s="18">
        <f t="shared" si="3535"/>
        <v>79315.758000000002</v>
      </c>
      <c r="W28256" s="21">
        <v>72444.6328125</v>
      </c>
      <c r="X28256" s="21">
        <v>133</v>
      </c>
      <c r="Y28256" s="21">
        <v>90</v>
      </c>
      <c r="Z28256" s="21">
        <v>86</v>
      </c>
      <c r="AA28256" s="21">
        <v>65</v>
      </c>
    </row>
    <row r="28257" spans="1:27" hidden="1" x14ac:dyDescent="0.35">
      <c r="A28257">
        <v>2854</v>
      </c>
      <c r="B28257" t="s">
        <v>127</v>
      </c>
      <c r="C28257">
        <v>1</v>
      </c>
      <c r="D28257" t="s">
        <v>3695</v>
      </c>
      <c r="E28257" t="s">
        <v>3696</v>
      </c>
      <c r="F28257" t="s">
        <v>109</v>
      </c>
      <c r="G28257" s="19">
        <v>936.22784000000001</v>
      </c>
      <c r="H28257" s="19">
        <v>899.33765000000005</v>
      </c>
      <c r="I28257" s="19">
        <v>1198.4121</v>
      </c>
      <c r="J28257" s="19">
        <v>1377.4618</v>
      </c>
      <c r="K28257" s="19">
        <v>665.09771999999998</v>
      </c>
      <c r="L28257" s="19">
        <v>1263.9446</v>
      </c>
      <c r="M28257" s="19">
        <v>757.51300000000003</v>
      </c>
      <c r="N28257" s="19">
        <v>7097.9946</v>
      </c>
      <c r="O28257" s="17">
        <f t="shared" si="3528"/>
        <v>11234.73408</v>
      </c>
      <c r="P28257" s="18">
        <f t="shared" si="3529"/>
        <v>10792.051800000001</v>
      </c>
      <c r="Q28257" s="18">
        <f t="shared" si="3530"/>
        <v>14380.9452</v>
      </c>
      <c r="R28257" s="18">
        <f t="shared" si="3531"/>
        <v>16529.5416</v>
      </c>
      <c r="S28257" s="18">
        <f t="shared" si="3532"/>
        <v>7981.1726399999998</v>
      </c>
      <c r="T28257" s="18">
        <f t="shared" si="3533"/>
        <v>15167.335200000001</v>
      </c>
      <c r="U28257" s="18">
        <f t="shared" si="3534"/>
        <v>9090.1560000000009</v>
      </c>
      <c r="V28257" s="18">
        <f t="shared" si="3535"/>
        <v>85175.935200000007</v>
      </c>
      <c r="W28257" s="21">
        <v>72444.6328125</v>
      </c>
      <c r="X28257" s="21">
        <v>133</v>
      </c>
      <c r="Y28257" s="21">
        <v>90</v>
      </c>
      <c r="Z28257" s="21">
        <v>86</v>
      </c>
      <c r="AA28257" s="21">
        <v>65</v>
      </c>
    </row>
    <row r="28258" spans="1:27" hidden="1" x14ac:dyDescent="0.35">
      <c r="A28258">
        <v>2854</v>
      </c>
      <c r="B28258" t="s">
        <v>127</v>
      </c>
      <c r="C28258">
        <v>1</v>
      </c>
      <c r="D28258" t="s">
        <v>3695</v>
      </c>
      <c r="E28258" t="s">
        <v>3696</v>
      </c>
      <c r="F28258" t="s">
        <v>13</v>
      </c>
      <c r="G28258" s="19">
        <v>586.80951000000005</v>
      </c>
      <c r="H28258" s="19">
        <v>467.60120000000001</v>
      </c>
      <c r="I28258" s="19">
        <v>1092.3063999999999</v>
      </c>
      <c r="J28258" s="19">
        <v>906.24663999999996</v>
      </c>
      <c r="K28258" s="19">
        <v>382.05457000000001</v>
      </c>
      <c r="L28258" s="19">
        <v>0</v>
      </c>
      <c r="M28258" s="19">
        <v>556.84082000000001</v>
      </c>
      <c r="N28258" s="19">
        <v>3991.8591000000001</v>
      </c>
      <c r="O28258" s="17">
        <f t="shared" si="3528"/>
        <v>7041.7141200000005</v>
      </c>
      <c r="P28258" s="18">
        <f t="shared" si="3529"/>
        <v>5611.2143999999998</v>
      </c>
      <c r="Q28258" s="18">
        <f t="shared" si="3530"/>
        <v>13107.676799999999</v>
      </c>
      <c r="R28258" s="18">
        <f t="shared" si="3531"/>
        <v>10874.95968</v>
      </c>
      <c r="S28258" s="18">
        <f t="shared" si="3532"/>
        <v>4584.6548400000001</v>
      </c>
      <c r="T28258" s="18">
        <f t="shared" si="3533"/>
        <v>0</v>
      </c>
      <c r="U28258" s="18">
        <f t="shared" si="3534"/>
        <v>6682.0898400000005</v>
      </c>
      <c r="V28258" s="18">
        <f t="shared" si="3535"/>
        <v>47902.309200000003</v>
      </c>
      <c r="W28258" s="21">
        <v>72444.6328125</v>
      </c>
      <c r="X28258" s="21">
        <v>133</v>
      </c>
      <c r="Y28258" s="21">
        <v>90</v>
      </c>
      <c r="Z28258" s="21">
        <v>86</v>
      </c>
      <c r="AA28258" s="21">
        <v>65</v>
      </c>
    </row>
    <row r="28259" spans="1:27" hidden="1" x14ac:dyDescent="0.35">
      <c r="A28259">
        <v>2854</v>
      </c>
      <c r="B28259" t="s">
        <v>127</v>
      </c>
      <c r="C28259">
        <v>1</v>
      </c>
      <c r="D28259" t="s">
        <v>3695</v>
      </c>
      <c r="E28259" t="s">
        <v>3696</v>
      </c>
      <c r="F28259" t="s">
        <v>14</v>
      </c>
      <c r="G28259" s="19">
        <v>697.05853000000002</v>
      </c>
      <c r="H28259" s="19">
        <v>581.97675000000004</v>
      </c>
      <c r="I28259" s="19">
        <v>1214.4894999999999</v>
      </c>
      <c r="J28259" s="19">
        <v>1137.3313000000001</v>
      </c>
      <c r="K28259" s="19">
        <v>463.44492000000002</v>
      </c>
      <c r="L28259" s="19">
        <v>670.37945999999999</v>
      </c>
      <c r="M28259" s="19">
        <v>681.26300000000003</v>
      </c>
      <c r="N28259" s="19">
        <v>5445.9434000000001</v>
      </c>
      <c r="O28259" s="17">
        <f t="shared" si="3528"/>
        <v>8364.7023599999993</v>
      </c>
      <c r="P28259" s="18">
        <f t="shared" si="3529"/>
        <v>6983.7210000000005</v>
      </c>
      <c r="Q28259" s="18">
        <f t="shared" si="3530"/>
        <v>14573.874</v>
      </c>
      <c r="R28259" s="18">
        <f t="shared" si="3531"/>
        <v>13647.975600000002</v>
      </c>
      <c r="S28259" s="18">
        <f t="shared" si="3532"/>
        <v>5561.3390400000008</v>
      </c>
      <c r="T28259" s="18">
        <f t="shared" si="3533"/>
        <v>8044.5535199999995</v>
      </c>
      <c r="U28259" s="18">
        <f t="shared" si="3534"/>
        <v>8175.1560000000009</v>
      </c>
      <c r="V28259" s="18">
        <f t="shared" si="3535"/>
        <v>65351.320800000001</v>
      </c>
      <c r="W28259" s="21">
        <v>72444.6328125</v>
      </c>
      <c r="X28259" s="21">
        <v>133</v>
      </c>
      <c r="Y28259" s="21">
        <v>90</v>
      </c>
      <c r="Z28259" s="21">
        <v>86</v>
      </c>
      <c r="AA28259" s="21">
        <v>65</v>
      </c>
    </row>
    <row r="28260" spans="1:27" hidden="1" x14ac:dyDescent="0.35">
      <c r="A28260">
        <v>2854</v>
      </c>
      <c r="B28260" t="s">
        <v>127</v>
      </c>
      <c r="C28260">
        <v>1</v>
      </c>
      <c r="D28260" t="s">
        <v>3695</v>
      </c>
      <c r="E28260" t="s">
        <v>3696</v>
      </c>
      <c r="F28260" t="s">
        <v>15</v>
      </c>
      <c r="G28260" s="19">
        <v>697.05853000000002</v>
      </c>
      <c r="H28260" s="19">
        <v>737.06104000000005</v>
      </c>
      <c r="I28260" s="19">
        <v>1267.4337</v>
      </c>
      <c r="J28260" s="19">
        <v>1368.4159</v>
      </c>
      <c r="K28260" s="19">
        <v>519.63811999999996</v>
      </c>
      <c r="L28260" s="19">
        <v>1124.2822000000001</v>
      </c>
      <c r="M28260" s="19">
        <v>700.53448000000003</v>
      </c>
      <c r="N28260" s="19">
        <v>6414.4237999999996</v>
      </c>
      <c r="O28260" s="17">
        <f t="shared" si="3528"/>
        <v>8364.7023599999993</v>
      </c>
      <c r="P28260" s="18">
        <f t="shared" si="3529"/>
        <v>8844.7324800000006</v>
      </c>
      <c r="Q28260" s="18">
        <f t="shared" si="3530"/>
        <v>15209.204400000001</v>
      </c>
      <c r="R28260" s="18">
        <f t="shared" si="3531"/>
        <v>16420.9908</v>
      </c>
      <c r="S28260" s="18">
        <f t="shared" si="3532"/>
        <v>6235.657439999999</v>
      </c>
      <c r="T28260" s="18">
        <f t="shared" si="3533"/>
        <v>13491.386400000001</v>
      </c>
      <c r="U28260" s="18">
        <f t="shared" si="3534"/>
        <v>8406.4137599999995</v>
      </c>
      <c r="V28260" s="18">
        <f t="shared" si="3535"/>
        <v>76973.085599999991</v>
      </c>
      <c r="W28260" s="21">
        <v>72444.6328125</v>
      </c>
      <c r="X28260" s="21">
        <v>133</v>
      </c>
      <c r="Y28260" s="21">
        <v>90</v>
      </c>
      <c r="Z28260" s="21">
        <v>86</v>
      </c>
      <c r="AA28260" s="21">
        <v>65</v>
      </c>
    </row>
    <row r="28261" spans="1:27" hidden="1" x14ac:dyDescent="0.35">
      <c r="A28261">
        <v>2854</v>
      </c>
      <c r="B28261" t="s">
        <v>127</v>
      </c>
      <c r="C28261">
        <v>1</v>
      </c>
      <c r="D28261" t="s">
        <v>3695</v>
      </c>
      <c r="E28261" t="s">
        <v>3696</v>
      </c>
      <c r="F28261" t="s">
        <v>110</v>
      </c>
      <c r="G28261" s="19">
        <v>936.22784000000001</v>
      </c>
      <c r="H28261" s="19">
        <v>899.89544999999998</v>
      </c>
      <c r="I28261" s="19">
        <v>1299.7755999999999</v>
      </c>
      <c r="J28261" s="19">
        <v>1599.5005000000001</v>
      </c>
      <c r="K28261" s="19">
        <v>665.29987000000006</v>
      </c>
      <c r="L28261" s="19">
        <v>1263.9446</v>
      </c>
      <c r="M28261" s="19">
        <v>785.36847</v>
      </c>
      <c r="N28261" s="19">
        <v>7450.0122000000001</v>
      </c>
      <c r="O28261" s="17">
        <f t="shared" si="3528"/>
        <v>11234.73408</v>
      </c>
      <c r="P28261" s="18">
        <f t="shared" si="3529"/>
        <v>10798.7454</v>
      </c>
      <c r="Q28261" s="18">
        <f t="shared" si="3530"/>
        <v>15597.307199999999</v>
      </c>
      <c r="R28261" s="18">
        <f t="shared" si="3531"/>
        <v>19194.006000000001</v>
      </c>
      <c r="S28261" s="18">
        <f t="shared" si="3532"/>
        <v>7983.5984400000007</v>
      </c>
      <c r="T28261" s="18">
        <f t="shared" si="3533"/>
        <v>15167.335200000001</v>
      </c>
      <c r="U28261" s="18">
        <f t="shared" si="3534"/>
        <v>9424.4216400000005</v>
      </c>
      <c r="V28261" s="18">
        <f t="shared" si="3535"/>
        <v>89400.146399999998</v>
      </c>
      <c r="W28261" s="21">
        <v>72444.6328125</v>
      </c>
      <c r="X28261" s="21">
        <v>133</v>
      </c>
      <c r="Y28261" s="21">
        <v>90</v>
      </c>
      <c r="Z28261" s="21">
        <v>86</v>
      </c>
      <c r="AA28261" s="21">
        <v>65</v>
      </c>
    </row>
    <row r="28262" spans="1:27" hidden="1" x14ac:dyDescent="0.35">
      <c r="A28262">
        <v>2854</v>
      </c>
      <c r="B28262" t="s">
        <v>127</v>
      </c>
      <c r="C28262">
        <v>1</v>
      </c>
      <c r="D28262" t="s">
        <v>3695</v>
      </c>
      <c r="E28262" t="s">
        <v>3696</v>
      </c>
      <c r="F28262" t="s">
        <v>111</v>
      </c>
      <c r="G28262" s="19">
        <v>936.22784000000001</v>
      </c>
      <c r="H28262" s="19">
        <v>1101.2563</v>
      </c>
      <c r="I28262" s="19">
        <v>1315.3732</v>
      </c>
      <c r="J28262" s="19">
        <v>1830.5851</v>
      </c>
      <c r="K28262" s="19">
        <v>738.26085999999998</v>
      </c>
      <c r="L28262" s="19">
        <v>1263.9446</v>
      </c>
      <c r="M28262" s="19">
        <v>759.6712</v>
      </c>
      <c r="N28262" s="19">
        <v>7945.3193000000001</v>
      </c>
      <c r="O28262" s="17">
        <f t="shared" si="3528"/>
        <v>11234.73408</v>
      </c>
      <c r="P28262" s="18">
        <f t="shared" si="3529"/>
        <v>13215.0756</v>
      </c>
      <c r="Q28262" s="18">
        <f t="shared" si="3530"/>
        <v>15784.4784</v>
      </c>
      <c r="R28262" s="18">
        <f t="shared" si="3531"/>
        <v>21967.021199999999</v>
      </c>
      <c r="S28262" s="18">
        <f t="shared" si="3532"/>
        <v>8859.1303200000002</v>
      </c>
      <c r="T28262" s="18">
        <f t="shared" si="3533"/>
        <v>15167.335200000001</v>
      </c>
      <c r="U28262" s="18">
        <f t="shared" si="3534"/>
        <v>9116.0544000000009</v>
      </c>
      <c r="V28262" s="18">
        <f t="shared" si="3535"/>
        <v>95343.831600000005</v>
      </c>
      <c r="W28262" s="21">
        <v>72444.6328125</v>
      </c>
      <c r="X28262" s="21">
        <v>133</v>
      </c>
      <c r="Y28262" s="21">
        <v>90</v>
      </c>
      <c r="Z28262" s="21">
        <v>86</v>
      </c>
      <c r="AA28262" s="21">
        <v>65</v>
      </c>
    </row>
    <row r="28263" spans="1:27" x14ac:dyDescent="0.35">
      <c r="A28263">
        <v>1413</v>
      </c>
      <c r="B28263" t="s">
        <v>194</v>
      </c>
      <c r="C28263">
        <v>0</v>
      </c>
      <c r="D28263" t="s">
        <v>3271</v>
      </c>
      <c r="E28263" t="s">
        <v>3272</v>
      </c>
      <c r="F28263" t="s">
        <v>10</v>
      </c>
      <c r="G28263" s="19">
        <v>484</v>
      </c>
      <c r="H28263" s="19">
        <v>277.53458000000001</v>
      </c>
      <c r="I28263" s="19">
        <v>955.80334000000005</v>
      </c>
      <c r="J28263" s="19">
        <v>356.5575</v>
      </c>
      <c r="K28263" s="19">
        <v>275.93398999999999</v>
      </c>
      <c r="L28263" s="19">
        <v>0</v>
      </c>
      <c r="M28263" s="19">
        <v>409.18392999999998</v>
      </c>
      <c r="N28263" s="19">
        <v>2759.0133999999998</v>
      </c>
      <c r="O28263" s="17">
        <f t="shared" si="3528"/>
        <v>5808</v>
      </c>
      <c r="P28263" s="18">
        <f t="shared" si="3529"/>
        <v>3330.4149600000001</v>
      </c>
      <c r="Q28263" s="18">
        <f t="shared" si="3530"/>
        <v>11469.640080000001</v>
      </c>
      <c r="R28263" s="18">
        <f t="shared" si="3531"/>
        <v>4278.6900000000005</v>
      </c>
      <c r="S28263" s="18">
        <f t="shared" si="3532"/>
        <v>3311.2078799999999</v>
      </c>
      <c r="T28263" s="18">
        <f t="shared" si="3533"/>
        <v>0</v>
      </c>
      <c r="U28263" s="18">
        <f t="shared" si="3534"/>
        <v>4910.2071599999999</v>
      </c>
      <c r="V28263" s="18">
        <f t="shared" si="3535"/>
        <v>33108.160799999998</v>
      </c>
      <c r="W28263" s="21">
        <v>70555.2734375</v>
      </c>
      <c r="X28263" s="21">
        <v>87</v>
      </c>
      <c r="Y28263" s="21">
        <v>63</v>
      </c>
      <c r="Z28263" s="21">
        <v>39</v>
      </c>
      <c r="AA28263" s="21">
        <v>68</v>
      </c>
    </row>
    <row r="28264" spans="1:27" hidden="1" x14ac:dyDescent="0.35">
      <c r="A28264">
        <v>2855</v>
      </c>
      <c r="B28264" t="s">
        <v>127</v>
      </c>
      <c r="C28264">
        <v>1</v>
      </c>
      <c r="D28264" t="s">
        <v>3695</v>
      </c>
      <c r="E28264" t="s">
        <v>3699</v>
      </c>
      <c r="F28264" t="s">
        <v>11</v>
      </c>
      <c r="G28264" s="19">
        <v>661.63109999999995</v>
      </c>
      <c r="H28264" s="19">
        <v>384.80874999999997</v>
      </c>
      <c r="I28264" s="19">
        <v>1054.6759</v>
      </c>
      <c r="J28264" s="19">
        <v>684.20794999999998</v>
      </c>
      <c r="K28264" s="19">
        <v>379.16640999999998</v>
      </c>
      <c r="L28264" s="19">
        <v>658.56500000000005</v>
      </c>
      <c r="M28264" s="19">
        <v>544.19141000000002</v>
      </c>
      <c r="N28264" s="19">
        <v>4367.2466000000004</v>
      </c>
      <c r="O28264" s="17">
        <f t="shared" si="3528"/>
        <v>7939.5731999999989</v>
      </c>
      <c r="P28264" s="18">
        <f t="shared" si="3529"/>
        <v>4617.7049999999999</v>
      </c>
      <c r="Q28264" s="18">
        <f t="shared" si="3530"/>
        <v>12656.110799999999</v>
      </c>
      <c r="R28264" s="18">
        <f t="shared" si="3531"/>
        <v>8210.4953999999998</v>
      </c>
      <c r="S28264" s="18">
        <f t="shared" si="3532"/>
        <v>4549.9969199999996</v>
      </c>
      <c r="T28264" s="18">
        <f t="shared" si="3533"/>
        <v>7902.7800000000007</v>
      </c>
      <c r="U28264" s="18">
        <f t="shared" si="3534"/>
        <v>6530.2969200000007</v>
      </c>
      <c r="V28264" s="18">
        <f t="shared" si="3535"/>
        <v>52406.959200000005</v>
      </c>
      <c r="W28264" s="21">
        <v>70459.7734375</v>
      </c>
      <c r="X28264" s="21">
        <v>133</v>
      </c>
      <c r="Y28264" s="21">
        <v>89</v>
      </c>
      <c r="Z28264" s="21">
        <v>81</v>
      </c>
      <c r="AA28264" s="21">
        <v>69</v>
      </c>
    </row>
    <row r="28265" spans="1:27" hidden="1" x14ac:dyDescent="0.35">
      <c r="A28265">
        <v>2855</v>
      </c>
      <c r="B28265" t="s">
        <v>127</v>
      </c>
      <c r="C28265">
        <v>1</v>
      </c>
      <c r="D28265" t="s">
        <v>3695</v>
      </c>
      <c r="E28265" t="s">
        <v>3699</v>
      </c>
      <c r="F28265" t="s">
        <v>12</v>
      </c>
      <c r="G28265" s="19">
        <v>661.63109999999995</v>
      </c>
      <c r="H28265" s="19">
        <v>563.80907999999999</v>
      </c>
      <c r="I28265" s="19">
        <v>1171.7301</v>
      </c>
      <c r="J28265" s="19">
        <v>915.29254000000003</v>
      </c>
      <c r="K28265" s="19">
        <v>444.02530000000002</v>
      </c>
      <c r="L28265" s="19">
        <v>1104.4684</v>
      </c>
      <c r="M28265" s="19">
        <v>590.09960999999998</v>
      </c>
      <c r="N28265" s="19">
        <v>5451.0562</v>
      </c>
      <c r="O28265" s="17">
        <f t="shared" si="3528"/>
        <v>7939.5731999999989</v>
      </c>
      <c r="P28265" s="18">
        <f t="shared" si="3529"/>
        <v>6765.7089599999999</v>
      </c>
      <c r="Q28265" s="18">
        <f t="shared" si="3530"/>
        <v>14060.761200000001</v>
      </c>
      <c r="R28265" s="18">
        <f t="shared" si="3531"/>
        <v>10983.510480000001</v>
      </c>
      <c r="S28265" s="18">
        <f t="shared" si="3532"/>
        <v>5328.3036000000002</v>
      </c>
      <c r="T28265" s="18">
        <f t="shared" si="3533"/>
        <v>13253.620800000001</v>
      </c>
      <c r="U28265" s="18">
        <f t="shared" si="3534"/>
        <v>7081.1953199999998</v>
      </c>
      <c r="V28265" s="18">
        <f t="shared" si="3535"/>
        <v>65412.674400000004</v>
      </c>
      <c r="W28265" s="21">
        <v>70459.7734375</v>
      </c>
      <c r="X28265" s="21">
        <v>133</v>
      </c>
      <c r="Y28265" s="21">
        <v>89</v>
      </c>
      <c r="Z28265" s="21">
        <v>81</v>
      </c>
      <c r="AA28265" s="21">
        <v>69</v>
      </c>
    </row>
    <row r="28266" spans="1:27" hidden="1" x14ac:dyDescent="0.35">
      <c r="A28266">
        <v>2855</v>
      </c>
      <c r="B28266" t="s">
        <v>127</v>
      </c>
      <c r="C28266">
        <v>1</v>
      </c>
      <c r="D28266" t="s">
        <v>3695</v>
      </c>
      <c r="E28266" t="s">
        <v>3699</v>
      </c>
      <c r="F28266" t="s">
        <v>108</v>
      </c>
      <c r="G28266" s="19">
        <v>888.64484000000004</v>
      </c>
      <c r="H28266" s="19">
        <v>752.14624000000003</v>
      </c>
      <c r="I28266" s="19">
        <v>1220.4713999999999</v>
      </c>
      <c r="J28266" s="19">
        <v>1146.3770999999999</v>
      </c>
      <c r="K28266" s="19">
        <v>594.52332000000001</v>
      </c>
      <c r="L28266" s="19">
        <v>1241.6694</v>
      </c>
      <c r="M28266" s="19">
        <v>756.07294000000002</v>
      </c>
      <c r="N28266" s="19">
        <v>6599.9053000000004</v>
      </c>
      <c r="O28266" s="17">
        <f t="shared" si="3528"/>
        <v>10663.738080000001</v>
      </c>
      <c r="P28266" s="18">
        <f t="shared" si="3529"/>
        <v>9025.7548800000004</v>
      </c>
      <c r="Q28266" s="18">
        <f t="shared" si="3530"/>
        <v>14645.656799999999</v>
      </c>
      <c r="R28266" s="18">
        <f t="shared" si="3531"/>
        <v>13756.5252</v>
      </c>
      <c r="S28266" s="18">
        <f t="shared" si="3532"/>
        <v>7134.2798400000001</v>
      </c>
      <c r="T28266" s="18">
        <f t="shared" si="3533"/>
        <v>14900.032800000001</v>
      </c>
      <c r="U28266" s="18">
        <f t="shared" si="3534"/>
        <v>9072.8752800000002</v>
      </c>
      <c r="V28266" s="18">
        <f t="shared" si="3535"/>
        <v>79198.863600000012</v>
      </c>
      <c r="W28266" s="21">
        <v>70459.7734375</v>
      </c>
      <c r="X28266" s="21">
        <v>133</v>
      </c>
      <c r="Y28266" s="21">
        <v>89</v>
      </c>
      <c r="Z28266" s="21">
        <v>81</v>
      </c>
      <c r="AA28266" s="21">
        <v>69</v>
      </c>
    </row>
    <row r="28267" spans="1:27" hidden="1" x14ac:dyDescent="0.35">
      <c r="A28267">
        <v>2855</v>
      </c>
      <c r="B28267" t="s">
        <v>127</v>
      </c>
      <c r="C28267">
        <v>1</v>
      </c>
      <c r="D28267" t="s">
        <v>3695</v>
      </c>
      <c r="E28267" t="s">
        <v>3699</v>
      </c>
      <c r="F28267" t="s">
        <v>109</v>
      </c>
      <c r="G28267" s="19">
        <v>888.64484000000004</v>
      </c>
      <c r="H28267" s="19">
        <v>920.67780000000005</v>
      </c>
      <c r="I28267" s="19">
        <v>1247.6356000000001</v>
      </c>
      <c r="J28267" s="19">
        <v>1377.4618</v>
      </c>
      <c r="K28267" s="19">
        <v>655.58893</v>
      </c>
      <c r="L28267" s="19">
        <v>1241.6694</v>
      </c>
      <c r="M28267" s="19">
        <v>753.63544000000002</v>
      </c>
      <c r="N28267" s="19">
        <v>7085.3140000000003</v>
      </c>
      <c r="O28267" s="17">
        <f t="shared" si="3528"/>
        <v>10663.738080000001</v>
      </c>
      <c r="P28267" s="18">
        <f t="shared" si="3529"/>
        <v>11048.133600000001</v>
      </c>
      <c r="Q28267" s="18">
        <f t="shared" si="3530"/>
        <v>14971.627200000001</v>
      </c>
      <c r="R28267" s="18">
        <f t="shared" si="3531"/>
        <v>16529.5416</v>
      </c>
      <c r="S28267" s="18">
        <f t="shared" si="3532"/>
        <v>7867.0671600000005</v>
      </c>
      <c r="T28267" s="18">
        <f t="shared" si="3533"/>
        <v>14900.032800000001</v>
      </c>
      <c r="U28267" s="18">
        <f t="shared" si="3534"/>
        <v>9043.6252800000002</v>
      </c>
      <c r="V28267" s="18">
        <f t="shared" si="3535"/>
        <v>85023.768000000011</v>
      </c>
      <c r="W28267" s="21">
        <v>70459.7734375</v>
      </c>
      <c r="X28267" s="21">
        <v>133</v>
      </c>
      <c r="Y28267" s="21">
        <v>89</v>
      </c>
      <c r="Z28267" s="21">
        <v>81</v>
      </c>
      <c r="AA28267" s="21">
        <v>69</v>
      </c>
    </row>
    <row r="28268" spans="1:27" hidden="1" x14ac:dyDescent="0.35">
      <c r="A28268">
        <v>2855</v>
      </c>
      <c r="B28268" t="s">
        <v>127</v>
      </c>
      <c r="C28268">
        <v>1</v>
      </c>
      <c r="D28268" t="s">
        <v>3695</v>
      </c>
      <c r="E28268" t="s">
        <v>3699</v>
      </c>
      <c r="F28268" t="s">
        <v>13</v>
      </c>
      <c r="G28268" s="19">
        <v>556.98541</v>
      </c>
      <c r="H28268" s="19">
        <v>478.69677999999999</v>
      </c>
      <c r="I28268" s="19">
        <v>1151.3300999999999</v>
      </c>
      <c r="J28268" s="19">
        <v>906.24663999999996</v>
      </c>
      <c r="K28268" s="19">
        <v>375.26848999999999</v>
      </c>
      <c r="L28268" s="19">
        <v>0</v>
      </c>
      <c r="M28268" s="19">
        <v>565.50780999999995</v>
      </c>
      <c r="N28268" s="19">
        <v>4034.0351999999998</v>
      </c>
      <c r="O28268" s="17">
        <f t="shared" si="3528"/>
        <v>6683.82492</v>
      </c>
      <c r="P28268" s="18">
        <f t="shared" si="3529"/>
        <v>5744.3613599999999</v>
      </c>
      <c r="Q28268" s="18">
        <f t="shared" si="3530"/>
        <v>13815.961199999998</v>
      </c>
      <c r="R28268" s="18">
        <f t="shared" si="3531"/>
        <v>10874.95968</v>
      </c>
      <c r="S28268" s="18">
        <f t="shared" si="3532"/>
        <v>4503.2218800000001</v>
      </c>
      <c r="T28268" s="18">
        <f t="shared" si="3533"/>
        <v>0</v>
      </c>
      <c r="U28268" s="18">
        <f t="shared" si="3534"/>
        <v>6786.0937199999989</v>
      </c>
      <c r="V28268" s="18">
        <f t="shared" si="3535"/>
        <v>48408.422399999996</v>
      </c>
      <c r="W28268" s="21">
        <v>70459.7734375</v>
      </c>
      <c r="X28268" s="21">
        <v>133</v>
      </c>
      <c r="Y28268" s="21">
        <v>89</v>
      </c>
      <c r="Z28268" s="21">
        <v>81</v>
      </c>
      <c r="AA28268" s="21">
        <v>69</v>
      </c>
    </row>
    <row r="28269" spans="1:27" hidden="1" x14ac:dyDescent="0.35">
      <c r="A28269">
        <v>2855</v>
      </c>
      <c r="B28269" t="s">
        <v>127</v>
      </c>
      <c r="C28269">
        <v>1</v>
      </c>
      <c r="D28269" t="s">
        <v>3695</v>
      </c>
      <c r="E28269" t="s">
        <v>3699</v>
      </c>
      <c r="F28269" t="s">
        <v>14</v>
      </c>
      <c r="G28269" s="19">
        <v>661.63109999999995</v>
      </c>
      <c r="H28269" s="19">
        <v>595.78632000000005</v>
      </c>
      <c r="I28269" s="19">
        <v>1270.1855</v>
      </c>
      <c r="J28269" s="19">
        <v>1137.3313000000001</v>
      </c>
      <c r="K28269" s="19">
        <v>455.61194</v>
      </c>
      <c r="L28269" s="19">
        <v>658.56500000000005</v>
      </c>
      <c r="M28269" s="19">
        <v>685.18291999999997</v>
      </c>
      <c r="N28269" s="19">
        <v>5464.2938999999997</v>
      </c>
      <c r="O28269" s="17">
        <f t="shared" si="3528"/>
        <v>7939.5731999999989</v>
      </c>
      <c r="P28269" s="18">
        <f t="shared" si="3529"/>
        <v>7149.4358400000001</v>
      </c>
      <c r="Q28269" s="18">
        <f t="shared" si="3530"/>
        <v>15242.226000000001</v>
      </c>
      <c r="R28269" s="18">
        <f t="shared" si="3531"/>
        <v>13647.975600000002</v>
      </c>
      <c r="S28269" s="18">
        <f t="shared" si="3532"/>
        <v>5467.34328</v>
      </c>
      <c r="T28269" s="18">
        <f t="shared" si="3533"/>
        <v>7902.7800000000007</v>
      </c>
      <c r="U28269" s="18">
        <f t="shared" si="3534"/>
        <v>8222.1950399999987</v>
      </c>
      <c r="V28269" s="18">
        <f t="shared" si="3535"/>
        <v>65571.526799999992</v>
      </c>
      <c r="W28269" s="21">
        <v>70459.7734375</v>
      </c>
      <c r="X28269" s="21">
        <v>133</v>
      </c>
      <c r="Y28269" s="21">
        <v>89</v>
      </c>
      <c r="Z28269" s="21">
        <v>81</v>
      </c>
      <c r="AA28269" s="21">
        <v>69</v>
      </c>
    </row>
    <row r="28270" spans="1:27" hidden="1" x14ac:dyDescent="0.35">
      <c r="A28270">
        <v>2855</v>
      </c>
      <c r="B28270" t="s">
        <v>127</v>
      </c>
      <c r="C28270">
        <v>1</v>
      </c>
      <c r="D28270" t="s">
        <v>3695</v>
      </c>
      <c r="E28270" t="s">
        <v>3699</v>
      </c>
      <c r="F28270" t="s">
        <v>15</v>
      </c>
      <c r="G28270" s="19">
        <v>661.63109999999995</v>
      </c>
      <c r="H28270" s="19">
        <v>754.55053999999996</v>
      </c>
      <c r="I28270" s="19">
        <v>1316.1801</v>
      </c>
      <c r="J28270" s="19">
        <v>1368.4159</v>
      </c>
      <c r="K28270" s="19">
        <v>513.13849000000005</v>
      </c>
      <c r="L28270" s="19">
        <v>1104.4684</v>
      </c>
      <c r="M28270" s="19">
        <v>701.78192000000001</v>
      </c>
      <c r="N28270" s="19">
        <v>6420.1665000000003</v>
      </c>
      <c r="O28270" s="17">
        <f t="shared" si="3528"/>
        <v>7939.5731999999989</v>
      </c>
      <c r="P28270" s="18">
        <f t="shared" si="3529"/>
        <v>9054.6064799999986</v>
      </c>
      <c r="Q28270" s="18">
        <f t="shared" si="3530"/>
        <v>15794.1612</v>
      </c>
      <c r="R28270" s="18">
        <f t="shared" si="3531"/>
        <v>16420.9908</v>
      </c>
      <c r="S28270" s="18">
        <f t="shared" si="3532"/>
        <v>6157.6618800000006</v>
      </c>
      <c r="T28270" s="18">
        <f t="shared" si="3533"/>
        <v>13253.620800000001</v>
      </c>
      <c r="U28270" s="18">
        <f t="shared" si="3534"/>
        <v>8421.3830400000006</v>
      </c>
      <c r="V28270" s="18">
        <f t="shared" si="3535"/>
        <v>77041.998000000007</v>
      </c>
      <c r="W28270" s="21">
        <v>70459.7734375</v>
      </c>
      <c r="X28270" s="21">
        <v>133</v>
      </c>
      <c r="Y28270" s="21">
        <v>89</v>
      </c>
      <c r="Z28270" s="21">
        <v>81</v>
      </c>
      <c r="AA28270" s="21">
        <v>69</v>
      </c>
    </row>
    <row r="28271" spans="1:27" hidden="1" x14ac:dyDescent="0.35">
      <c r="A28271">
        <v>2855</v>
      </c>
      <c r="B28271" t="s">
        <v>127</v>
      </c>
      <c r="C28271">
        <v>1</v>
      </c>
      <c r="D28271" t="s">
        <v>3695</v>
      </c>
      <c r="E28271" t="s">
        <v>3699</v>
      </c>
      <c r="F28271" t="s">
        <v>110</v>
      </c>
      <c r="G28271" s="19">
        <v>888.64484000000004</v>
      </c>
      <c r="H28271" s="19">
        <v>921.24883999999997</v>
      </c>
      <c r="I28271" s="19">
        <v>1341.3719000000001</v>
      </c>
      <c r="J28271" s="19">
        <v>1599.5005000000001</v>
      </c>
      <c r="K28271" s="19">
        <v>655.79584</v>
      </c>
      <c r="L28271" s="19">
        <v>1241.6694</v>
      </c>
      <c r="M28271" s="19">
        <v>780.78710999999998</v>
      </c>
      <c r="N28271" s="19">
        <v>7429.0186000000003</v>
      </c>
      <c r="O28271" s="17">
        <f t="shared" si="3528"/>
        <v>10663.738080000001</v>
      </c>
      <c r="P28271" s="18">
        <f t="shared" si="3529"/>
        <v>11054.986079999999</v>
      </c>
      <c r="Q28271" s="18">
        <f t="shared" si="3530"/>
        <v>16096.462800000001</v>
      </c>
      <c r="R28271" s="18">
        <f t="shared" si="3531"/>
        <v>19194.006000000001</v>
      </c>
      <c r="S28271" s="18">
        <f t="shared" si="3532"/>
        <v>7869.55008</v>
      </c>
      <c r="T28271" s="18">
        <f t="shared" si="3533"/>
        <v>14900.032800000001</v>
      </c>
      <c r="U28271" s="18">
        <f t="shared" si="3534"/>
        <v>9369.4453199999989</v>
      </c>
      <c r="V28271" s="18">
        <f t="shared" si="3535"/>
        <v>89148.223200000008</v>
      </c>
      <c r="W28271" s="21">
        <v>70459.7734375</v>
      </c>
      <c r="X28271" s="21">
        <v>133</v>
      </c>
      <c r="Y28271" s="21">
        <v>89</v>
      </c>
      <c r="Z28271" s="21">
        <v>81</v>
      </c>
      <c r="AA28271" s="21">
        <v>69</v>
      </c>
    </row>
    <row r="28272" spans="1:27" hidden="1" x14ac:dyDescent="0.35">
      <c r="A28272">
        <v>2855</v>
      </c>
      <c r="B28272" t="s">
        <v>127</v>
      </c>
      <c r="C28272">
        <v>1</v>
      </c>
      <c r="D28272" t="s">
        <v>3695</v>
      </c>
      <c r="E28272" t="s">
        <v>3699</v>
      </c>
      <c r="F28272" t="s">
        <v>111</v>
      </c>
      <c r="G28272" s="19">
        <v>888.64484000000004</v>
      </c>
      <c r="H28272" s="19">
        <v>1127.3878</v>
      </c>
      <c r="I28272" s="19">
        <v>1349.7976000000001</v>
      </c>
      <c r="J28272" s="19">
        <v>1830.5851</v>
      </c>
      <c r="K28272" s="19">
        <v>730.48815999999999</v>
      </c>
      <c r="L28272" s="19">
        <v>1241.6694</v>
      </c>
      <c r="M28272" s="19">
        <v>753.77020000000005</v>
      </c>
      <c r="N28272" s="19">
        <v>7922.3433000000005</v>
      </c>
      <c r="O28272" s="17">
        <f t="shared" si="3528"/>
        <v>10663.738080000001</v>
      </c>
      <c r="P28272" s="18">
        <f t="shared" si="3529"/>
        <v>13528.6536</v>
      </c>
      <c r="Q28272" s="18">
        <f t="shared" si="3530"/>
        <v>16197.571200000002</v>
      </c>
      <c r="R28272" s="18">
        <f t="shared" si="3531"/>
        <v>21967.021199999999</v>
      </c>
      <c r="S28272" s="18">
        <f t="shared" si="3532"/>
        <v>8765.8579200000004</v>
      </c>
      <c r="T28272" s="18">
        <f t="shared" si="3533"/>
        <v>14900.032800000001</v>
      </c>
      <c r="U28272" s="18">
        <f t="shared" si="3534"/>
        <v>9045.242400000001</v>
      </c>
      <c r="V28272" s="18">
        <f t="shared" si="3535"/>
        <v>95068.119600000005</v>
      </c>
      <c r="W28272" s="21">
        <v>70459.7734375</v>
      </c>
      <c r="X28272" s="21">
        <v>133</v>
      </c>
      <c r="Y28272" s="21">
        <v>89</v>
      </c>
      <c r="Z28272" s="21">
        <v>81</v>
      </c>
      <c r="AA28272" s="21">
        <v>69</v>
      </c>
    </row>
    <row r="28273" spans="1:27" x14ac:dyDescent="0.35">
      <c r="A28273">
        <v>1672</v>
      </c>
      <c r="B28273" t="s">
        <v>829</v>
      </c>
      <c r="C28273">
        <v>0</v>
      </c>
      <c r="D28273" t="s">
        <v>3632</v>
      </c>
      <c r="E28273" t="s">
        <v>3633</v>
      </c>
      <c r="F28273" t="s">
        <v>10</v>
      </c>
      <c r="G28273" s="19">
        <v>641</v>
      </c>
      <c r="H28273" s="19">
        <v>273.21163999999999</v>
      </c>
      <c r="I28273" s="19">
        <v>1083.3542</v>
      </c>
      <c r="J28273" s="19">
        <v>417.77334999999999</v>
      </c>
      <c r="K28273" s="19">
        <v>331.25493999999998</v>
      </c>
      <c r="L28273" s="19">
        <v>0</v>
      </c>
      <c r="M28273" s="19">
        <v>542.59600999999998</v>
      </c>
      <c r="N28273" s="19">
        <v>3289.1902</v>
      </c>
      <c r="O28273" s="17">
        <f t="shared" si="3528"/>
        <v>7692</v>
      </c>
      <c r="P28273" s="18">
        <f t="shared" si="3529"/>
        <v>3278.5396799999999</v>
      </c>
      <c r="Q28273" s="18">
        <f t="shared" si="3530"/>
        <v>13000.250400000001</v>
      </c>
      <c r="R28273" s="18">
        <f t="shared" si="3531"/>
        <v>5013.2802000000001</v>
      </c>
      <c r="S28273" s="18">
        <f t="shared" si="3532"/>
        <v>3975.0592799999995</v>
      </c>
      <c r="T28273" s="18">
        <f t="shared" si="3533"/>
        <v>0</v>
      </c>
      <c r="U28273" s="18">
        <f t="shared" si="3534"/>
        <v>6511.1521199999997</v>
      </c>
      <c r="V28273" s="18">
        <f t="shared" si="3535"/>
        <v>39470.282399999996</v>
      </c>
      <c r="W28273" s="21">
        <v>56957.015625</v>
      </c>
      <c r="X28273" s="21">
        <v>56</v>
      </c>
      <c r="Y28273" s="21">
        <v>15</v>
      </c>
      <c r="Z28273" s="21">
        <v>11</v>
      </c>
      <c r="AA28273" s="21">
        <v>43</v>
      </c>
    </row>
    <row r="28274" spans="1:27" hidden="1" x14ac:dyDescent="0.35">
      <c r="A28274">
        <v>2856</v>
      </c>
      <c r="B28274" t="s">
        <v>127</v>
      </c>
      <c r="C28274">
        <v>1</v>
      </c>
      <c r="D28274" t="s">
        <v>1154</v>
      </c>
      <c r="E28274" t="s">
        <v>4520</v>
      </c>
      <c r="F28274" t="s">
        <v>11</v>
      </c>
      <c r="G28274" s="19">
        <v>2068.2397000000001</v>
      </c>
      <c r="H28274" s="19">
        <v>558.10015999999996</v>
      </c>
      <c r="I28274" s="19">
        <v>612.29864999999995</v>
      </c>
      <c r="J28274" s="19">
        <v>646.78619000000003</v>
      </c>
      <c r="K28274" s="19">
        <v>951.62653</v>
      </c>
      <c r="L28274" s="19">
        <v>1112.8412000000001</v>
      </c>
      <c r="M28274" s="19">
        <v>1233.1542999999999</v>
      </c>
      <c r="N28274" s="19">
        <v>7183.0469000000003</v>
      </c>
      <c r="O28274" s="17">
        <f t="shared" si="3528"/>
        <v>24818.876400000001</v>
      </c>
      <c r="P28274" s="18">
        <f t="shared" si="3529"/>
        <v>6697.2019199999995</v>
      </c>
      <c r="Q28274" s="18">
        <f t="shared" si="3530"/>
        <v>7347.5837999999994</v>
      </c>
      <c r="R28274" s="18">
        <f t="shared" si="3531"/>
        <v>7761.4342800000004</v>
      </c>
      <c r="S28274" s="18">
        <f t="shared" si="3532"/>
        <v>11419.51836</v>
      </c>
      <c r="T28274" s="18">
        <f t="shared" si="3533"/>
        <v>13354.094400000002</v>
      </c>
      <c r="U28274" s="18">
        <f t="shared" si="3534"/>
        <v>14797.851599999998</v>
      </c>
      <c r="V28274" s="18">
        <f t="shared" si="3535"/>
        <v>86196.5628</v>
      </c>
      <c r="W28274" s="21">
        <v>165123.890625</v>
      </c>
      <c r="X28274" s="21">
        <v>133</v>
      </c>
      <c r="Y28274" s="21">
        <v>1</v>
      </c>
      <c r="Z28274" s="21">
        <v>132</v>
      </c>
      <c r="AA28274" s="21">
        <v>2</v>
      </c>
    </row>
    <row r="28275" spans="1:27" hidden="1" x14ac:dyDescent="0.35">
      <c r="A28275">
        <v>2856</v>
      </c>
      <c r="B28275" t="s">
        <v>127</v>
      </c>
      <c r="C28275">
        <v>1</v>
      </c>
      <c r="D28275" t="s">
        <v>1154</v>
      </c>
      <c r="E28275" t="s">
        <v>4520</v>
      </c>
      <c r="F28275" t="s">
        <v>12</v>
      </c>
      <c r="G28275" s="19">
        <v>2068.2397000000001</v>
      </c>
      <c r="H28275" s="19">
        <v>817.70996000000002</v>
      </c>
      <c r="I28275" s="19">
        <v>719.43921</v>
      </c>
      <c r="J28275" s="19">
        <v>865.44903999999997</v>
      </c>
      <c r="K28275" s="19">
        <v>1045.6934000000001</v>
      </c>
      <c r="L28275" s="19">
        <v>1866.3275000000001</v>
      </c>
      <c r="M28275" s="19">
        <v>1573.8737000000001</v>
      </c>
      <c r="N28275" s="19">
        <v>8956.7324000000008</v>
      </c>
      <c r="O28275" s="17">
        <f t="shared" si="3528"/>
        <v>24818.876400000001</v>
      </c>
      <c r="P28275" s="18">
        <f t="shared" si="3529"/>
        <v>9812.5195199999998</v>
      </c>
      <c r="Q28275" s="18">
        <f t="shared" si="3530"/>
        <v>8633.27052</v>
      </c>
      <c r="R28275" s="18">
        <f t="shared" si="3531"/>
        <v>10385.38848</v>
      </c>
      <c r="S28275" s="18">
        <f t="shared" si="3532"/>
        <v>12548.320800000001</v>
      </c>
      <c r="T28275" s="18">
        <f t="shared" si="3533"/>
        <v>22395.93</v>
      </c>
      <c r="U28275" s="18">
        <f t="shared" si="3534"/>
        <v>18886.484400000001</v>
      </c>
      <c r="V28275" s="18">
        <f t="shared" si="3535"/>
        <v>107480.78880000001</v>
      </c>
      <c r="W28275" s="21">
        <v>165123.890625</v>
      </c>
      <c r="X28275" s="21">
        <v>133</v>
      </c>
      <c r="Y28275" s="21">
        <v>1</v>
      </c>
      <c r="Z28275" s="21">
        <v>132</v>
      </c>
      <c r="AA28275" s="21">
        <v>2</v>
      </c>
    </row>
    <row r="28276" spans="1:27" hidden="1" x14ac:dyDescent="0.35">
      <c r="A28276">
        <v>2856</v>
      </c>
      <c r="B28276" t="s">
        <v>127</v>
      </c>
      <c r="C28276">
        <v>1</v>
      </c>
      <c r="D28276" t="s">
        <v>1154</v>
      </c>
      <c r="E28276" t="s">
        <v>4520</v>
      </c>
      <c r="F28276" t="s">
        <v>108</v>
      </c>
      <c r="G28276" s="19">
        <v>2651.7997999999998</v>
      </c>
      <c r="H28276" s="19">
        <v>1090.8611000000001</v>
      </c>
      <c r="I28276" s="19">
        <v>781.67534999999998</v>
      </c>
      <c r="J28276" s="19">
        <v>1084.1117999999999</v>
      </c>
      <c r="K28276" s="19">
        <v>1356.1135999999999</v>
      </c>
      <c r="L28276" s="19">
        <v>2098.1691999999998</v>
      </c>
      <c r="M28276" s="19">
        <v>2083.8874999999998</v>
      </c>
      <c r="N28276" s="19">
        <v>11146.618</v>
      </c>
      <c r="O28276" s="17">
        <f t="shared" si="3528"/>
        <v>31821.597599999997</v>
      </c>
      <c r="P28276" s="18">
        <f t="shared" si="3529"/>
        <v>13090.333200000001</v>
      </c>
      <c r="Q28276" s="18">
        <f t="shared" si="3530"/>
        <v>9380.1041999999998</v>
      </c>
      <c r="R28276" s="18">
        <f t="shared" si="3531"/>
        <v>13009.3416</v>
      </c>
      <c r="S28276" s="18">
        <f t="shared" si="3532"/>
        <v>16273.3632</v>
      </c>
      <c r="T28276" s="18">
        <f t="shared" si="3533"/>
        <v>25178.030399999996</v>
      </c>
      <c r="U28276" s="18">
        <f t="shared" si="3534"/>
        <v>25006.649999999998</v>
      </c>
      <c r="V28276" s="18">
        <f t="shared" si="3535"/>
        <v>133759.416</v>
      </c>
      <c r="W28276" s="21">
        <v>165123.890625</v>
      </c>
      <c r="X28276" s="21">
        <v>133</v>
      </c>
      <c r="Y28276" s="21">
        <v>1</v>
      </c>
      <c r="Z28276" s="21">
        <v>132</v>
      </c>
      <c r="AA28276" s="21">
        <v>2</v>
      </c>
    </row>
    <row r="28277" spans="1:27" hidden="1" x14ac:dyDescent="0.35">
      <c r="A28277">
        <v>2856</v>
      </c>
      <c r="B28277" t="s">
        <v>127</v>
      </c>
      <c r="C28277">
        <v>1</v>
      </c>
      <c r="D28277" t="s">
        <v>1154</v>
      </c>
      <c r="E28277" t="s">
        <v>4520</v>
      </c>
      <c r="F28277" t="s">
        <v>109</v>
      </c>
      <c r="G28277" s="19">
        <v>2651.7997999999998</v>
      </c>
      <c r="H28277" s="19">
        <v>1335.2877000000001</v>
      </c>
      <c r="I28277" s="19">
        <v>822.40270999999996</v>
      </c>
      <c r="J28277" s="19">
        <v>1302.7747999999999</v>
      </c>
      <c r="K28277" s="19">
        <v>1444.6790000000001</v>
      </c>
      <c r="L28277" s="19">
        <v>2098.1691999999998</v>
      </c>
      <c r="M28277" s="19">
        <v>2115.5558999999998</v>
      </c>
      <c r="N28277" s="19">
        <v>11770.669</v>
      </c>
      <c r="O28277" s="17">
        <f t="shared" si="3528"/>
        <v>31821.597599999997</v>
      </c>
      <c r="P28277" s="18">
        <f t="shared" si="3529"/>
        <v>16023.452400000002</v>
      </c>
      <c r="Q28277" s="18">
        <f t="shared" si="3530"/>
        <v>9868.8325199999999</v>
      </c>
      <c r="R28277" s="18">
        <f t="shared" si="3531"/>
        <v>15633.297599999998</v>
      </c>
      <c r="S28277" s="18">
        <f t="shared" si="3532"/>
        <v>17336.148000000001</v>
      </c>
      <c r="T28277" s="18">
        <f t="shared" si="3533"/>
        <v>25178.030399999996</v>
      </c>
      <c r="U28277" s="18">
        <f t="shared" si="3534"/>
        <v>25386.6708</v>
      </c>
      <c r="V28277" s="18">
        <f t="shared" si="3535"/>
        <v>141248.02799999999</v>
      </c>
      <c r="W28277" s="21">
        <v>165123.890625</v>
      </c>
      <c r="X28277" s="21">
        <v>133</v>
      </c>
      <c r="Y28277" s="21">
        <v>1</v>
      </c>
      <c r="Z28277" s="21">
        <v>132</v>
      </c>
      <c r="AA28277" s="21">
        <v>2</v>
      </c>
    </row>
    <row r="28278" spans="1:27" hidden="1" x14ac:dyDescent="0.35">
      <c r="A28278">
        <v>2856</v>
      </c>
      <c r="B28278" t="s">
        <v>127</v>
      </c>
      <c r="C28278">
        <v>1</v>
      </c>
      <c r="D28278" t="s">
        <v>1154</v>
      </c>
      <c r="E28278" t="s">
        <v>4520</v>
      </c>
      <c r="F28278" t="s">
        <v>13</v>
      </c>
      <c r="G28278" s="19">
        <v>1813.9576</v>
      </c>
      <c r="H28278" s="19">
        <v>694.26886000000002</v>
      </c>
      <c r="I28278" s="19">
        <v>699.97460999999998</v>
      </c>
      <c r="J28278" s="19">
        <v>856.24663999999996</v>
      </c>
      <c r="K28278" s="19">
        <v>908.82941000000005</v>
      </c>
      <c r="L28278" s="19">
        <v>0</v>
      </c>
      <c r="M28278" s="19">
        <v>959.25977</v>
      </c>
      <c r="N28278" s="19">
        <v>5932.5370999999996</v>
      </c>
      <c r="O28278" s="17">
        <f t="shared" si="3528"/>
        <v>21767.4912</v>
      </c>
      <c r="P28278" s="18">
        <f t="shared" si="3529"/>
        <v>8331.2263199999998</v>
      </c>
      <c r="Q28278" s="18">
        <f t="shared" si="3530"/>
        <v>8399.6953199999989</v>
      </c>
      <c r="R28278" s="18">
        <f t="shared" si="3531"/>
        <v>10274.95968</v>
      </c>
      <c r="S28278" s="18">
        <f t="shared" si="3532"/>
        <v>10905.95292</v>
      </c>
      <c r="T28278" s="18">
        <f t="shared" si="3533"/>
        <v>0</v>
      </c>
      <c r="U28278" s="18">
        <f t="shared" si="3534"/>
        <v>11511.11724</v>
      </c>
      <c r="V28278" s="18">
        <f t="shared" si="3535"/>
        <v>71190.445199999987</v>
      </c>
      <c r="W28278" s="21">
        <v>165123.890625</v>
      </c>
      <c r="X28278" s="21">
        <v>133</v>
      </c>
      <c r="Y28278" s="21">
        <v>1</v>
      </c>
      <c r="Z28278" s="21">
        <v>132</v>
      </c>
      <c r="AA28278" s="21">
        <v>2</v>
      </c>
    </row>
    <row r="28279" spans="1:27" hidden="1" x14ac:dyDescent="0.35">
      <c r="A28279">
        <v>2856</v>
      </c>
      <c r="B28279" t="s">
        <v>127</v>
      </c>
      <c r="C28279">
        <v>1</v>
      </c>
      <c r="D28279" t="s">
        <v>1154</v>
      </c>
      <c r="E28279" t="s">
        <v>4520</v>
      </c>
      <c r="F28279" t="s">
        <v>14</v>
      </c>
      <c r="G28279" s="19">
        <v>2068.2397000000001</v>
      </c>
      <c r="H28279" s="19">
        <v>864.08745999999996</v>
      </c>
      <c r="I28279" s="19">
        <v>808.39171999999996</v>
      </c>
      <c r="J28279" s="19">
        <v>1074.9095</v>
      </c>
      <c r="K28279" s="19">
        <v>1062.4978000000001</v>
      </c>
      <c r="L28279" s="19">
        <v>1112.8412000000001</v>
      </c>
      <c r="M28279" s="19">
        <v>1273.5299</v>
      </c>
      <c r="N28279" s="19">
        <v>8264.4971000000005</v>
      </c>
      <c r="O28279" s="17">
        <f t="shared" si="3528"/>
        <v>24818.876400000001</v>
      </c>
      <c r="P28279" s="18">
        <f t="shared" si="3529"/>
        <v>10369.04952</v>
      </c>
      <c r="Q28279" s="18">
        <f t="shared" si="3530"/>
        <v>9700.7006399999991</v>
      </c>
      <c r="R28279" s="18">
        <f t="shared" si="3531"/>
        <v>12898.914000000001</v>
      </c>
      <c r="S28279" s="18">
        <f t="shared" si="3532"/>
        <v>12749.973600000001</v>
      </c>
      <c r="T28279" s="18">
        <f t="shared" si="3533"/>
        <v>13354.094400000002</v>
      </c>
      <c r="U28279" s="18">
        <f t="shared" si="3534"/>
        <v>15282.3588</v>
      </c>
      <c r="V28279" s="18">
        <f t="shared" si="3535"/>
        <v>99173.965200000006</v>
      </c>
      <c r="W28279" s="21">
        <v>165123.890625</v>
      </c>
      <c r="X28279" s="21">
        <v>133</v>
      </c>
      <c r="Y28279" s="21">
        <v>1</v>
      </c>
      <c r="Z28279" s="21">
        <v>132</v>
      </c>
      <c r="AA28279" s="21">
        <v>2</v>
      </c>
    </row>
    <row r="28280" spans="1:27" hidden="1" x14ac:dyDescent="0.35">
      <c r="A28280">
        <v>2856</v>
      </c>
      <c r="B28280" t="s">
        <v>127</v>
      </c>
      <c r="C28280">
        <v>1</v>
      </c>
      <c r="D28280" t="s">
        <v>1154</v>
      </c>
      <c r="E28280" t="s">
        <v>4520</v>
      </c>
      <c r="F28280" t="s">
        <v>15</v>
      </c>
      <c r="G28280" s="19">
        <v>2068.2397000000001</v>
      </c>
      <c r="H28280" s="19">
        <v>1094.3480999999999</v>
      </c>
      <c r="I28280" s="19">
        <v>868.33478000000002</v>
      </c>
      <c r="J28280" s="19">
        <v>1293.5724</v>
      </c>
      <c r="K28280" s="19">
        <v>1145.9303</v>
      </c>
      <c r="L28280" s="19">
        <v>1866.3275000000001</v>
      </c>
      <c r="M28280" s="19">
        <v>1547.7689</v>
      </c>
      <c r="N28280" s="19">
        <v>9884.5215000000007</v>
      </c>
      <c r="O28280" s="17">
        <f t="shared" si="3528"/>
        <v>24818.876400000001</v>
      </c>
      <c r="P28280" s="18">
        <f t="shared" si="3529"/>
        <v>13132.177199999998</v>
      </c>
      <c r="Q28280" s="18">
        <f t="shared" si="3530"/>
        <v>10420.01736</v>
      </c>
      <c r="R28280" s="18">
        <f t="shared" si="3531"/>
        <v>15522.8688</v>
      </c>
      <c r="S28280" s="18">
        <f t="shared" si="3532"/>
        <v>13751.1636</v>
      </c>
      <c r="T28280" s="18">
        <f t="shared" si="3533"/>
        <v>22395.93</v>
      </c>
      <c r="U28280" s="18">
        <f t="shared" si="3534"/>
        <v>18573.2268</v>
      </c>
      <c r="V28280" s="18">
        <f t="shared" si="3535"/>
        <v>118614.258</v>
      </c>
      <c r="W28280" s="21">
        <v>165123.890625</v>
      </c>
      <c r="X28280" s="21">
        <v>133</v>
      </c>
      <c r="Y28280" s="21">
        <v>1</v>
      </c>
      <c r="Z28280" s="21">
        <v>132</v>
      </c>
      <c r="AA28280" s="21">
        <v>2</v>
      </c>
    </row>
    <row r="28281" spans="1:27" hidden="1" x14ac:dyDescent="0.35">
      <c r="A28281">
        <v>2856</v>
      </c>
      <c r="B28281" t="s">
        <v>127</v>
      </c>
      <c r="C28281">
        <v>1</v>
      </c>
      <c r="D28281" t="s">
        <v>1154</v>
      </c>
      <c r="E28281" t="s">
        <v>4520</v>
      </c>
      <c r="F28281" t="s">
        <v>110</v>
      </c>
      <c r="G28281" s="19">
        <v>2651.7997999999998</v>
      </c>
      <c r="H28281" s="19">
        <v>1336.1161</v>
      </c>
      <c r="I28281" s="19">
        <v>907.41192999999998</v>
      </c>
      <c r="J28281" s="19">
        <v>1512.2351000000001</v>
      </c>
      <c r="K28281" s="19">
        <v>1444.9792</v>
      </c>
      <c r="L28281" s="19">
        <v>2098.1691999999998</v>
      </c>
      <c r="M28281" s="19">
        <v>1998.2709</v>
      </c>
      <c r="N28281" s="19">
        <v>11948.982</v>
      </c>
      <c r="O28281" s="17">
        <f t="shared" si="3528"/>
        <v>31821.597599999997</v>
      </c>
      <c r="P28281" s="18">
        <f t="shared" si="3529"/>
        <v>16033.393199999999</v>
      </c>
      <c r="Q28281" s="18">
        <f t="shared" si="3530"/>
        <v>10888.943159999999</v>
      </c>
      <c r="R28281" s="18">
        <f t="shared" si="3531"/>
        <v>18146.821200000002</v>
      </c>
      <c r="S28281" s="18">
        <f t="shared" si="3532"/>
        <v>17339.750400000001</v>
      </c>
      <c r="T28281" s="18">
        <f t="shared" si="3533"/>
        <v>25178.030399999996</v>
      </c>
      <c r="U28281" s="18">
        <f t="shared" si="3534"/>
        <v>23979.250800000002</v>
      </c>
      <c r="V28281" s="18">
        <f t="shared" si="3535"/>
        <v>143387.78399999999</v>
      </c>
      <c r="W28281" s="21">
        <v>165123.890625</v>
      </c>
      <c r="X28281" s="21">
        <v>133</v>
      </c>
      <c r="Y28281" s="21">
        <v>1</v>
      </c>
      <c r="Z28281" s="21">
        <v>132</v>
      </c>
      <c r="AA28281" s="21">
        <v>2</v>
      </c>
    </row>
    <row r="28282" spans="1:27" hidden="1" x14ac:dyDescent="0.35">
      <c r="A28282">
        <v>2856</v>
      </c>
      <c r="B28282" t="s">
        <v>127</v>
      </c>
      <c r="C28282">
        <v>1</v>
      </c>
      <c r="D28282" t="s">
        <v>1154</v>
      </c>
      <c r="E28282" t="s">
        <v>4520</v>
      </c>
      <c r="F28282" t="s">
        <v>111</v>
      </c>
      <c r="G28282" s="19">
        <v>2651.7997999999998</v>
      </c>
      <c r="H28282" s="19">
        <v>1635.0858000000001</v>
      </c>
      <c r="I28282" s="19">
        <v>929.15410999999995</v>
      </c>
      <c r="J28282" s="19">
        <v>1730.8981000000001</v>
      </c>
      <c r="K28282" s="19">
        <v>1553.3077000000001</v>
      </c>
      <c r="L28282" s="19">
        <v>2098.1691999999998</v>
      </c>
      <c r="M28282" s="19">
        <v>2094.3456999999999</v>
      </c>
      <c r="N28282" s="19">
        <v>12692.761</v>
      </c>
      <c r="O28282" s="17">
        <f t="shared" si="3528"/>
        <v>31821.597599999997</v>
      </c>
      <c r="P28282" s="18">
        <f t="shared" si="3529"/>
        <v>19621.029600000002</v>
      </c>
      <c r="Q28282" s="18">
        <f t="shared" si="3530"/>
        <v>11149.849319999999</v>
      </c>
      <c r="R28282" s="18">
        <f t="shared" si="3531"/>
        <v>20770.7772</v>
      </c>
      <c r="S28282" s="18">
        <f t="shared" si="3532"/>
        <v>18639.6924</v>
      </c>
      <c r="T28282" s="18">
        <f t="shared" si="3533"/>
        <v>25178.030399999996</v>
      </c>
      <c r="U28282" s="18">
        <f t="shared" si="3534"/>
        <v>25132.148399999998</v>
      </c>
      <c r="V28282" s="18">
        <f t="shared" si="3535"/>
        <v>152313.13200000001</v>
      </c>
      <c r="W28282" s="21">
        <v>165123.890625</v>
      </c>
      <c r="X28282" s="21">
        <v>133</v>
      </c>
      <c r="Y28282" s="21">
        <v>1</v>
      </c>
      <c r="Z28282" s="21">
        <v>132</v>
      </c>
      <c r="AA28282" s="21">
        <v>2</v>
      </c>
    </row>
    <row r="28283" spans="1:27" x14ac:dyDescent="0.35">
      <c r="A28283">
        <v>992</v>
      </c>
      <c r="B28283" t="s">
        <v>315</v>
      </c>
      <c r="C28283">
        <v>0</v>
      </c>
      <c r="D28283" t="s">
        <v>2552</v>
      </c>
      <c r="E28283" t="s">
        <v>2553</v>
      </c>
      <c r="F28283" t="s">
        <v>10</v>
      </c>
      <c r="G28283" s="19">
        <v>543</v>
      </c>
      <c r="H28283" s="19">
        <v>268.02408000000003</v>
      </c>
      <c r="I28283" s="19">
        <v>958.72442999999998</v>
      </c>
      <c r="J28283" s="19">
        <v>470.5575</v>
      </c>
      <c r="K28283" s="19">
        <v>293.86599999999999</v>
      </c>
      <c r="L28283" s="19">
        <v>0</v>
      </c>
      <c r="M28283" s="19">
        <v>476.80678999999998</v>
      </c>
      <c r="N28283" s="19">
        <v>3010.9787999999999</v>
      </c>
      <c r="O28283" s="17">
        <f t="shared" si="3528"/>
        <v>6516</v>
      </c>
      <c r="P28283" s="18">
        <f t="shared" si="3529"/>
        <v>3216.2889600000003</v>
      </c>
      <c r="Q28283" s="18">
        <f t="shared" si="3530"/>
        <v>11504.693159999999</v>
      </c>
      <c r="R28283" s="18">
        <f t="shared" si="3531"/>
        <v>5646.6900000000005</v>
      </c>
      <c r="S28283" s="18">
        <f t="shared" si="3532"/>
        <v>3526.3919999999998</v>
      </c>
      <c r="T28283" s="18">
        <f t="shared" si="3533"/>
        <v>0</v>
      </c>
      <c r="U28283" s="18">
        <f t="shared" si="3534"/>
        <v>5721.6814799999993</v>
      </c>
      <c r="V28283" s="18">
        <f t="shared" si="3535"/>
        <v>36131.745599999995</v>
      </c>
      <c r="W28283" s="21">
        <v>79065.609375</v>
      </c>
      <c r="X28283" s="21">
        <v>105</v>
      </c>
      <c r="Y28283" s="21">
        <v>70</v>
      </c>
      <c r="Z28283" s="21">
        <v>100</v>
      </c>
      <c r="AA28283" s="21">
        <v>12</v>
      </c>
    </row>
    <row r="28284" spans="1:27" hidden="1" x14ac:dyDescent="0.35">
      <c r="A28284">
        <v>2857</v>
      </c>
      <c r="B28284" t="s">
        <v>127</v>
      </c>
      <c r="C28284">
        <v>1</v>
      </c>
      <c r="D28284" t="s">
        <v>4439</v>
      </c>
      <c r="E28284" t="s">
        <v>4440</v>
      </c>
      <c r="F28284" t="s">
        <v>11</v>
      </c>
      <c r="G28284" s="19">
        <v>939.60442999999998</v>
      </c>
      <c r="H28284" s="19">
        <v>416.66372999999999</v>
      </c>
      <c r="I28284" s="19">
        <v>1032.0972999999999</v>
      </c>
      <c r="J28284" s="19">
        <v>655.76739999999995</v>
      </c>
      <c r="K28284" s="19">
        <v>491.42944</v>
      </c>
      <c r="L28284" s="19">
        <v>750.95965999999999</v>
      </c>
      <c r="M28284" s="19">
        <v>669.28252999999995</v>
      </c>
      <c r="N28284" s="19">
        <v>4955.8046999999997</v>
      </c>
      <c r="O28284" s="17">
        <f t="shared" si="3528"/>
        <v>11275.25316</v>
      </c>
      <c r="P28284" s="18">
        <f t="shared" si="3529"/>
        <v>4999.9647599999998</v>
      </c>
      <c r="Q28284" s="18">
        <f t="shared" si="3530"/>
        <v>12385.167599999999</v>
      </c>
      <c r="R28284" s="18">
        <f t="shared" si="3531"/>
        <v>7869.2087999999994</v>
      </c>
      <c r="S28284" s="18">
        <f t="shared" si="3532"/>
        <v>5897.1532800000004</v>
      </c>
      <c r="T28284" s="18">
        <f t="shared" si="3533"/>
        <v>9011.5159199999998</v>
      </c>
      <c r="U28284" s="18">
        <f t="shared" si="3534"/>
        <v>8031.3903599999994</v>
      </c>
      <c r="V28284" s="18">
        <f t="shared" si="3535"/>
        <v>59469.656399999993</v>
      </c>
      <c r="W28284" s="21">
        <v>75494.3046875</v>
      </c>
      <c r="X28284" s="21">
        <v>133</v>
      </c>
      <c r="Y28284" s="21">
        <v>49</v>
      </c>
      <c r="Z28284" s="21">
        <v>73</v>
      </c>
      <c r="AA28284" s="21">
        <v>54</v>
      </c>
    </row>
    <row r="28285" spans="1:27" hidden="1" x14ac:dyDescent="0.35">
      <c r="A28285">
        <v>2857</v>
      </c>
      <c r="B28285" t="s">
        <v>127</v>
      </c>
      <c r="C28285">
        <v>1</v>
      </c>
      <c r="D28285" t="s">
        <v>4439</v>
      </c>
      <c r="E28285" t="s">
        <v>4440</v>
      </c>
      <c r="F28285" t="s">
        <v>12</v>
      </c>
      <c r="G28285" s="19">
        <v>939.60442999999998</v>
      </c>
      <c r="H28285" s="19">
        <v>610.48199</v>
      </c>
      <c r="I28285" s="19">
        <v>1148.5917999999999</v>
      </c>
      <c r="J28285" s="19">
        <v>877.41143999999997</v>
      </c>
      <c r="K28285" s="19">
        <v>561.65746999999999</v>
      </c>
      <c r="L28285" s="19">
        <v>1259.4219000000001</v>
      </c>
      <c r="M28285" s="19">
        <v>781.95929000000001</v>
      </c>
      <c r="N28285" s="19">
        <v>6179.1283999999996</v>
      </c>
      <c r="O28285" s="17">
        <f t="shared" si="3528"/>
        <v>11275.25316</v>
      </c>
      <c r="P28285" s="18">
        <f t="shared" si="3529"/>
        <v>7325.78388</v>
      </c>
      <c r="Q28285" s="18">
        <f t="shared" si="3530"/>
        <v>13783.101599999998</v>
      </c>
      <c r="R28285" s="18">
        <f t="shared" si="3531"/>
        <v>10528.93728</v>
      </c>
      <c r="S28285" s="18">
        <f t="shared" si="3532"/>
        <v>6739.8896399999994</v>
      </c>
      <c r="T28285" s="18">
        <f t="shared" si="3533"/>
        <v>15113.0628</v>
      </c>
      <c r="U28285" s="18">
        <f t="shared" si="3534"/>
        <v>9383.511480000001</v>
      </c>
      <c r="V28285" s="18">
        <f t="shared" si="3535"/>
        <v>74149.540799999988</v>
      </c>
      <c r="W28285" s="21">
        <v>75494.3046875</v>
      </c>
      <c r="X28285" s="21">
        <v>133</v>
      </c>
      <c r="Y28285" s="21">
        <v>49</v>
      </c>
      <c r="Z28285" s="21">
        <v>73</v>
      </c>
      <c r="AA28285" s="21">
        <v>54</v>
      </c>
    </row>
    <row r="28286" spans="1:27" hidden="1" x14ac:dyDescent="0.35">
      <c r="A28286">
        <v>2857</v>
      </c>
      <c r="B28286" t="s">
        <v>127</v>
      </c>
      <c r="C28286">
        <v>1</v>
      </c>
      <c r="D28286" t="s">
        <v>4439</v>
      </c>
      <c r="E28286" t="s">
        <v>4440</v>
      </c>
      <c r="F28286" t="s">
        <v>108</v>
      </c>
      <c r="G28286" s="19">
        <v>1279.3074999999999</v>
      </c>
      <c r="H28286" s="19">
        <v>814.40997000000004</v>
      </c>
      <c r="I28286" s="19">
        <v>1198.4608000000001</v>
      </c>
      <c r="J28286" s="19">
        <v>1099.0554999999999</v>
      </c>
      <c r="K28286" s="19">
        <v>758.63640999999996</v>
      </c>
      <c r="L28286" s="19">
        <v>1415.8716999999999</v>
      </c>
      <c r="M28286" s="19">
        <v>1054.6425999999999</v>
      </c>
      <c r="N28286" s="19">
        <v>7620.3847999999998</v>
      </c>
      <c r="O28286" s="17">
        <f t="shared" si="3528"/>
        <v>15351.689999999999</v>
      </c>
      <c r="P28286" s="18">
        <f t="shared" si="3529"/>
        <v>9772.9196400000001</v>
      </c>
      <c r="Q28286" s="18">
        <f t="shared" si="3530"/>
        <v>14381.529600000002</v>
      </c>
      <c r="R28286" s="18">
        <f t="shared" si="3531"/>
        <v>13188.665999999999</v>
      </c>
      <c r="S28286" s="18">
        <f t="shared" si="3532"/>
        <v>9103.636919999999</v>
      </c>
      <c r="T28286" s="18">
        <f t="shared" si="3533"/>
        <v>16990.4604</v>
      </c>
      <c r="U28286" s="18">
        <f t="shared" si="3534"/>
        <v>12655.711199999998</v>
      </c>
      <c r="V28286" s="18">
        <f t="shared" si="3535"/>
        <v>91444.617599999998</v>
      </c>
      <c r="W28286" s="21">
        <v>75494.3046875</v>
      </c>
      <c r="X28286" s="21">
        <v>133</v>
      </c>
      <c r="Y28286" s="21">
        <v>49</v>
      </c>
      <c r="Z28286" s="21">
        <v>73</v>
      </c>
      <c r="AA28286" s="21">
        <v>54</v>
      </c>
    </row>
    <row r="28287" spans="1:27" hidden="1" x14ac:dyDescent="0.35">
      <c r="A28287">
        <v>2857</v>
      </c>
      <c r="B28287" t="s">
        <v>127</v>
      </c>
      <c r="C28287">
        <v>1</v>
      </c>
      <c r="D28287" t="s">
        <v>4439</v>
      </c>
      <c r="E28287" t="s">
        <v>4440</v>
      </c>
      <c r="F28287" t="s">
        <v>109</v>
      </c>
      <c r="G28287" s="19">
        <v>1279.3074999999999</v>
      </c>
      <c r="H28287" s="19">
        <v>996.89287999999999</v>
      </c>
      <c r="I28287" s="19">
        <v>1226.5984000000001</v>
      </c>
      <c r="J28287" s="19">
        <v>1320.6995999999999</v>
      </c>
      <c r="K28287" s="19">
        <v>824.75720000000001</v>
      </c>
      <c r="L28287" s="19">
        <v>1415.8716999999999</v>
      </c>
      <c r="M28287" s="19">
        <v>1072.1262999999999</v>
      </c>
      <c r="N28287" s="19">
        <v>8136.2533999999996</v>
      </c>
      <c r="O28287" s="17">
        <f t="shared" si="3528"/>
        <v>15351.689999999999</v>
      </c>
      <c r="P28287" s="18">
        <f t="shared" si="3529"/>
        <v>11962.71456</v>
      </c>
      <c r="Q28287" s="18">
        <f t="shared" si="3530"/>
        <v>14719.180800000002</v>
      </c>
      <c r="R28287" s="18">
        <f t="shared" si="3531"/>
        <v>15848.395199999999</v>
      </c>
      <c r="S28287" s="18">
        <f t="shared" si="3532"/>
        <v>9897.0864000000001</v>
      </c>
      <c r="T28287" s="18">
        <f t="shared" si="3533"/>
        <v>16990.4604</v>
      </c>
      <c r="U28287" s="18">
        <f t="shared" si="3534"/>
        <v>12865.515599999999</v>
      </c>
      <c r="V28287" s="18">
        <f t="shared" si="3535"/>
        <v>97635.040799999988</v>
      </c>
      <c r="W28287" s="21">
        <v>75494.3046875</v>
      </c>
      <c r="X28287" s="21">
        <v>133</v>
      </c>
      <c r="Y28287" s="21">
        <v>49</v>
      </c>
      <c r="Z28287" s="21">
        <v>73</v>
      </c>
      <c r="AA28287" s="21">
        <v>54</v>
      </c>
    </row>
    <row r="28288" spans="1:27" hidden="1" x14ac:dyDescent="0.35">
      <c r="A28288">
        <v>2857</v>
      </c>
      <c r="B28288" t="s">
        <v>127</v>
      </c>
      <c r="C28288">
        <v>1</v>
      </c>
      <c r="D28288" t="s">
        <v>4439</v>
      </c>
      <c r="E28288" t="s">
        <v>4440</v>
      </c>
      <c r="F28288" t="s">
        <v>13</v>
      </c>
      <c r="G28288" s="19">
        <v>717.60999000000004</v>
      </c>
      <c r="H28288" s="19">
        <v>518.32403999999997</v>
      </c>
      <c r="I28288" s="19">
        <v>1134.4128000000001</v>
      </c>
      <c r="J28288" s="19">
        <v>868.24663999999996</v>
      </c>
      <c r="K28288" s="19">
        <v>447.82767000000001</v>
      </c>
      <c r="L28288" s="19">
        <v>0</v>
      </c>
      <c r="M28288" s="19">
        <v>621.95087000000001</v>
      </c>
      <c r="N28288" s="19">
        <v>4308.3720999999996</v>
      </c>
      <c r="O28288" s="17">
        <f t="shared" si="3528"/>
        <v>8611.3198800000009</v>
      </c>
      <c r="P28288" s="18">
        <f t="shared" si="3529"/>
        <v>6219.8884799999996</v>
      </c>
      <c r="Q28288" s="18">
        <f t="shared" si="3530"/>
        <v>13612.953600000001</v>
      </c>
      <c r="R28288" s="18">
        <f t="shared" si="3531"/>
        <v>10418.95968</v>
      </c>
      <c r="S28288" s="18">
        <f t="shared" si="3532"/>
        <v>5373.9320399999997</v>
      </c>
      <c r="T28288" s="18">
        <f t="shared" si="3533"/>
        <v>0</v>
      </c>
      <c r="U28288" s="18">
        <f t="shared" si="3534"/>
        <v>7463.4104399999997</v>
      </c>
      <c r="V28288" s="18">
        <f t="shared" si="3535"/>
        <v>51700.465199999991</v>
      </c>
      <c r="W28288" s="21">
        <v>75494.3046875</v>
      </c>
      <c r="X28288" s="21">
        <v>133</v>
      </c>
      <c r="Y28288" s="21">
        <v>49</v>
      </c>
      <c r="Z28288" s="21">
        <v>73</v>
      </c>
      <c r="AA28288" s="21">
        <v>54</v>
      </c>
    </row>
    <row r="28289" spans="1:27" hidden="1" x14ac:dyDescent="0.35">
      <c r="A28289">
        <v>2857</v>
      </c>
      <c r="B28289" t="s">
        <v>127</v>
      </c>
      <c r="C28289">
        <v>1</v>
      </c>
      <c r="D28289" t="s">
        <v>4439</v>
      </c>
      <c r="E28289" t="s">
        <v>4440</v>
      </c>
      <c r="F28289" t="s">
        <v>14</v>
      </c>
      <c r="G28289" s="19">
        <v>939.60442999999998</v>
      </c>
      <c r="H28289" s="19">
        <v>645.10637999999994</v>
      </c>
      <c r="I28289" s="19">
        <v>1252.9947999999999</v>
      </c>
      <c r="J28289" s="19">
        <v>1089.8906999999999</v>
      </c>
      <c r="K28289" s="19">
        <v>574.20325000000003</v>
      </c>
      <c r="L28289" s="19">
        <v>750.95965999999999</v>
      </c>
      <c r="M28289" s="19">
        <v>813.05273</v>
      </c>
      <c r="N28289" s="19">
        <v>6065.8119999999999</v>
      </c>
      <c r="O28289" s="17">
        <f t="shared" si="3528"/>
        <v>11275.25316</v>
      </c>
      <c r="P28289" s="18">
        <f t="shared" si="3529"/>
        <v>7741.2765599999993</v>
      </c>
      <c r="Q28289" s="18">
        <f t="shared" si="3530"/>
        <v>15035.937599999999</v>
      </c>
      <c r="R28289" s="18">
        <f t="shared" si="3531"/>
        <v>13078.688399999999</v>
      </c>
      <c r="S28289" s="18">
        <f t="shared" si="3532"/>
        <v>6890.4390000000003</v>
      </c>
      <c r="T28289" s="18">
        <f t="shared" si="3533"/>
        <v>9011.5159199999998</v>
      </c>
      <c r="U28289" s="18">
        <f t="shared" si="3534"/>
        <v>9756.6327600000004</v>
      </c>
      <c r="V28289" s="18">
        <f t="shared" si="3535"/>
        <v>72789.744000000006</v>
      </c>
      <c r="W28289" s="21">
        <v>75494.3046875</v>
      </c>
      <c r="X28289" s="21">
        <v>133</v>
      </c>
      <c r="Y28289" s="21">
        <v>49</v>
      </c>
      <c r="Z28289" s="21">
        <v>73</v>
      </c>
      <c r="AA28289" s="21">
        <v>54</v>
      </c>
    </row>
    <row r="28290" spans="1:27" hidden="1" x14ac:dyDescent="0.35">
      <c r="A28290">
        <v>2857</v>
      </c>
      <c r="B28290" t="s">
        <v>127</v>
      </c>
      <c r="C28290">
        <v>1</v>
      </c>
      <c r="D28290" t="s">
        <v>4439</v>
      </c>
      <c r="E28290" t="s">
        <v>4440</v>
      </c>
      <c r="F28290" t="s">
        <v>15</v>
      </c>
      <c r="G28290" s="19">
        <v>939.60442999999998</v>
      </c>
      <c r="H28290" s="19">
        <v>817.01324</v>
      </c>
      <c r="I28290" s="19">
        <v>1300.0547999999999</v>
      </c>
      <c r="J28290" s="19">
        <v>1311.5347999999999</v>
      </c>
      <c r="K28290" s="19">
        <v>636.49188000000004</v>
      </c>
      <c r="L28290" s="19">
        <v>1259.4219000000001</v>
      </c>
      <c r="M28290" s="19">
        <v>852.11652000000004</v>
      </c>
      <c r="N28290" s="19">
        <v>7116.2372999999998</v>
      </c>
      <c r="O28290" s="17">
        <f t="shared" si="3528"/>
        <v>11275.25316</v>
      </c>
      <c r="P28290" s="18">
        <f t="shared" si="3529"/>
        <v>9804.158879999999</v>
      </c>
      <c r="Q28290" s="18">
        <f t="shared" si="3530"/>
        <v>15600.657599999999</v>
      </c>
      <c r="R28290" s="18">
        <f t="shared" si="3531"/>
        <v>15738.417599999999</v>
      </c>
      <c r="S28290" s="18">
        <f t="shared" si="3532"/>
        <v>7637.9025600000004</v>
      </c>
      <c r="T28290" s="18">
        <f t="shared" si="3533"/>
        <v>15113.0628</v>
      </c>
      <c r="U28290" s="18">
        <f t="shared" si="3534"/>
        <v>10225.39824</v>
      </c>
      <c r="V28290" s="18">
        <f t="shared" si="3535"/>
        <v>85394.847599999994</v>
      </c>
      <c r="W28290" s="21">
        <v>75494.3046875</v>
      </c>
      <c r="X28290" s="21">
        <v>133</v>
      </c>
      <c r="Y28290" s="21">
        <v>49</v>
      </c>
      <c r="Z28290" s="21">
        <v>73</v>
      </c>
      <c r="AA28290" s="21">
        <v>54</v>
      </c>
    </row>
    <row r="28291" spans="1:27" hidden="1" x14ac:dyDescent="0.35">
      <c r="A28291">
        <v>2857</v>
      </c>
      <c r="B28291" t="s">
        <v>127</v>
      </c>
      <c r="C28291">
        <v>1</v>
      </c>
      <c r="D28291" t="s">
        <v>4439</v>
      </c>
      <c r="E28291" t="s">
        <v>4440</v>
      </c>
      <c r="F28291" t="s">
        <v>110</v>
      </c>
      <c r="G28291" s="19">
        <v>1279.3074999999999</v>
      </c>
      <c r="H28291" s="19">
        <v>997.51116999999999</v>
      </c>
      <c r="I28291" s="19">
        <v>1326.2538</v>
      </c>
      <c r="J28291" s="19">
        <v>1533.1790000000001</v>
      </c>
      <c r="K28291" s="19">
        <v>824.98119999999994</v>
      </c>
      <c r="L28291" s="19">
        <v>1415.8716999999999</v>
      </c>
      <c r="M28291" s="19">
        <v>1010.9551</v>
      </c>
      <c r="N28291" s="19">
        <v>8388.0596000000005</v>
      </c>
      <c r="O28291" s="17">
        <f t="shared" ref="O28291:O28354" si="3536">G28291*12</f>
        <v>15351.689999999999</v>
      </c>
      <c r="P28291" s="18">
        <f t="shared" ref="P28291:P28354" si="3537">H28291*12</f>
        <v>11970.134040000001</v>
      </c>
      <c r="Q28291" s="18">
        <f t="shared" ref="Q28291:Q28354" si="3538">I28291*12</f>
        <v>15915.045599999999</v>
      </c>
      <c r="R28291" s="18">
        <f t="shared" ref="R28291:R28354" si="3539">J28291*12</f>
        <v>18398.148000000001</v>
      </c>
      <c r="S28291" s="18">
        <f t="shared" ref="S28291:S28354" si="3540">K28291*12</f>
        <v>9899.7743999999984</v>
      </c>
      <c r="T28291" s="18">
        <f t="shared" ref="T28291:T28354" si="3541">L28291*12</f>
        <v>16990.4604</v>
      </c>
      <c r="U28291" s="18">
        <f t="shared" ref="U28291:U28354" si="3542">M28291*12</f>
        <v>12131.4612</v>
      </c>
      <c r="V28291" s="18">
        <f t="shared" ref="V28291:V28354" si="3543">N28291*12</f>
        <v>100656.71520000001</v>
      </c>
      <c r="W28291" s="21">
        <v>75494.3046875</v>
      </c>
      <c r="X28291" s="21">
        <v>133</v>
      </c>
      <c r="Y28291" s="21">
        <v>49</v>
      </c>
      <c r="Z28291" s="21">
        <v>73</v>
      </c>
      <c r="AA28291" s="21">
        <v>54</v>
      </c>
    </row>
    <row r="28292" spans="1:27" hidden="1" x14ac:dyDescent="0.35">
      <c r="A28292">
        <v>2857</v>
      </c>
      <c r="B28292" t="s">
        <v>127</v>
      </c>
      <c r="C28292">
        <v>1</v>
      </c>
      <c r="D28292" t="s">
        <v>4439</v>
      </c>
      <c r="E28292" t="s">
        <v>4440</v>
      </c>
      <c r="F28292" t="s">
        <v>111</v>
      </c>
      <c r="G28292" s="19">
        <v>1279.3074999999999</v>
      </c>
      <c r="H28292" s="19">
        <v>1220.7146</v>
      </c>
      <c r="I28292" s="19">
        <v>1335.4459999999999</v>
      </c>
      <c r="J28292" s="19">
        <v>1754.8228999999999</v>
      </c>
      <c r="K28292" s="19">
        <v>905.85657000000003</v>
      </c>
      <c r="L28292" s="19">
        <v>1415.8716999999999</v>
      </c>
      <c r="M28292" s="19">
        <v>1018.5612</v>
      </c>
      <c r="N28292" s="19">
        <v>8930.5800999999992</v>
      </c>
      <c r="O28292" s="17">
        <f t="shared" si="3536"/>
        <v>15351.689999999999</v>
      </c>
      <c r="P28292" s="18">
        <f t="shared" si="3537"/>
        <v>14648.575199999999</v>
      </c>
      <c r="Q28292" s="18">
        <f t="shared" si="3538"/>
        <v>16025.351999999999</v>
      </c>
      <c r="R28292" s="18">
        <f t="shared" si="3539"/>
        <v>21057.874799999998</v>
      </c>
      <c r="S28292" s="18">
        <f t="shared" si="3540"/>
        <v>10870.278840000001</v>
      </c>
      <c r="T28292" s="18">
        <f t="shared" si="3541"/>
        <v>16990.4604</v>
      </c>
      <c r="U28292" s="18">
        <f t="shared" si="3542"/>
        <v>12222.734399999999</v>
      </c>
      <c r="V28292" s="18">
        <f t="shared" si="3543"/>
        <v>107166.96119999999</v>
      </c>
      <c r="W28292" s="21">
        <v>75494.3046875</v>
      </c>
      <c r="X28292" s="21">
        <v>133</v>
      </c>
      <c r="Y28292" s="21">
        <v>49</v>
      </c>
      <c r="Z28292" s="21">
        <v>73</v>
      </c>
      <c r="AA28292" s="21">
        <v>54</v>
      </c>
    </row>
    <row r="28293" spans="1:27" x14ac:dyDescent="0.35">
      <c r="A28293">
        <v>3138</v>
      </c>
      <c r="B28293" t="s">
        <v>185</v>
      </c>
      <c r="C28293">
        <v>0</v>
      </c>
      <c r="D28293" t="s">
        <v>4521</v>
      </c>
      <c r="E28293" t="s">
        <v>4522</v>
      </c>
      <c r="F28293" t="s">
        <v>10</v>
      </c>
      <c r="G28293" s="19">
        <v>553</v>
      </c>
      <c r="H28293" s="19">
        <v>268.02408000000003</v>
      </c>
      <c r="I28293" s="19">
        <v>944.25854000000004</v>
      </c>
      <c r="J28293" s="19">
        <v>476.5575</v>
      </c>
      <c r="K28293" s="19">
        <v>297.48937999999998</v>
      </c>
      <c r="L28293" s="19">
        <v>0</v>
      </c>
      <c r="M28293" s="19">
        <v>456.52994000000001</v>
      </c>
      <c r="N28293" s="19">
        <v>2995.8593999999998</v>
      </c>
      <c r="O28293" s="17">
        <f t="shared" si="3536"/>
        <v>6636</v>
      </c>
      <c r="P28293" s="18">
        <f t="shared" si="3537"/>
        <v>3216.2889600000003</v>
      </c>
      <c r="Q28293" s="18">
        <f t="shared" si="3538"/>
        <v>11331.102480000001</v>
      </c>
      <c r="R28293" s="18">
        <f t="shared" si="3539"/>
        <v>5718.6900000000005</v>
      </c>
      <c r="S28293" s="18">
        <f t="shared" si="3540"/>
        <v>3569.8725599999998</v>
      </c>
      <c r="T28293" s="18">
        <f t="shared" si="3541"/>
        <v>0</v>
      </c>
      <c r="U28293" s="18">
        <f t="shared" si="3542"/>
        <v>5478.3592800000006</v>
      </c>
      <c r="V28293" s="18">
        <f t="shared" si="3543"/>
        <v>35950.3128</v>
      </c>
      <c r="W28293" s="21">
        <v>73892.453125</v>
      </c>
      <c r="X28293" s="21">
        <v>72</v>
      </c>
      <c r="Y28293" s="21">
        <v>33</v>
      </c>
      <c r="Z28293" s="21">
        <v>34</v>
      </c>
      <c r="AA28293" s="21">
        <v>35</v>
      </c>
    </row>
    <row r="28294" spans="1:27" hidden="1" x14ac:dyDescent="0.35">
      <c r="A28294">
        <v>2858</v>
      </c>
      <c r="B28294" t="s">
        <v>127</v>
      </c>
      <c r="C28294">
        <v>0</v>
      </c>
      <c r="D28294" t="s">
        <v>753</v>
      </c>
      <c r="E28294" t="s">
        <v>750</v>
      </c>
      <c r="F28294" t="s">
        <v>11</v>
      </c>
      <c r="G28294" s="19">
        <v>705</v>
      </c>
      <c r="H28294" s="19">
        <v>388.63135</v>
      </c>
      <c r="I28294" s="19">
        <v>1087.9051999999999</v>
      </c>
      <c r="J28294" s="19">
        <v>660.09655999999995</v>
      </c>
      <c r="K28294" s="19">
        <v>396.26578000000001</v>
      </c>
      <c r="L28294" s="19">
        <v>561.85931000000005</v>
      </c>
      <c r="M28294" s="19">
        <v>537.85515999999996</v>
      </c>
      <c r="N28294" s="19">
        <v>4337.6133</v>
      </c>
      <c r="O28294" s="17">
        <f t="shared" si="3536"/>
        <v>8460</v>
      </c>
      <c r="P28294" s="18">
        <f t="shared" si="3537"/>
        <v>4663.5761999999995</v>
      </c>
      <c r="Q28294" s="18">
        <f t="shared" si="3538"/>
        <v>13054.862399999998</v>
      </c>
      <c r="R28294" s="18">
        <f t="shared" si="3539"/>
        <v>7921.1587199999994</v>
      </c>
      <c r="S28294" s="18">
        <f t="shared" si="3540"/>
        <v>4755.1893600000003</v>
      </c>
      <c r="T28294" s="18">
        <f t="shared" si="3541"/>
        <v>6742.3117200000006</v>
      </c>
      <c r="U28294" s="18">
        <f t="shared" si="3542"/>
        <v>6454.261919999999</v>
      </c>
      <c r="V28294" s="18">
        <f t="shared" si="3543"/>
        <v>52051.359599999996</v>
      </c>
      <c r="W28294" s="21">
        <v>67472.7421875</v>
      </c>
      <c r="X28294" s="21">
        <v>133</v>
      </c>
      <c r="Y28294" s="21">
        <v>101</v>
      </c>
      <c r="Z28294" s="21">
        <v>75</v>
      </c>
      <c r="AA28294" s="21">
        <v>76</v>
      </c>
    </row>
    <row r="28295" spans="1:27" hidden="1" x14ac:dyDescent="0.35">
      <c r="A28295">
        <v>2858</v>
      </c>
      <c r="B28295" t="s">
        <v>127</v>
      </c>
      <c r="C28295">
        <v>0</v>
      </c>
      <c r="D28295" t="s">
        <v>753</v>
      </c>
      <c r="E28295" t="s">
        <v>750</v>
      </c>
      <c r="F28295" t="s">
        <v>12</v>
      </c>
      <c r="G28295" s="19">
        <v>705</v>
      </c>
      <c r="H28295" s="19">
        <v>569.40985000000001</v>
      </c>
      <c r="I28295" s="19">
        <v>1141.7172</v>
      </c>
      <c r="J28295" s="19">
        <v>878.29395</v>
      </c>
      <c r="K28295" s="19">
        <v>461.76898</v>
      </c>
      <c r="L28295" s="19">
        <v>921.54589999999996</v>
      </c>
      <c r="M28295" s="19">
        <v>536.43877999999995</v>
      </c>
      <c r="N28295" s="19">
        <v>5214.1747999999998</v>
      </c>
      <c r="O28295" s="17">
        <f t="shared" si="3536"/>
        <v>8460</v>
      </c>
      <c r="P28295" s="18">
        <f t="shared" si="3537"/>
        <v>6832.9182000000001</v>
      </c>
      <c r="Q28295" s="18">
        <f t="shared" si="3538"/>
        <v>13700.606400000001</v>
      </c>
      <c r="R28295" s="18">
        <f t="shared" si="3539"/>
        <v>10539.527399999999</v>
      </c>
      <c r="S28295" s="18">
        <f t="shared" si="3540"/>
        <v>5541.2277599999998</v>
      </c>
      <c r="T28295" s="18">
        <f t="shared" si="3541"/>
        <v>11058.550799999999</v>
      </c>
      <c r="U28295" s="18">
        <f t="shared" si="3542"/>
        <v>6437.2653599999994</v>
      </c>
      <c r="V28295" s="18">
        <f t="shared" si="3543"/>
        <v>62570.097599999994</v>
      </c>
      <c r="W28295" s="21">
        <v>67472.7421875</v>
      </c>
      <c r="X28295" s="21">
        <v>133</v>
      </c>
      <c r="Y28295" s="21">
        <v>101</v>
      </c>
      <c r="Z28295" s="21">
        <v>75</v>
      </c>
      <c r="AA28295" s="21">
        <v>76</v>
      </c>
    </row>
    <row r="28296" spans="1:27" hidden="1" x14ac:dyDescent="0.35">
      <c r="A28296">
        <v>2858</v>
      </c>
      <c r="B28296" t="s">
        <v>127</v>
      </c>
      <c r="C28296">
        <v>0</v>
      </c>
      <c r="D28296" t="s">
        <v>753</v>
      </c>
      <c r="E28296" t="s">
        <v>750</v>
      </c>
      <c r="F28296" t="s">
        <v>108</v>
      </c>
      <c r="G28296" s="19">
        <v>937</v>
      </c>
      <c r="H28296" s="19">
        <v>759.61785999999995</v>
      </c>
      <c r="I28296" s="19">
        <v>1226.6948</v>
      </c>
      <c r="J28296" s="19">
        <v>1096.4915000000001</v>
      </c>
      <c r="K28296" s="19">
        <v>614.75158999999996</v>
      </c>
      <c r="L28296" s="19">
        <v>1032.2188000000001</v>
      </c>
      <c r="M28296" s="19">
        <v>689.6875</v>
      </c>
      <c r="N28296" s="19">
        <v>6356.4619000000002</v>
      </c>
      <c r="O28296" s="17">
        <f t="shared" si="3536"/>
        <v>11244</v>
      </c>
      <c r="P28296" s="18">
        <f t="shared" si="3537"/>
        <v>9115.4143199999999</v>
      </c>
      <c r="Q28296" s="18">
        <f t="shared" si="3538"/>
        <v>14720.337599999999</v>
      </c>
      <c r="R28296" s="18">
        <f t="shared" si="3539"/>
        <v>13157.898000000001</v>
      </c>
      <c r="S28296" s="18">
        <f t="shared" si="3540"/>
        <v>7377.01908</v>
      </c>
      <c r="T28296" s="18">
        <f t="shared" si="3541"/>
        <v>12386.625600000001</v>
      </c>
      <c r="U28296" s="18">
        <f t="shared" si="3542"/>
        <v>8276.25</v>
      </c>
      <c r="V28296" s="18">
        <f t="shared" si="3543"/>
        <v>76277.542799999996</v>
      </c>
      <c r="W28296" s="21">
        <v>67472.7421875</v>
      </c>
      <c r="X28296" s="21">
        <v>133</v>
      </c>
      <c r="Y28296" s="21">
        <v>101</v>
      </c>
      <c r="Z28296" s="21">
        <v>75</v>
      </c>
      <c r="AA28296" s="21">
        <v>76</v>
      </c>
    </row>
    <row r="28297" spans="1:27" hidden="1" x14ac:dyDescent="0.35">
      <c r="A28297">
        <v>2858</v>
      </c>
      <c r="B28297" t="s">
        <v>127</v>
      </c>
      <c r="C28297">
        <v>0</v>
      </c>
      <c r="D28297" t="s">
        <v>753</v>
      </c>
      <c r="E28297" t="s">
        <v>750</v>
      </c>
      <c r="F28297" t="s">
        <v>109</v>
      </c>
      <c r="G28297" s="19">
        <v>937</v>
      </c>
      <c r="H28297" s="19">
        <v>929.82354999999995</v>
      </c>
      <c r="I28297" s="19">
        <v>1240.9591</v>
      </c>
      <c r="J28297" s="19">
        <v>1314.6886999999999</v>
      </c>
      <c r="K28297" s="19">
        <v>676.42376999999999</v>
      </c>
      <c r="L28297" s="19">
        <v>1032.2188000000001</v>
      </c>
      <c r="M28297" s="19">
        <v>664.71416999999997</v>
      </c>
      <c r="N28297" s="19">
        <v>6795.8280999999997</v>
      </c>
      <c r="O28297" s="17">
        <f t="shared" si="3536"/>
        <v>11244</v>
      </c>
      <c r="P28297" s="18">
        <f t="shared" si="3537"/>
        <v>11157.882599999999</v>
      </c>
      <c r="Q28297" s="18">
        <f t="shared" si="3538"/>
        <v>14891.5092</v>
      </c>
      <c r="R28297" s="18">
        <f t="shared" si="3539"/>
        <v>15776.2644</v>
      </c>
      <c r="S28297" s="18">
        <f t="shared" si="3540"/>
        <v>8117.0852400000003</v>
      </c>
      <c r="T28297" s="18">
        <f t="shared" si="3541"/>
        <v>12386.625600000001</v>
      </c>
      <c r="U28297" s="18">
        <f t="shared" si="3542"/>
        <v>7976.5700399999996</v>
      </c>
      <c r="V28297" s="18">
        <f t="shared" si="3543"/>
        <v>81549.9372</v>
      </c>
      <c r="W28297" s="21">
        <v>67472.7421875</v>
      </c>
      <c r="X28297" s="21">
        <v>133</v>
      </c>
      <c r="Y28297" s="21">
        <v>101</v>
      </c>
      <c r="Z28297" s="21">
        <v>75</v>
      </c>
      <c r="AA28297" s="21">
        <v>76</v>
      </c>
    </row>
    <row r="28298" spans="1:27" hidden="1" x14ac:dyDescent="0.35">
      <c r="A28298">
        <v>2858</v>
      </c>
      <c r="B28298" t="s">
        <v>127</v>
      </c>
      <c r="C28298">
        <v>0</v>
      </c>
      <c r="D28298" t="s">
        <v>753</v>
      </c>
      <c r="E28298" t="s">
        <v>750</v>
      </c>
      <c r="F28298" t="s">
        <v>13</v>
      </c>
      <c r="G28298" s="19">
        <v>559</v>
      </c>
      <c r="H28298" s="19">
        <v>483.45202999999998</v>
      </c>
      <c r="I28298" s="19">
        <v>1186.1875</v>
      </c>
      <c r="J28298" s="19">
        <v>883.79834000000005</v>
      </c>
      <c r="K28298" s="19">
        <v>377.72147000000001</v>
      </c>
      <c r="L28298" s="19">
        <v>0</v>
      </c>
      <c r="M28298" s="19">
        <v>571.10449000000006</v>
      </c>
      <c r="N28298" s="19">
        <v>4061.2638999999999</v>
      </c>
      <c r="O28298" s="17">
        <f t="shared" si="3536"/>
        <v>6708</v>
      </c>
      <c r="P28298" s="18">
        <f t="shared" si="3537"/>
        <v>5801.42436</v>
      </c>
      <c r="Q28298" s="18">
        <f t="shared" si="3538"/>
        <v>14234.25</v>
      </c>
      <c r="R28298" s="18">
        <f t="shared" si="3539"/>
        <v>10605.58008</v>
      </c>
      <c r="S28298" s="18">
        <f t="shared" si="3540"/>
        <v>4532.6576400000004</v>
      </c>
      <c r="T28298" s="18">
        <f t="shared" si="3541"/>
        <v>0</v>
      </c>
      <c r="U28298" s="18">
        <f t="shared" si="3542"/>
        <v>6853.2538800000002</v>
      </c>
      <c r="V28298" s="18">
        <f t="shared" si="3543"/>
        <v>48735.166799999999</v>
      </c>
      <c r="W28298" s="21">
        <v>67472.7421875</v>
      </c>
      <c r="X28298" s="21">
        <v>133</v>
      </c>
      <c r="Y28298" s="21">
        <v>101</v>
      </c>
      <c r="Z28298" s="21">
        <v>75</v>
      </c>
      <c r="AA28298" s="21">
        <v>76</v>
      </c>
    </row>
    <row r="28299" spans="1:27" hidden="1" x14ac:dyDescent="0.35">
      <c r="A28299">
        <v>2858</v>
      </c>
      <c r="B28299" t="s">
        <v>127</v>
      </c>
      <c r="C28299">
        <v>0</v>
      </c>
      <c r="D28299" t="s">
        <v>753</v>
      </c>
      <c r="E28299" t="s">
        <v>750</v>
      </c>
      <c r="F28299" t="s">
        <v>14</v>
      </c>
      <c r="G28299" s="19">
        <v>705</v>
      </c>
      <c r="H28299" s="19">
        <v>601.70477000000005</v>
      </c>
      <c r="I28299" s="19">
        <v>1236.3793000000001</v>
      </c>
      <c r="J28299" s="19">
        <v>1101.9956999999999</v>
      </c>
      <c r="K28299" s="19">
        <v>473.47070000000002</v>
      </c>
      <c r="L28299" s="19">
        <v>561.85931000000005</v>
      </c>
      <c r="M28299" s="19">
        <v>658.34442000000001</v>
      </c>
      <c r="N28299" s="19">
        <v>5338.7543999999998</v>
      </c>
      <c r="O28299" s="17">
        <f t="shared" si="3536"/>
        <v>8460</v>
      </c>
      <c r="P28299" s="18">
        <f t="shared" si="3537"/>
        <v>7220.4572400000006</v>
      </c>
      <c r="Q28299" s="18">
        <f t="shared" si="3538"/>
        <v>14836.551600000001</v>
      </c>
      <c r="R28299" s="18">
        <f t="shared" si="3539"/>
        <v>13223.948399999999</v>
      </c>
      <c r="S28299" s="18">
        <f t="shared" si="3540"/>
        <v>5681.6484</v>
      </c>
      <c r="T28299" s="18">
        <f t="shared" si="3541"/>
        <v>6742.3117200000006</v>
      </c>
      <c r="U28299" s="18">
        <f t="shared" si="3542"/>
        <v>7900.1330400000006</v>
      </c>
      <c r="V28299" s="18">
        <f t="shared" si="3543"/>
        <v>64065.052799999998</v>
      </c>
      <c r="W28299" s="21">
        <v>67472.7421875</v>
      </c>
      <c r="X28299" s="21">
        <v>133</v>
      </c>
      <c r="Y28299" s="21">
        <v>101</v>
      </c>
      <c r="Z28299" s="21">
        <v>75</v>
      </c>
      <c r="AA28299" s="21">
        <v>76</v>
      </c>
    </row>
    <row r="28300" spans="1:27" hidden="1" x14ac:dyDescent="0.35">
      <c r="A28300">
        <v>2858</v>
      </c>
      <c r="B28300" t="s">
        <v>127</v>
      </c>
      <c r="C28300">
        <v>0</v>
      </c>
      <c r="D28300" t="s">
        <v>753</v>
      </c>
      <c r="E28300" t="s">
        <v>750</v>
      </c>
      <c r="F28300" t="s">
        <v>15</v>
      </c>
      <c r="G28300" s="19">
        <v>705</v>
      </c>
      <c r="H28300" s="19">
        <v>762.04607999999996</v>
      </c>
      <c r="I28300" s="19">
        <v>1325.21</v>
      </c>
      <c r="J28300" s="19">
        <v>1320.1931</v>
      </c>
      <c r="K28300" s="19">
        <v>531.56866000000002</v>
      </c>
      <c r="L28300" s="19">
        <v>921.54589999999996</v>
      </c>
      <c r="M28300" s="19">
        <v>659.27277000000004</v>
      </c>
      <c r="N28300" s="19">
        <v>6224.8364000000001</v>
      </c>
      <c r="O28300" s="17">
        <f t="shared" si="3536"/>
        <v>8460</v>
      </c>
      <c r="P28300" s="18">
        <f t="shared" si="3537"/>
        <v>9144.5529599999991</v>
      </c>
      <c r="Q28300" s="18">
        <f t="shared" si="3538"/>
        <v>15902.52</v>
      </c>
      <c r="R28300" s="18">
        <f t="shared" si="3539"/>
        <v>15842.3172</v>
      </c>
      <c r="S28300" s="18">
        <f t="shared" si="3540"/>
        <v>6378.8239200000007</v>
      </c>
      <c r="T28300" s="18">
        <f t="shared" si="3541"/>
        <v>11058.550799999999</v>
      </c>
      <c r="U28300" s="18">
        <f t="shared" si="3542"/>
        <v>7911.2732400000004</v>
      </c>
      <c r="V28300" s="18">
        <f t="shared" si="3543"/>
        <v>74698.036800000002</v>
      </c>
      <c r="W28300" s="21">
        <v>67472.7421875</v>
      </c>
      <c r="X28300" s="21">
        <v>133</v>
      </c>
      <c r="Y28300" s="21">
        <v>101</v>
      </c>
      <c r="Z28300" s="21">
        <v>75</v>
      </c>
      <c r="AA28300" s="21">
        <v>76</v>
      </c>
    </row>
    <row r="28301" spans="1:27" hidden="1" x14ac:dyDescent="0.35">
      <c r="A28301">
        <v>2858</v>
      </c>
      <c r="B28301" t="s">
        <v>127</v>
      </c>
      <c r="C28301">
        <v>0</v>
      </c>
      <c r="D28301" t="s">
        <v>753</v>
      </c>
      <c r="E28301" t="s">
        <v>750</v>
      </c>
      <c r="F28301" t="s">
        <v>110</v>
      </c>
      <c r="G28301" s="19">
        <v>937</v>
      </c>
      <c r="H28301" s="19">
        <v>930.40033000000005</v>
      </c>
      <c r="I28301" s="19">
        <v>1337.7861</v>
      </c>
      <c r="J28301" s="19">
        <v>1538.3905999999999</v>
      </c>
      <c r="K28301" s="19">
        <v>676.63280999999995</v>
      </c>
      <c r="L28301" s="19">
        <v>1032.2188000000001</v>
      </c>
      <c r="M28301" s="19">
        <v>725.98113999999998</v>
      </c>
      <c r="N28301" s="19">
        <v>7178.4097000000002</v>
      </c>
      <c r="O28301" s="17">
        <f t="shared" si="3536"/>
        <v>11244</v>
      </c>
      <c r="P28301" s="18">
        <f t="shared" si="3537"/>
        <v>11164.803960000001</v>
      </c>
      <c r="Q28301" s="18">
        <f t="shared" si="3538"/>
        <v>16053.433199999999</v>
      </c>
      <c r="R28301" s="18">
        <f t="shared" si="3539"/>
        <v>18460.6872</v>
      </c>
      <c r="S28301" s="18">
        <f t="shared" si="3540"/>
        <v>8119.5937199999989</v>
      </c>
      <c r="T28301" s="18">
        <f t="shared" si="3541"/>
        <v>12386.625600000001</v>
      </c>
      <c r="U28301" s="18">
        <f t="shared" si="3542"/>
        <v>8711.7736800000002</v>
      </c>
      <c r="V28301" s="18">
        <f t="shared" si="3543"/>
        <v>86140.916400000002</v>
      </c>
      <c r="W28301" s="21">
        <v>67472.7421875</v>
      </c>
      <c r="X28301" s="21">
        <v>133</v>
      </c>
      <c r="Y28301" s="21">
        <v>101</v>
      </c>
      <c r="Z28301" s="21">
        <v>75</v>
      </c>
      <c r="AA28301" s="21">
        <v>76</v>
      </c>
    </row>
    <row r="28302" spans="1:27" hidden="1" x14ac:dyDescent="0.35">
      <c r="A28302">
        <v>2858</v>
      </c>
      <c r="B28302" t="s">
        <v>127</v>
      </c>
      <c r="C28302">
        <v>0</v>
      </c>
      <c r="D28302" t="s">
        <v>753</v>
      </c>
      <c r="E28302" t="s">
        <v>750</v>
      </c>
      <c r="F28302" t="s">
        <v>111</v>
      </c>
      <c r="G28302" s="19">
        <v>937</v>
      </c>
      <c r="H28302" s="19">
        <v>1138.587</v>
      </c>
      <c r="I28302" s="19">
        <v>1333.5519999999999</v>
      </c>
      <c r="J28302" s="19">
        <v>1756.5879</v>
      </c>
      <c r="K28302" s="19">
        <v>752.06701999999996</v>
      </c>
      <c r="L28302" s="19">
        <v>1032.2188000000001</v>
      </c>
      <c r="M28302" s="19">
        <v>681.91016000000002</v>
      </c>
      <c r="N28302" s="19">
        <v>7631.9228999999996</v>
      </c>
      <c r="O28302" s="17">
        <f t="shared" si="3536"/>
        <v>11244</v>
      </c>
      <c r="P28302" s="18">
        <f t="shared" si="3537"/>
        <v>13663.044</v>
      </c>
      <c r="Q28302" s="18">
        <f t="shared" si="3538"/>
        <v>16002.624</v>
      </c>
      <c r="R28302" s="18">
        <f t="shared" si="3539"/>
        <v>21079.054799999998</v>
      </c>
      <c r="S28302" s="18">
        <f t="shared" si="3540"/>
        <v>9024.8042399999995</v>
      </c>
      <c r="T28302" s="18">
        <f t="shared" si="3541"/>
        <v>12386.625600000001</v>
      </c>
      <c r="U28302" s="18">
        <f t="shared" si="3542"/>
        <v>8182.9219200000007</v>
      </c>
      <c r="V28302" s="18">
        <f t="shared" si="3543"/>
        <v>91583.074800000002</v>
      </c>
      <c r="W28302" s="21">
        <v>67472.7421875</v>
      </c>
      <c r="X28302" s="21">
        <v>133</v>
      </c>
      <c r="Y28302" s="21">
        <v>101</v>
      </c>
      <c r="Z28302" s="21">
        <v>75</v>
      </c>
      <c r="AA28302" s="21">
        <v>76</v>
      </c>
    </row>
    <row r="28303" spans="1:27" x14ac:dyDescent="0.35">
      <c r="A28303">
        <v>1812</v>
      </c>
      <c r="B28303" t="s">
        <v>578</v>
      </c>
      <c r="C28303">
        <v>1</v>
      </c>
      <c r="D28303" t="s">
        <v>3785</v>
      </c>
      <c r="E28303" t="s">
        <v>1925</v>
      </c>
      <c r="F28303" t="s">
        <v>10</v>
      </c>
      <c r="G28303" s="19">
        <v>1015</v>
      </c>
      <c r="H28303" s="19">
        <v>298.28485000000001</v>
      </c>
      <c r="I28303" s="19">
        <v>756.67864999999995</v>
      </c>
      <c r="J28303" s="19">
        <v>389.37833000000001</v>
      </c>
      <c r="K28303" s="19">
        <v>475.85491999999999</v>
      </c>
      <c r="L28303" s="19">
        <v>0</v>
      </c>
      <c r="M28303" s="19">
        <v>509.11556999999999</v>
      </c>
      <c r="N28303" s="19">
        <v>3444.3123000000001</v>
      </c>
      <c r="O28303" s="17">
        <f t="shared" si="3536"/>
        <v>12180</v>
      </c>
      <c r="P28303" s="18">
        <f t="shared" si="3537"/>
        <v>3579.4182000000001</v>
      </c>
      <c r="Q28303" s="18">
        <f t="shared" si="3538"/>
        <v>9080.1437999999998</v>
      </c>
      <c r="R28303" s="18">
        <f t="shared" si="3539"/>
        <v>4672.5399600000001</v>
      </c>
      <c r="S28303" s="18">
        <f t="shared" si="3540"/>
        <v>5710.2590399999999</v>
      </c>
      <c r="T28303" s="18">
        <f t="shared" si="3541"/>
        <v>0</v>
      </c>
      <c r="U28303" s="18">
        <f t="shared" si="3542"/>
        <v>6109.3868400000001</v>
      </c>
      <c r="V28303" s="18">
        <f t="shared" si="3543"/>
        <v>41331.747600000002</v>
      </c>
      <c r="W28303" s="21">
        <v>108134.0234375</v>
      </c>
      <c r="X28303" s="21">
        <v>21</v>
      </c>
      <c r="Y28303" s="21">
        <v>13</v>
      </c>
      <c r="Z28303" s="21">
        <v>13</v>
      </c>
      <c r="AA28303" s="21">
        <v>10</v>
      </c>
    </row>
    <row r="28304" spans="1:27" hidden="1" x14ac:dyDescent="0.35">
      <c r="A28304">
        <v>2859</v>
      </c>
      <c r="B28304" t="s">
        <v>127</v>
      </c>
      <c r="C28304">
        <v>1</v>
      </c>
      <c r="D28304" t="s">
        <v>3695</v>
      </c>
      <c r="E28304" t="s">
        <v>841</v>
      </c>
      <c r="F28304" t="s">
        <v>11</v>
      </c>
      <c r="G28304" s="19">
        <v>818.66076999999996</v>
      </c>
      <c r="H28304" s="19">
        <v>411.56698999999998</v>
      </c>
      <c r="I28304" s="19">
        <v>1010.4747</v>
      </c>
      <c r="J28304" s="19">
        <v>684.20794999999998</v>
      </c>
      <c r="K28304" s="19">
        <v>445.76004</v>
      </c>
      <c r="L28304" s="19">
        <v>710.93164000000002</v>
      </c>
      <c r="M28304" s="19">
        <v>614.17998999999998</v>
      </c>
      <c r="N28304" s="19">
        <v>4695.7821999999996</v>
      </c>
      <c r="O28304" s="17">
        <f t="shared" si="3536"/>
        <v>9823.9292399999995</v>
      </c>
      <c r="P28304" s="18">
        <f t="shared" si="3537"/>
        <v>4938.8038799999995</v>
      </c>
      <c r="Q28304" s="18">
        <f t="shared" si="3538"/>
        <v>12125.696400000001</v>
      </c>
      <c r="R28304" s="18">
        <f t="shared" si="3539"/>
        <v>8210.4953999999998</v>
      </c>
      <c r="S28304" s="18">
        <f t="shared" si="3540"/>
        <v>5349.1204799999996</v>
      </c>
      <c r="T28304" s="18">
        <f t="shared" si="3541"/>
        <v>8531.1796800000011</v>
      </c>
      <c r="U28304" s="18">
        <f t="shared" si="3542"/>
        <v>7370.1598799999992</v>
      </c>
      <c r="V28304" s="18">
        <f t="shared" si="3543"/>
        <v>56349.386399999996</v>
      </c>
      <c r="W28304" s="21">
        <v>78589.15625</v>
      </c>
      <c r="X28304" s="21">
        <v>133</v>
      </c>
      <c r="Y28304" s="21">
        <v>62</v>
      </c>
      <c r="Z28304" s="21">
        <v>89</v>
      </c>
      <c r="AA28304" s="21">
        <v>47</v>
      </c>
    </row>
    <row r="28305" spans="1:27" hidden="1" x14ac:dyDescent="0.35">
      <c r="A28305">
        <v>2859</v>
      </c>
      <c r="B28305" t="s">
        <v>127</v>
      </c>
      <c r="C28305">
        <v>1</v>
      </c>
      <c r="D28305" t="s">
        <v>3695</v>
      </c>
      <c r="E28305" t="s">
        <v>841</v>
      </c>
      <c r="F28305" t="s">
        <v>12</v>
      </c>
      <c r="G28305" s="19">
        <v>818.66076999999996</v>
      </c>
      <c r="H28305" s="19">
        <v>603.01433999999995</v>
      </c>
      <c r="I28305" s="19">
        <v>1129.5009</v>
      </c>
      <c r="J28305" s="19">
        <v>915.29254000000003</v>
      </c>
      <c r="K28305" s="19">
        <v>515.12896999999998</v>
      </c>
      <c r="L28305" s="19">
        <v>1192.2916</v>
      </c>
      <c r="M28305" s="19">
        <v>700.62567000000001</v>
      </c>
      <c r="N28305" s="19">
        <v>5874.5146000000004</v>
      </c>
      <c r="O28305" s="17">
        <f t="shared" si="3536"/>
        <v>9823.9292399999995</v>
      </c>
      <c r="P28305" s="18">
        <f t="shared" si="3537"/>
        <v>7236.1720799999994</v>
      </c>
      <c r="Q28305" s="18">
        <f t="shared" si="3538"/>
        <v>13554.0108</v>
      </c>
      <c r="R28305" s="18">
        <f t="shared" si="3539"/>
        <v>10983.510480000001</v>
      </c>
      <c r="S28305" s="18">
        <f t="shared" si="3540"/>
        <v>6181.5476399999998</v>
      </c>
      <c r="T28305" s="18">
        <f t="shared" si="3541"/>
        <v>14307.4992</v>
      </c>
      <c r="U28305" s="18">
        <f t="shared" si="3542"/>
        <v>8407.5080400000006</v>
      </c>
      <c r="V28305" s="18">
        <f t="shared" si="3543"/>
        <v>70494.175199999998</v>
      </c>
      <c r="W28305" s="21">
        <v>78589.15625</v>
      </c>
      <c r="X28305" s="21">
        <v>133</v>
      </c>
      <c r="Y28305" s="21">
        <v>62</v>
      </c>
      <c r="Z28305" s="21">
        <v>89</v>
      </c>
      <c r="AA28305" s="21">
        <v>47</v>
      </c>
    </row>
    <row r="28306" spans="1:27" hidden="1" x14ac:dyDescent="0.35">
      <c r="A28306">
        <v>2859</v>
      </c>
      <c r="B28306" t="s">
        <v>127</v>
      </c>
      <c r="C28306">
        <v>1</v>
      </c>
      <c r="D28306" t="s">
        <v>3695</v>
      </c>
      <c r="E28306" t="s">
        <v>841</v>
      </c>
      <c r="F28306" t="s">
        <v>108</v>
      </c>
      <c r="G28306" s="19">
        <v>1099.5533</v>
      </c>
      <c r="H28306" s="19">
        <v>804.44775000000004</v>
      </c>
      <c r="I28306" s="19">
        <v>1182.5693000000001</v>
      </c>
      <c r="J28306" s="19">
        <v>1146.3770999999999</v>
      </c>
      <c r="K28306" s="19">
        <v>689.89471000000003</v>
      </c>
      <c r="L28306" s="19">
        <v>1340.4023</v>
      </c>
      <c r="M28306" s="19">
        <v>926.99414000000002</v>
      </c>
      <c r="N28306" s="19">
        <v>7190.2388000000001</v>
      </c>
      <c r="O28306" s="17">
        <f t="shared" si="3536"/>
        <v>13194.6396</v>
      </c>
      <c r="P28306" s="18">
        <f t="shared" si="3537"/>
        <v>9653.3729999999996</v>
      </c>
      <c r="Q28306" s="18">
        <f t="shared" si="3538"/>
        <v>14190.831600000001</v>
      </c>
      <c r="R28306" s="18">
        <f t="shared" si="3539"/>
        <v>13756.5252</v>
      </c>
      <c r="S28306" s="18">
        <f t="shared" si="3540"/>
        <v>8278.7365200000004</v>
      </c>
      <c r="T28306" s="18">
        <f t="shared" si="3541"/>
        <v>16084.827600000001</v>
      </c>
      <c r="U28306" s="18">
        <f t="shared" si="3542"/>
        <v>11123.929680000001</v>
      </c>
      <c r="V28306" s="18">
        <f t="shared" si="3543"/>
        <v>86282.865600000005</v>
      </c>
      <c r="W28306" s="21">
        <v>78589.15625</v>
      </c>
      <c r="X28306" s="21">
        <v>133</v>
      </c>
      <c r="Y28306" s="21">
        <v>62</v>
      </c>
      <c r="Z28306" s="21">
        <v>89</v>
      </c>
      <c r="AA28306" s="21">
        <v>47</v>
      </c>
    </row>
    <row r="28307" spans="1:27" hidden="1" x14ac:dyDescent="0.35">
      <c r="A28307">
        <v>2859</v>
      </c>
      <c r="B28307" t="s">
        <v>127</v>
      </c>
      <c r="C28307">
        <v>1</v>
      </c>
      <c r="D28307" t="s">
        <v>3695</v>
      </c>
      <c r="E28307" t="s">
        <v>841</v>
      </c>
      <c r="F28307" t="s">
        <v>109</v>
      </c>
      <c r="G28307" s="19">
        <v>1099.5533</v>
      </c>
      <c r="H28307" s="19">
        <v>984.69848999999999</v>
      </c>
      <c r="I28307" s="19">
        <v>1213.9172000000001</v>
      </c>
      <c r="J28307" s="19">
        <v>1377.4618</v>
      </c>
      <c r="K28307" s="19">
        <v>755.20667000000003</v>
      </c>
      <c r="L28307" s="19">
        <v>1340.4023</v>
      </c>
      <c r="M28307" s="19">
        <v>944.80469000000005</v>
      </c>
      <c r="N28307" s="19">
        <v>7716.0443999999998</v>
      </c>
      <c r="O28307" s="17">
        <f t="shared" si="3536"/>
        <v>13194.6396</v>
      </c>
      <c r="P28307" s="18">
        <f t="shared" si="3537"/>
        <v>11816.381880000001</v>
      </c>
      <c r="Q28307" s="18">
        <f t="shared" si="3538"/>
        <v>14567.006400000002</v>
      </c>
      <c r="R28307" s="18">
        <f t="shared" si="3539"/>
        <v>16529.5416</v>
      </c>
      <c r="S28307" s="18">
        <f t="shared" si="3540"/>
        <v>9062.4800400000004</v>
      </c>
      <c r="T28307" s="18">
        <f t="shared" si="3541"/>
        <v>16084.827600000001</v>
      </c>
      <c r="U28307" s="18">
        <f t="shared" si="3542"/>
        <v>11337.656280000001</v>
      </c>
      <c r="V28307" s="18">
        <f t="shared" si="3543"/>
        <v>92592.532800000001</v>
      </c>
      <c r="W28307" s="21">
        <v>78589.15625</v>
      </c>
      <c r="X28307" s="21">
        <v>133</v>
      </c>
      <c r="Y28307" s="21">
        <v>62</v>
      </c>
      <c r="Z28307" s="21">
        <v>89</v>
      </c>
      <c r="AA28307" s="21">
        <v>47</v>
      </c>
    </row>
    <row r="28308" spans="1:27" hidden="1" x14ac:dyDescent="0.35">
      <c r="A28308">
        <v>2859</v>
      </c>
      <c r="B28308" t="s">
        <v>127</v>
      </c>
      <c r="C28308">
        <v>1</v>
      </c>
      <c r="D28308" t="s">
        <v>3695</v>
      </c>
      <c r="E28308" t="s">
        <v>841</v>
      </c>
      <c r="F28308" t="s">
        <v>13</v>
      </c>
      <c r="G28308" s="19">
        <v>689.17871000000002</v>
      </c>
      <c r="H28308" s="19">
        <v>511.98363999999998</v>
      </c>
      <c r="I28308" s="19">
        <v>1108.1179999999999</v>
      </c>
      <c r="J28308" s="19">
        <v>906.24663999999996</v>
      </c>
      <c r="K28308" s="19">
        <v>435.22849000000002</v>
      </c>
      <c r="L28308" s="19">
        <v>0</v>
      </c>
      <c r="M28308" s="19">
        <v>612.70183999999995</v>
      </c>
      <c r="N28308" s="19">
        <v>4263.4575000000004</v>
      </c>
      <c r="O28308" s="17">
        <f t="shared" si="3536"/>
        <v>8270.1445199999998</v>
      </c>
      <c r="P28308" s="18">
        <f t="shared" si="3537"/>
        <v>6143.80368</v>
      </c>
      <c r="Q28308" s="18">
        <f t="shared" si="3538"/>
        <v>13297.415999999999</v>
      </c>
      <c r="R28308" s="18">
        <f t="shared" si="3539"/>
        <v>10874.95968</v>
      </c>
      <c r="S28308" s="18">
        <f t="shared" si="3540"/>
        <v>5222.7418800000005</v>
      </c>
      <c r="T28308" s="18">
        <f t="shared" si="3541"/>
        <v>0</v>
      </c>
      <c r="U28308" s="18">
        <f t="shared" si="3542"/>
        <v>7352.4220799999994</v>
      </c>
      <c r="V28308" s="18">
        <f t="shared" si="3543"/>
        <v>51161.490000000005</v>
      </c>
      <c r="W28308" s="21">
        <v>78589.15625</v>
      </c>
      <c r="X28308" s="21">
        <v>133</v>
      </c>
      <c r="Y28308" s="21">
        <v>62</v>
      </c>
      <c r="Z28308" s="21">
        <v>89</v>
      </c>
      <c r="AA28308" s="21">
        <v>47</v>
      </c>
    </row>
    <row r="28309" spans="1:27" hidden="1" x14ac:dyDescent="0.35">
      <c r="A28309">
        <v>2859</v>
      </c>
      <c r="B28309" t="s">
        <v>127</v>
      </c>
      <c r="C28309">
        <v>1</v>
      </c>
      <c r="D28309" t="s">
        <v>3695</v>
      </c>
      <c r="E28309" t="s">
        <v>841</v>
      </c>
      <c r="F28309" t="s">
        <v>14</v>
      </c>
      <c r="G28309" s="19">
        <v>818.66076999999996</v>
      </c>
      <c r="H28309" s="19">
        <v>637.21514999999999</v>
      </c>
      <c r="I28309" s="19">
        <v>1228.9326000000001</v>
      </c>
      <c r="J28309" s="19">
        <v>1137.3313000000001</v>
      </c>
      <c r="K28309" s="19">
        <v>527.5213</v>
      </c>
      <c r="L28309" s="19">
        <v>710.93164000000002</v>
      </c>
      <c r="M28309" s="19">
        <v>761.34473000000003</v>
      </c>
      <c r="N28309" s="19">
        <v>5821.9375</v>
      </c>
      <c r="O28309" s="17">
        <f t="shared" si="3536"/>
        <v>9823.9292399999995</v>
      </c>
      <c r="P28309" s="18">
        <f t="shared" si="3537"/>
        <v>7646.5817999999999</v>
      </c>
      <c r="Q28309" s="18">
        <f t="shared" si="3538"/>
        <v>14747.191200000001</v>
      </c>
      <c r="R28309" s="18">
        <f t="shared" si="3539"/>
        <v>13647.975600000002</v>
      </c>
      <c r="S28309" s="18">
        <f t="shared" si="3540"/>
        <v>6330.2556000000004</v>
      </c>
      <c r="T28309" s="18">
        <f t="shared" si="3541"/>
        <v>8531.1796800000011</v>
      </c>
      <c r="U28309" s="18">
        <f t="shared" si="3542"/>
        <v>9136.1367600000012</v>
      </c>
      <c r="V28309" s="18">
        <f t="shared" si="3543"/>
        <v>69863.25</v>
      </c>
      <c r="W28309" s="21">
        <v>78589.15625</v>
      </c>
      <c r="X28309" s="21">
        <v>133</v>
      </c>
      <c r="Y28309" s="21">
        <v>62</v>
      </c>
      <c r="Z28309" s="21">
        <v>89</v>
      </c>
      <c r="AA28309" s="21">
        <v>47</v>
      </c>
    </row>
    <row r="28310" spans="1:27" hidden="1" x14ac:dyDescent="0.35">
      <c r="A28310">
        <v>2859</v>
      </c>
      <c r="B28310" t="s">
        <v>127</v>
      </c>
      <c r="C28310">
        <v>1</v>
      </c>
      <c r="D28310" t="s">
        <v>3695</v>
      </c>
      <c r="E28310" t="s">
        <v>841</v>
      </c>
      <c r="F28310" t="s">
        <v>15</v>
      </c>
      <c r="G28310" s="19">
        <v>818.66076999999996</v>
      </c>
      <c r="H28310" s="19">
        <v>807.01922999999999</v>
      </c>
      <c r="I28310" s="19">
        <v>1279.1321</v>
      </c>
      <c r="J28310" s="19">
        <v>1368.4159</v>
      </c>
      <c r="K28310" s="19">
        <v>589.04796999999996</v>
      </c>
      <c r="L28310" s="19">
        <v>1192.2916</v>
      </c>
      <c r="M28310" s="19">
        <v>794.64062999999999</v>
      </c>
      <c r="N28310" s="19">
        <v>6849.2079999999996</v>
      </c>
      <c r="O28310" s="17">
        <f t="shared" si="3536"/>
        <v>9823.9292399999995</v>
      </c>
      <c r="P28310" s="18">
        <f t="shared" si="3537"/>
        <v>9684.2307600000004</v>
      </c>
      <c r="Q28310" s="18">
        <f t="shared" si="3538"/>
        <v>15349.585200000001</v>
      </c>
      <c r="R28310" s="18">
        <f t="shared" si="3539"/>
        <v>16420.9908</v>
      </c>
      <c r="S28310" s="18">
        <f t="shared" si="3540"/>
        <v>7068.5756399999991</v>
      </c>
      <c r="T28310" s="18">
        <f t="shared" si="3541"/>
        <v>14307.4992</v>
      </c>
      <c r="U28310" s="18">
        <f t="shared" si="3542"/>
        <v>9535.6875600000003</v>
      </c>
      <c r="V28310" s="18">
        <f t="shared" si="3543"/>
        <v>82190.495999999999</v>
      </c>
      <c r="W28310" s="21">
        <v>78589.15625</v>
      </c>
      <c r="X28310" s="21">
        <v>133</v>
      </c>
      <c r="Y28310" s="21">
        <v>62</v>
      </c>
      <c r="Z28310" s="21">
        <v>89</v>
      </c>
      <c r="AA28310" s="21">
        <v>47</v>
      </c>
    </row>
    <row r="28311" spans="1:27" hidden="1" x14ac:dyDescent="0.35">
      <c r="A28311">
        <v>2859</v>
      </c>
      <c r="B28311" t="s">
        <v>127</v>
      </c>
      <c r="C28311">
        <v>1</v>
      </c>
      <c r="D28311" t="s">
        <v>3695</v>
      </c>
      <c r="E28311" t="s">
        <v>841</v>
      </c>
      <c r="F28311" t="s">
        <v>110</v>
      </c>
      <c r="G28311" s="19">
        <v>1099.5533</v>
      </c>
      <c r="H28311" s="19">
        <v>985.30913999999996</v>
      </c>
      <c r="I28311" s="19">
        <v>1308.4768999999999</v>
      </c>
      <c r="J28311" s="19">
        <v>1599.5005000000001</v>
      </c>
      <c r="K28311" s="19">
        <v>755.42791999999997</v>
      </c>
      <c r="L28311" s="19">
        <v>1340.4023</v>
      </c>
      <c r="M28311" s="19">
        <v>909.11785999999995</v>
      </c>
      <c r="N28311" s="19">
        <v>7997.7880999999998</v>
      </c>
      <c r="O28311" s="17">
        <f t="shared" si="3536"/>
        <v>13194.6396</v>
      </c>
      <c r="P28311" s="18">
        <f t="shared" si="3537"/>
        <v>11823.70968</v>
      </c>
      <c r="Q28311" s="18">
        <f t="shared" si="3538"/>
        <v>15701.7228</v>
      </c>
      <c r="R28311" s="18">
        <f t="shared" si="3539"/>
        <v>19194.006000000001</v>
      </c>
      <c r="S28311" s="18">
        <f t="shared" si="3540"/>
        <v>9065.1350399999992</v>
      </c>
      <c r="T28311" s="18">
        <f t="shared" si="3541"/>
        <v>16084.827600000001</v>
      </c>
      <c r="U28311" s="18">
        <f t="shared" si="3542"/>
        <v>10909.41432</v>
      </c>
      <c r="V28311" s="18">
        <f t="shared" si="3543"/>
        <v>95973.457200000004</v>
      </c>
      <c r="W28311" s="21">
        <v>78589.15625</v>
      </c>
      <c r="X28311" s="21">
        <v>133</v>
      </c>
      <c r="Y28311" s="21">
        <v>62</v>
      </c>
      <c r="Z28311" s="21">
        <v>89</v>
      </c>
      <c r="AA28311" s="21">
        <v>47</v>
      </c>
    </row>
    <row r="28312" spans="1:27" hidden="1" x14ac:dyDescent="0.35">
      <c r="A28312">
        <v>2859</v>
      </c>
      <c r="B28312" t="s">
        <v>127</v>
      </c>
      <c r="C28312">
        <v>1</v>
      </c>
      <c r="D28312" t="s">
        <v>3695</v>
      </c>
      <c r="E28312" t="s">
        <v>841</v>
      </c>
      <c r="F28312" t="s">
        <v>111</v>
      </c>
      <c r="G28312" s="19">
        <v>1099.5533</v>
      </c>
      <c r="H28312" s="19">
        <v>1205.7823000000001</v>
      </c>
      <c r="I28312" s="19">
        <v>1320.9131</v>
      </c>
      <c r="J28312" s="19">
        <v>1830.5851</v>
      </c>
      <c r="K28312" s="19">
        <v>835.31403</v>
      </c>
      <c r="L28312" s="19">
        <v>1340.4023</v>
      </c>
      <c r="M28312" s="19">
        <v>917.17969000000005</v>
      </c>
      <c r="N28312" s="19">
        <v>8549.7294999999995</v>
      </c>
      <c r="O28312" s="17">
        <f t="shared" si="3536"/>
        <v>13194.6396</v>
      </c>
      <c r="P28312" s="18">
        <f t="shared" si="3537"/>
        <v>14469.387600000002</v>
      </c>
      <c r="Q28312" s="18">
        <f t="shared" si="3538"/>
        <v>15850.957200000001</v>
      </c>
      <c r="R28312" s="18">
        <f t="shared" si="3539"/>
        <v>21967.021199999999</v>
      </c>
      <c r="S28312" s="18">
        <f t="shared" si="3540"/>
        <v>10023.76836</v>
      </c>
      <c r="T28312" s="18">
        <f t="shared" si="3541"/>
        <v>16084.827600000001</v>
      </c>
      <c r="U28312" s="18">
        <f t="shared" si="3542"/>
        <v>11006.156280000001</v>
      </c>
      <c r="V28312" s="18">
        <f t="shared" si="3543"/>
        <v>102596.75399999999</v>
      </c>
      <c r="W28312" s="21">
        <v>78589.15625</v>
      </c>
      <c r="X28312" s="21">
        <v>133</v>
      </c>
      <c r="Y28312" s="21">
        <v>62</v>
      </c>
      <c r="Z28312" s="21">
        <v>89</v>
      </c>
      <c r="AA28312" s="21">
        <v>47</v>
      </c>
    </row>
    <row r="28313" spans="1:27" x14ac:dyDescent="0.35">
      <c r="A28313">
        <v>533</v>
      </c>
      <c r="B28313" t="s">
        <v>215</v>
      </c>
      <c r="C28313">
        <v>0</v>
      </c>
      <c r="D28313" t="s">
        <v>1643</v>
      </c>
      <c r="E28313" t="s">
        <v>1644</v>
      </c>
      <c r="F28313" t="s">
        <v>10</v>
      </c>
      <c r="G28313" s="19">
        <v>507</v>
      </c>
      <c r="H28313" s="19">
        <v>257.64895999999999</v>
      </c>
      <c r="I28313" s="19">
        <v>936.84351000000004</v>
      </c>
      <c r="J28313" s="19">
        <v>431.89917000000003</v>
      </c>
      <c r="K28313" s="19">
        <v>277.06247000000002</v>
      </c>
      <c r="L28313" s="19">
        <v>0</v>
      </c>
      <c r="M28313" s="19">
        <v>458.11655000000002</v>
      </c>
      <c r="N28313" s="19">
        <v>2868.5706</v>
      </c>
      <c r="O28313" s="17">
        <f t="shared" si="3536"/>
        <v>6084</v>
      </c>
      <c r="P28313" s="18">
        <f t="shared" si="3537"/>
        <v>3091.7875199999999</v>
      </c>
      <c r="Q28313" s="18">
        <f t="shared" si="3538"/>
        <v>11242.12212</v>
      </c>
      <c r="R28313" s="18">
        <f t="shared" si="3539"/>
        <v>5182.7900399999999</v>
      </c>
      <c r="S28313" s="18">
        <f t="shared" si="3540"/>
        <v>3324.74964</v>
      </c>
      <c r="T28313" s="18">
        <f t="shared" si="3541"/>
        <v>0</v>
      </c>
      <c r="U28313" s="18">
        <f t="shared" si="3542"/>
        <v>5497.3986000000004</v>
      </c>
      <c r="V28313" s="18">
        <f t="shared" si="3543"/>
        <v>34422.847200000004</v>
      </c>
      <c r="W28313" s="21">
        <v>50714.9375</v>
      </c>
      <c r="X28313" s="21">
        <v>159</v>
      </c>
      <c r="Y28313" s="21">
        <v>117</v>
      </c>
      <c r="Z28313" s="21">
        <v>48</v>
      </c>
      <c r="AA28313" s="21">
        <v>117</v>
      </c>
    </row>
    <row r="28314" spans="1:27" hidden="1" x14ac:dyDescent="0.35">
      <c r="A28314">
        <v>2860</v>
      </c>
      <c r="B28314" t="s">
        <v>127</v>
      </c>
      <c r="C28314">
        <v>0</v>
      </c>
      <c r="D28314" t="s">
        <v>993</v>
      </c>
      <c r="E28314" t="s">
        <v>994</v>
      </c>
      <c r="F28314" t="s">
        <v>11</v>
      </c>
      <c r="G28314" s="19">
        <v>701</v>
      </c>
      <c r="H28314" s="19">
        <v>369.51834000000002</v>
      </c>
      <c r="I28314" s="19">
        <v>1057.3077000000001</v>
      </c>
      <c r="J28314" s="19">
        <v>660.09655999999995</v>
      </c>
      <c r="K28314" s="19">
        <v>387.89098999999999</v>
      </c>
      <c r="L28314" s="19">
        <v>562.05327999999997</v>
      </c>
      <c r="M28314" s="19">
        <v>520.92742999999996</v>
      </c>
      <c r="N28314" s="19">
        <v>4258.7943999999998</v>
      </c>
      <c r="O28314" s="17">
        <f t="shared" si="3536"/>
        <v>8412</v>
      </c>
      <c r="P28314" s="18">
        <f t="shared" si="3537"/>
        <v>4434.2200800000001</v>
      </c>
      <c r="Q28314" s="18">
        <f t="shared" si="3538"/>
        <v>12687.6924</v>
      </c>
      <c r="R28314" s="18">
        <f t="shared" si="3539"/>
        <v>7921.1587199999994</v>
      </c>
      <c r="S28314" s="18">
        <f t="shared" si="3540"/>
        <v>4654.6918800000003</v>
      </c>
      <c r="T28314" s="18">
        <f t="shared" si="3541"/>
        <v>6744.6393599999992</v>
      </c>
      <c r="U28314" s="18">
        <f t="shared" si="3542"/>
        <v>6251.1291599999995</v>
      </c>
      <c r="V28314" s="18">
        <f t="shared" si="3543"/>
        <v>51105.532800000001</v>
      </c>
      <c r="W28314" s="21">
        <v>56451.81640625</v>
      </c>
      <c r="X28314" s="21">
        <v>133</v>
      </c>
      <c r="Y28314" s="21">
        <v>109</v>
      </c>
      <c r="Z28314" s="21">
        <v>29</v>
      </c>
      <c r="AA28314" s="21">
        <v>110</v>
      </c>
    </row>
    <row r="28315" spans="1:27" hidden="1" x14ac:dyDescent="0.35">
      <c r="A28315">
        <v>2860</v>
      </c>
      <c r="B28315" t="s">
        <v>127</v>
      </c>
      <c r="C28315">
        <v>0</v>
      </c>
      <c r="D28315" t="s">
        <v>993</v>
      </c>
      <c r="E28315" t="s">
        <v>994</v>
      </c>
      <c r="F28315" t="s">
        <v>12</v>
      </c>
      <c r="G28315" s="19">
        <v>701</v>
      </c>
      <c r="H28315" s="19">
        <v>541.40612999999996</v>
      </c>
      <c r="I28315" s="19">
        <v>1122.1405</v>
      </c>
      <c r="J28315" s="19">
        <v>878.29395</v>
      </c>
      <c r="K28315" s="19">
        <v>450.17273</v>
      </c>
      <c r="L28315" s="19">
        <v>921.86406999999997</v>
      </c>
      <c r="M28315" s="19">
        <v>518.81610000000001</v>
      </c>
      <c r="N28315" s="19">
        <v>5133.6934000000001</v>
      </c>
      <c r="O28315" s="17">
        <f t="shared" si="3536"/>
        <v>8412</v>
      </c>
      <c r="P28315" s="18">
        <f t="shared" si="3537"/>
        <v>6496.87356</v>
      </c>
      <c r="Q28315" s="18">
        <f t="shared" si="3538"/>
        <v>13465.686</v>
      </c>
      <c r="R28315" s="18">
        <f t="shared" si="3539"/>
        <v>10539.527399999999</v>
      </c>
      <c r="S28315" s="18">
        <f t="shared" si="3540"/>
        <v>5402.07276</v>
      </c>
      <c r="T28315" s="18">
        <f t="shared" si="3541"/>
        <v>11062.368839999999</v>
      </c>
      <c r="U28315" s="18">
        <f t="shared" si="3542"/>
        <v>6225.7932000000001</v>
      </c>
      <c r="V28315" s="18">
        <f t="shared" si="3543"/>
        <v>61604.320800000001</v>
      </c>
      <c r="W28315" s="21">
        <v>56451.81640625</v>
      </c>
      <c r="X28315" s="21">
        <v>133</v>
      </c>
      <c r="Y28315" s="21">
        <v>109</v>
      </c>
      <c r="Z28315" s="21">
        <v>29</v>
      </c>
      <c r="AA28315" s="21">
        <v>110</v>
      </c>
    </row>
    <row r="28316" spans="1:27" hidden="1" x14ac:dyDescent="0.35">
      <c r="A28316">
        <v>2860</v>
      </c>
      <c r="B28316" t="s">
        <v>127</v>
      </c>
      <c r="C28316">
        <v>0</v>
      </c>
      <c r="D28316" t="s">
        <v>993</v>
      </c>
      <c r="E28316" t="s">
        <v>994</v>
      </c>
      <c r="F28316" t="s">
        <v>108</v>
      </c>
      <c r="G28316" s="19">
        <v>950</v>
      </c>
      <c r="H28316" s="19">
        <v>722.25969999999995</v>
      </c>
      <c r="I28316" s="19">
        <v>1215.7348999999999</v>
      </c>
      <c r="J28316" s="19">
        <v>1096.4915000000001</v>
      </c>
      <c r="K28316" s="19">
        <v>605.92565999999999</v>
      </c>
      <c r="L28316" s="19">
        <v>1032.5751</v>
      </c>
      <c r="M28316" s="19">
        <v>673.45312999999999</v>
      </c>
      <c r="N28316" s="19">
        <v>6296.4399000000003</v>
      </c>
      <c r="O28316" s="17">
        <f t="shared" si="3536"/>
        <v>11400</v>
      </c>
      <c r="P28316" s="18">
        <f t="shared" si="3537"/>
        <v>8667.116399999999</v>
      </c>
      <c r="Q28316" s="18">
        <f t="shared" si="3538"/>
        <v>14588.818799999999</v>
      </c>
      <c r="R28316" s="18">
        <f t="shared" si="3539"/>
        <v>13157.898000000001</v>
      </c>
      <c r="S28316" s="18">
        <f t="shared" si="3540"/>
        <v>7271.1079200000004</v>
      </c>
      <c r="T28316" s="18">
        <f t="shared" si="3541"/>
        <v>12390.9012</v>
      </c>
      <c r="U28316" s="18">
        <f t="shared" si="3542"/>
        <v>8081.4375600000003</v>
      </c>
      <c r="V28316" s="18">
        <f t="shared" si="3543"/>
        <v>75557.2788</v>
      </c>
      <c r="W28316" s="21">
        <v>56451.81640625</v>
      </c>
      <c r="X28316" s="21">
        <v>133</v>
      </c>
      <c r="Y28316" s="21">
        <v>109</v>
      </c>
      <c r="Z28316" s="21">
        <v>29</v>
      </c>
      <c r="AA28316" s="21">
        <v>110</v>
      </c>
    </row>
    <row r="28317" spans="1:27" hidden="1" x14ac:dyDescent="0.35">
      <c r="A28317">
        <v>2860</v>
      </c>
      <c r="B28317" t="s">
        <v>127</v>
      </c>
      <c r="C28317">
        <v>0</v>
      </c>
      <c r="D28317" t="s">
        <v>993</v>
      </c>
      <c r="E28317" t="s">
        <v>994</v>
      </c>
      <c r="F28317" t="s">
        <v>109</v>
      </c>
      <c r="G28317" s="19">
        <v>950</v>
      </c>
      <c r="H28317" s="19">
        <v>884.09466999999995</v>
      </c>
      <c r="I28317" s="19">
        <v>1238.5217</v>
      </c>
      <c r="J28317" s="19">
        <v>1314.6886999999999</v>
      </c>
      <c r="K28317" s="19">
        <v>664.56488000000002</v>
      </c>
      <c r="L28317" s="19">
        <v>1032.5751</v>
      </c>
      <c r="M28317" s="19">
        <v>643.85352</v>
      </c>
      <c r="N28317" s="19">
        <v>6728.2987999999996</v>
      </c>
      <c r="O28317" s="17">
        <f t="shared" si="3536"/>
        <v>11400</v>
      </c>
      <c r="P28317" s="18">
        <f t="shared" si="3537"/>
        <v>10609.136039999999</v>
      </c>
      <c r="Q28317" s="18">
        <f t="shared" si="3538"/>
        <v>14862.260399999999</v>
      </c>
      <c r="R28317" s="18">
        <f t="shared" si="3539"/>
        <v>15776.2644</v>
      </c>
      <c r="S28317" s="18">
        <f t="shared" si="3540"/>
        <v>7974.7785600000007</v>
      </c>
      <c r="T28317" s="18">
        <f t="shared" si="3541"/>
        <v>12390.9012</v>
      </c>
      <c r="U28317" s="18">
        <f t="shared" si="3542"/>
        <v>7726.2422399999996</v>
      </c>
      <c r="V28317" s="18">
        <f t="shared" si="3543"/>
        <v>80739.585599999991</v>
      </c>
      <c r="W28317" s="21">
        <v>56451.81640625</v>
      </c>
      <c r="X28317" s="21">
        <v>133</v>
      </c>
      <c r="Y28317" s="21">
        <v>109</v>
      </c>
      <c r="Z28317" s="21">
        <v>29</v>
      </c>
      <c r="AA28317" s="21">
        <v>110</v>
      </c>
    </row>
    <row r="28318" spans="1:27" hidden="1" x14ac:dyDescent="0.35">
      <c r="A28318">
        <v>2860</v>
      </c>
      <c r="B28318" t="s">
        <v>127</v>
      </c>
      <c r="C28318">
        <v>0</v>
      </c>
      <c r="D28318" t="s">
        <v>993</v>
      </c>
      <c r="E28318" t="s">
        <v>994</v>
      </c>
      <c r="F28318" t="s">
        <v>13</v>
      </c>
      <c r="G28318" s="19">
        <v>556</v>
      </c>
      <c r="H28318" s="19">
        <v>459.67574999999999</v>
      </c>
      <c r="I28318" s="19">
        <v>1145.6033</v>
      </c>
      <c r="J28318" s="19">
        <v>883.79834000000005</v>
      </c>
      <c r="K28318" s="19">
        <v>368.01938000000001</v>
      </c>
      <c r="L28318" s="19">
        <v>0</v>
      </c>
      <c r="M28318" s="19">
        <v>551.17412999999999</v>
      </c>
      <c r="N28318" s="19">
        <v>3964.2710000000002</v>
      </c>
      <c r="O28318" s="17">
        <f t="shared" si="3536"/>
        <v>6672</v>
      </c>
      <c r="P28318" s="18">
        <f t="shared" si="3537"/>
        <v>5516.1090000000004</v>
      </c>
      <c r="Q28318" s="18">
        <f t="shared" si="3538"/>
        <v>13747.239600000001</v>
      </c>
      <c r="R28318" s="18">
        <f t="shared" si="3539"/>
        <v>10605.58008</v>
      </c>
      <c r="S28318" s="18">
        <f t="shared" si="3540"/>
        <v>4416.2325600000004</v>
      </c>
      <c r="T28318" s="18">
        <f t="shared" si="3541"/>
        <v>0</v>
      </c>
      <c r="U28318" s="18">
        <f t="shared" si="3542"/>
        <v>6614.0895600000003</v>
      </c>
      <c r="V28318" s="18">
        <f t="shared" si="3543"/>
        <v>47571.252</v>
      </c>
      <c r="W28318" s="21">
        <v>56451.81640625</v>
      </c>
      <c r="X28318" s="21">
        <v>133</v>
      </c>
      <c r="Y28318" s="21">
        <v>109</v>
      </c>
      <c r="Z28318" s="21">
        <v>29</v>
      </c>
      <c r="AA28318" s="21">
        <v>110</v>
      </c>
    </row>
    <row r="28319" spans="1:27" hidden="1" x14ac:dyDescent="0.35">
      <c r="A28319">
        <v>2860</v>
      </c>
      <c r="B28319" t="s">
        <v>127</v>
      </c>
      <c r="C28319">
        <v>0</v>
      </c>
      <c r="D28319" t="s">
        <v>993</v>
      </c>
      <c r="E28319" t="s">
        <v>994</v>
      </c>
      <c r="F28319" t="s">
        <v>14</v>
      </c>
      <c r="G28319" s="19">
        <v>701</v>
      </c>
      <c r="H28319" s="19">
        <v>572.11273000000006</v>
      </c>
      <c r="I28319" s="19">
        <v>1206.3577</v>
      </c>
      <c r="J28319" s="19">
        <v>1101.9956999999999</v>
      </c>
      <c r="K28319" s="19">
        <v>461.29897999999997</v>
      </c>
      <c r="L28319" s="19">
        <v>562.05327999999997</v>
      </c>
      <c r="M28319" s="19">
        <v>637.73828000000003</v>
      </c>
      <c r="N28319" s="19">
        <v>5242.5565999999999</v>
      </c>
      <c r="O28319" s="17">
        <f t="shared" si="3536"/>
        <v>8412</v>
      </c>
      <c r="P28319" s="18">
        <f t="shared" si="3537"/>
        <v>6865.3527600000007</v>
      </c>
      <c r="Q28319" s="18">
        <f t="shared" si="3538"/>
        <v>14476.2924</v>
      </c>
      <c r="R28319" s="18">
        <f t="shared" si="3539"/>
        <v>13223.948399999999</v>
      </c>
      <c r="S28319" s="18">
        <f t="shared" si="3540"/>
        <v>5535.5877599999994</v>
      </c>
      <c r="T28319" s="18">
        <f t="shared" si="3541"/>
        <v>6744.6393599999992</v>
      </c>
      <c r="U28319" s="18">
        <f t="shared" si="3542"/>
        <v>7652.8593600000004</v>
      </c>
      <c r="V28319" s="18">
        <f t="shared" si="3543"/>
        <v>62910.679199999999</v>
      </c>
      <c r="W28319" s="21">
        <v>56451.81640625</v>
      </c>
      <c r="X28319" s="21">
        <v>133</v>
      </c>
      <c r="Y28319" s="21">
        <v>109</v>
      </c>
      <c r="Z28319" s="21">
        <v>29</v>
      </c>
      <c r="AA28319" s="21">
        <v>110</v>
      </c>
    </row>
    <row r="28320" spans="1:27" hidden="1" x14ac:dyDescent="0.35">
      <c r="A28320">
        <v>2860</v>
      </c>
      <c r="B28320" t="s">
        <v>127</v>
      </c>
      <c r="C28320">
        <v>0</v>
      </c>
      <c r="D28320" t="s">
        <v>993</v>
      </c>
      <c r="E28320" t="s">
        <v>994</v>
      </c>
      <c r="F28320" t="s">
        <v>15</v>
      </c>
      <c r="G28320" s="19">
        <v>701</v>
      </c>
      <c r="H28320" s="19">
        <v>724.56835999999998</v>
      </c>
      <c r="I28320" s="19">
        <v>1302.7180000000001</v>
      </c>
      <c r="J28320" s="19">
        <v>1320.1931</v>
      </c>
      <c r="K28320" s="19">
        <v>516.53961000000004</v>
      </c>
      <c r="L28320" s="19">
        <v>921.86406999999997</v>
      </c>
      <c r="M28320" s="19">
        <v>637.30664000000002</v>
      </c>
      <c r="N28320" s="19">
        <v>6124.1899000000003</v>
      </c>
      <c r="O28320" s="17">
        <f t="shared" si="3536"/>
        <v>8412</v>
      </c>
      <c r="P28320" s="18">
        <f t="shared" si="3537"/>
        <v>8694.8203199999989</v>
      </c>
      <c r="Q28320" s="18">
        <f t="shared" si="3538"/>
        <v>15632.616000000002</v>
      </c>
      <c r="R28320" s="18">
        <f t="shared" si="3539"/>
        <v>15842.3172</v>
      </c>
      <c r="S28320" s="18">
        <f t="shared" si="3540"/>
        <v>6198.4753200000005</v>
      </c>
      <c r="T28320" s="18">
        <f t="shared" si="3541"/>
        <v>11062.368839999999</v>
      </c>
      <c r="U28320" s="18">
        <f t="shared" si="3542"/>
        <v>7647.6796800000002</v>
      </c>
      <c r="V28320" s="18">
        <f t="shared" si="3543"/>
        <v>73490.2788</v>
      </c>
      <c r="W28320" s="21">
        <v>56451.81640625</v>
      </c>
      <c r="X28320" s="21">
        <v>133</v>
      </c>
      <c r="Y28320" s="21">
        <v>109</v>
      </c>
      <c r="Z28320" s="21">
        <v>29</v>
      </c>
      <c r="AA28320" s="21">
        <v>110</v>
      </c>
    </row>
    <row r="28321" spans="1:27" hidden="1" x14ac:dyDescent="0.35">
      <c r="A28321">
        <v>2860</v>
      </c>
      <c r="B28321" t="s">
        <v>127</v>
      </c>
      <c r="C28321">
        <v>0</v>
      </c>
      <c r="D28321" t="s">
        <v>993</v>
      </c>
      <c r="E28321" t="s">
        <v>994</v>
      </c>
      <c r="F28321" t="s">
        <v>110</v>
      </c>
      <c r="G28321" s="19">
        <v>950</v>
      </c>
      <c r="H28321" s="19">
        <v>884.64301</v>
      </c>
      <c r="I28321" s="19">
        <v>1323.7517</v>
      </c>
      <c r="J28321" s="19">
        <v>1538.3905999999999</v>
      </c>
      <c r="K28321" s="19">
        <v>664.76355000000001</v>
      </c>
      <c r="L28321" s="19">
        <v>1032.5751</v>
      </c>
      <c r="M28321" s="19">
        <v>709.60089000000005</v>
      </c>
      <c r="N28321" s="19">
        <v>7103.7245999999996</v>
      </c>
      <c r="O28321" s="17">
        <f t="shared" si="3536"/>
        <v>11400</v>
      </c>
      <c r="P28321" s="18">
        <f t="shared" si="3537"/>
        <v>10615.716120000001</v>
      </c>
      <c r="Q28321" s="18">
        <f t="shared" si="3538"/>
        <v>15885.020400000001</v>
      </c>
      <c r="R28321" s="18">
        <f t="shared" si="3539"/>
        <v>18460.6872</v>
      </c>
      <c r="S28321" s="18">
        <f t="shared" si="3540"/>
        <v>7977.1625999999997</v>
      </c>
      <c r="T28321" s="18">
        <f t="shared" si="3541"/>
        <v>12390.9012</v>
      </c>
      <c r="U28321" s="18">
        <f t="shared" si="3542"/>
        <v>8515.2106800000001</v>
      </c>
      <c r="V28321" s="18">
        <f t="shared" si="3543"/>
        <v>85244.695199999987</v>
      </c>
      <c r="W28321" s="21">
        <v>56451.81640625</v>
      </c>
      <c r="X28321" s="21">
        <v>133</v>
      </c>
      <c r="Y28321" s="21">
        <v>109</v>
      </c>
      <c r="Z28321" s="21">
        <v>29</v>
      </c>
      <c r="AA28321" s="21">
        <v>110</v>
      </c>
    </row>
    <row r="28322" spans="1:27" hidden="1" x14ac:dyDescent="0.35">
      <c r="A28322">
        <v>2860</v>
      </c>
      <c r="B28322" t="s">
        <v>127</v>
      </c>
      <c r="C28322">
        <v>0</v>
      </c>
      <c r="D28322" t="s">
        <v>993</v>
      </c>
      <c r="E28322" t="s">
        <v>994</v>
      </c>
      <c r="F28322" t="s">
        <v>111</v>
      </c>
      <c r="G28322" s="19">
        <v>950</v>
      </c>
      <c r="H28322" s="19">
        <v>1082.5908999999999</v>
      </c>
      <c r="I28322" s="19">
        <v>1328.2012</v>
      </c>
      <c r="J28322" s="19">
        <v>1756.5879</v>
      </c>
      <c r="K28322" s="19">
        <v>736.48784999999998</v>
      </c>
      <c r="L28322" s="19">
        <v>1032.5751</v>
      </c>
      <c r="M28322" s="19">
        <v>663.75</v>
      </c>
      <c r="N28322" s="19">
        <v>7550.1929</v>
      </c>
      <c r="O28322" s="17">
        <f t="shared" si="3536"/>
        <v>11400</v>
      </c>
      <c r="P28322" s="18">
        <f t="shared" si="3537"/>
        <v>12991.090799999998</v>
      </c>
      <c r="Q28322" s="18">
        <f t="shared" si="3538"/>
        <v>15938.4144</v>
      </c>
      <c r="R28322" s="18">
        <f t="shared" si="3539"/>
        <v>21079.054799999998</v>
      </c>
      <c r="S28322" s="18">
        <f t="shared" si="3540"/>
        <v>8837.8541999999998</v>
      </c>
      <c r="T28322" s="18">
        <f t="shared" si="3541"/>
        <v>12390.9012</v>
      </c>
      <c r="U28322" s="18">
        <f t="shared" si="3542"/>
        <v>7965</v>
      </c>
      <c r="V28322" s="18">
        <f t="shared" si="3543"/>
        <v>90602.314799999993</v>
      </c>
      <c r="W28322" s="21">
        <v>56451.81640625</v>
      </c>
      <c r="X28322" s="21">
        <v>133</v>
      </c>
      <c r="Y28322" s="21">
        <v>109</v>
      </c>
      <c r="Z28322" s="21">
        <v>29</v>
      </c>
      <c r="AA28322" s="21">
        <v>110</v>
      </c>
    </row>
    <row r="28323" spans="1:27" x14ac:dyDescent="0.35">
      <c r="A28323">
        <v>239</v>
      </c>
      <c r="B28323" t="s">
        <v>343</v>
      </c>
      <c r="C28323">
        <v>0</v>
      </c>
      <c r="D28323" t="s">
        <v>901</v>
      </c>
      <c r="E28323" t="s">
        <v>902</v>
      </c>
      <c r="F28323" t="s">
        <v>10</v>
      </c>
      <c r="G28323" s="19">
        <v>587</v>
      </c>
      <c r="H28323" s="19">
        <v>289.63889</v>
      </c>
      <c r="I28323" s="19">
        <v>1082.6322</v>
      </c>
      <c r="J28323" s="19">
        <v>528.77332000000001</v>
      </c>
      <c r="K28323" s="19">
        <v>317.64084000000003</v>
      </c>
      <c r="L28323" s="19">
        <v>0</v>
      </c>
      <c r="M28323" s="19">
        <v>490.6644</v>
      </c>
      <c r="N28323" s="19">
        <v>3296.3496</v>
      </c>
      <c r="O28323" s="17">
        <f t="shared" si="3536"/>
        <v>7044</v>
      </c>
      <c r="P28323" s="18">
        <f t="shared" si="3537"/>
        <v>3475.6666800000003</v>
      </c>
      <c r="Q28323" s="18">
        <f t="shared" si="3538"/>
        <v>12991.5864</v>
      </c>
      <c r="R28323" s="18">
        <f t="shared" si="3539"/>
        <v>6345.2798400000001</v>
      </c>
      <c r="S28323" s="18">
        <f t="shared" si="3540"/>
        <v>3811.6900800000003</v>
      </c>
      <c r="T28323" s="18">
        <f t="shared" si="3541"/>
        <v>0</v>
      </c>
      <c r="U28323" s="18">
        <f t="shared" si="3542"/>
        <v>5887.9727999999996</v>
      </c>
      <c r="V28323" s="18">
        <f t="shared" si="3543"/>
        <v>39556.195200000002</v>
      </c>
      <c r="W28323" s="21">
        <v>51458.359375</v>
      </c>
      <c r="X28323" s="21">
        <v>58</v>
      </c>
      <c r="Y28323" s="21">
        <v>50</v>
      </c>
      <c r="Z28323" s="21">
        <v>1</v>
      </c>
      <c r="AA28323" s="21">
        <v>58</v>
      </c>
    </row>
    <row r="28324" spans="1:27" hidden="1" x14ac:dyDescent="0.35">
      <c r="A28324">
        <v>2861</v>
      </c>
      <c r="B28324" t="s">
        <v>127</v>
      </c>
      <c r="C28324">
        <v>1</v>
      </c>
      <c r="D28324" t="s">
        <v>4348</v>
      </c>
      <c r="E28324" t="s">
        <v>4349</v>
      </c>
      <c r="F28324" t="s">
        <v>11</v>
      </c>
      <c r="G28324" s="19">
        <v>992.85284000000001</v>
      </c>
      <c r="H28324" s="19">
        <v>429.40575999999999</v>
      </c>
      <c r="I28324" s="19">
        <v>1051.3406</v>
      </c>
      <c r="J28324" s="19">
        <v>684.20794999999998</v>
      </c>
      <c r="K28324" s="19">
        <v>515.34032999999999</v>
      </c>
      <c r="L28324" s="19">
        <v>761.85906999999997</v>
      </c>
      <c r="M28324" s="19">
        <v>709.03252999999995</v>
      </c>
      <c r="N28324" s="19">
        <v>5144.0391</v>
      </c>
      <c r="O28324" s="17">
        <f t="shared" si="3536"/>
        <v>11914.23408</v>
      </c>
      <c r="P28324" s="18">
        <f t="shared" si="3537"/>
        <v>5152.8691199999994</v>
      </c>
      <c r="Q28324" s="18">
        <f t="shared" si="3538"/>
        <v>12616.0872</v>
      </c>
      <c r="R28324" s="18">
        <f t="shared" si="3539"/>
        <v>8210.4953999999998</v>
      </c>
      <c r="S28324" s="18">
        <f t="shared" si="3540"/>
        <v>6184.0839599999999</v>
      </c>
      <c r="T28324" s="18">
        <f t="shared" si="3541"/>
        <v>9142.3088399999997</v>
      </c>
      <c r="U28324" s="18">
        <f t="shared" si="3542"/>
        <v>8508.3903599999994</v>
      </c>
      <c r="V28324" s="18">
        <f t="shared" si="3543"/>
        <v>61728.4692</v>
      </c>
      <c r="W28324" s="21">
        <v>88140.6953125</v>
      </c>
      <c r="X28324" s="21">
        <v>133</v>
      </c>
      <c r="Y28324" s="21">
        <v>35</v>
      </c>
      <c r="Z28324" s="21">
        <v>101</v>
      </c>
      <c r="AA28324" s="21">
        <v>36</v>
      </c>
    </row>
    <row r="28325" spans="1:27" hidden="1" x14ac:dyDescent="0.35">
      <c r="A28325">
        <v>2861</v>
      </c>
      <c r="B28325" t="s">
        <v>127</v>
      </c>
      <c r="C28325">
        <v>1</v>
      </c>
      <c r="D28325" t="s">
        <v>4348</v>
      </c>
      <c r="E28325" t="s">
        <v>4349</v>
      </c>
      <c r="F28325" t="s">
        <v>12</v>
      </c>
      <c r="G28325" s="19">
        <v>992.85284000000001</v>
      </c>
      <c r="H28325" s="19">
        <v>629.15125</v>
      </c>
      <c r="I28325" s="19">
        <v>1176.7817</v>
      </c>
      <c r="J28325" s="19">
        <v>915.29254000000003</v>
      </c>
      <c r="K28325" s="19">
        <v>587.71605999999997</v>
      </c>
      <c r="L28325" s="19">
        <v>1277.701</v>
      </c>
      <c r="M28325" s="19">
        <v>849.83074999999997</v>
      </c>
      <c r="N28325" s="19">
        <v>6429.3262000000004</v>
      </c>
      <c r="O28325" s="17">
        <f t="shared" si="3536"/>
        <v>11914.23408</v>
      </c>
      <c r="P28325" s="18">
        <f t="shared" si="3537"/>
        <v>7549.8150000000005</v>
      </c>
      <c r="Q28325" s="18">
        <f t="shared" si="3538"/>
        <v>14121.3804</v>
      </c>
      <c r="R28325" s="18">
        <f t="shared" si="3539"/>
        <v>10983.510480000001</v>
      </c>
      <c r="S28325" s="18">
        <f t="shared" si="3540"/>
        <v>7052.5927199999996</v>
      </c>
      <c r="T28325" s="18">
        <f t="shared" si="3541"/>
        <v>15332.412</v>
      </c>
      <c r="U28325" s="18">
        <f t="shared" si="3542"/>
        <v>10197.968999999999</v>
      </c>
      <c r="V28325" s="18">
        <f t="shared" si="3543"/>
        <v>77151.914400000009</v>
      </c>
      <c r="W28325" s="21">
        <v>88140.6953125</v>
      </c>
      <c r="X28325" s="21">
        <v>133</v>
      </c>
      <c r="Y28325" s="21">
        <v>35</v>
      </c>
      <c r="Z28325" s="21">
        <v>101</v>
      </c>
      <c r="AA28325" s="21">
        <v>36</v>
      </c>
    </row>
    <row r="28326" spans="1:27" hidden="1" x14ac:dyDescent="0.35">
      <c r="A28326">
        <v>2861</v>
      </c>
      <c r="B28326" t="s">
        <v>127</v>
      </c>
      <c r="C28326">
        <v>1</v>
      </c>
      <c r="D28326" t="s">
        <v>4348</v>
      </c>
      <c r="E28326" t="s">
        <v>4349</v>
      </c>
      <c r="F28326" t="s">
        <v>108</v>
      </c>
      <c r="G28326" s="19">
        <v>1337.8717999999999</v>
      </c>
      <c r="H28326" s="19">
        <v>839.31542999999999</v>
      </c>
      <c r="I28326" s="19">
        <v>1233.8937000000001</v>
      </c>
      <c r="J28326" s="19">
        <v>1146.3770999999999</v>
      </c>
      <c r="K28326" s="19">
        <v>788.88080000000002</v>
      </c>
      <c r="L28326" s="19">
        <v>1436.4218000000001</v>
      </c>
      <c r="M28326" s="19">
        <v>1145.0912000000001</v>
      </c>
      <c r="N28326" s="19">
        <v>7927.8516</v>
      </c>
      <c r="O28326" s="17">
        <f t="shared" si="3536"/>
        <v>16054.461599999999</v>
      </c>
      <c r="P28326" s="18">
        <f t="shared" si="3537"/>
        <v>10071.785159999999</v>
      </c>
      <c r="Q28326" s="18">
        <f t="shared" si="3538"/>
        <v>14806.724400000001</v>
      </c>
      <c r="R28326" s="18">
        <f t="shared" si="3539"/>
        <v>13756.5252</v>
      </c>
      <c r="S28326" s="18">
        <f t="shared" si="3540"/>
        <v>9466.5696000000007</v>
      </c>
      <c r="T28326" s="18">
        <f t="shared" si="3541"/>
        <v>17237.061600000001</v>
      </c>
      <c r="U28326" s="18">
        <f t="shared" si="3542"/>
        <v>13741.094400000002</v>
      </c>
      <c r="V28326" s="18">
        <f t="shared" si="3543"/>
        <v>95134.219199999992</v>
      </c>
      <c r="W28326" s="21">
        <v>88140.6953125</v>
      </c>
      <c r="X28326" s="21">
        <v>133</v>
      </c>
      <c r="Y28326" s="21">
        <v>35</v>
      </c>
      <c r="Z28326" s="21">
        <v>101</v>
      </c>
      <c r="AA28326" s="21">
        <v>36</v>
      </c>
    </row>
    <row r="28327" spans="1:27" hidden="1" x14ac:dyDescent="0.35">
      <c r="A28327">
        <v>2861</v>
      </c>
      <c r="B28327" t="s">
        <v>127</v>
      </c>
      <c r="C28327">
        <v>1</v>
      </c>
      <c r="D28327" t="s">
        <v>4348</v>
      </c>
      <c r="E28327" t="s">
        <v>4349</v>
      </c>
      <c r="F28327" t="s">
        <v>109</v>
      </c>
      <c r="G28327" s="19">
        <v>1337.8717999999999</v>
      </c>
      <c r="H28327" s="19">
        <v>1027.3788999999999</v>
      </c>
      <c r="I28327" s="19">
        <v>1269.1351</v>
      </c>
      <c r="J28327" s="19">
        <v>1377.4618</v>
      </c>
      <c r="K28327" s="19">
        <v>857.02362000000005</v>
      </c>
      <c r="L28327" s="19">
        <v>1436.4218000000001</v>
      </c>
      <c r="M28327" s="19">
        <v>1178.9530999999999</v>
      </c>
      <c r="N28327" s="19">
        <v>8484.2461000000003</v>
      </c>
      <c r="O28327" s="17">
        <f t="shared" si="3536"/>
        <v>16054.461599999999</v>
      </c>
      <c r="P28327" s="18">
        <f t="shared" si="3537"/>
        <v>12328.5468</v>
      </c>
      <c r="Q28327" s="18">
        <f t="shared" si="3538"/>
        <v>15229.6212</v>
      </c>
      <c r="R28327" s="18">
        <f t="shared" si="3539"/>
        <v>16529.5416</v>
      </c>
      <c r="S28327" s="18">
        <f t="shared" si="3540"/>
        <v>10284.283440000001</v>
      </c>
      <c r="T28327" s="18">
        <f t="shared" si="3541"/>
        <v>17237.061600000001</v>
      </c>
      <c r="U28327" s="18">
        <f t="shared" si="3542"/>
        <v>14147.4372</v>
      </c>
      <c r="V28327" s="18">
        <f t="shared" si="3543"/>
        <v>101810.9532</v>
      </c>
      <c r="W28327" s="21">
        <v>88140.6953125</v>
      </c>
      <c r="X28327" s="21">
        <v>133</v>
      </c>
      <c r="Y28327" s="21">
        <v>35</v>
      </c>
      <c r="Z28327" s="21">
        <v>101</v>
      </c>
      <c r="AA28327" s="21">
        <v>36</v>
      </c>
    </row>
    <row r="28328" spans="1:27" hidden="1" x14ac:dyDescent="0.35">
      <c r="A28328">
        <v>2861</v>
      </c>
      <c r="B28328" t="s">
        <v>127</v>
      </c>
      <c r="C28328">
        <v>1</v>
      </c>
      <c r="D28328" t="s">
        <v>4348</v>
      </c>
      <c r="E28328" t="s">
        <v>4349</v>
      </c>
      <c r="F28328" t="s">
        <v>13</v>
      </c>
      <c r="G28328" s="19">
        <v>783.94226000000003</v>
      </c>
      <c r="H28328" s="19">
        <v>534.17487000000006</v>
      </c>
      <c r="I28328" s="19">
        <v>1146.9286999999999</v>
      </c>
      <c r="J28328" s="19">
        <v>906.24663999999996</v>
      </c>
      <c r="K28328" s="19">
        <v>477.60583000000003</v>
      </c>
      <c r="L28328" s="19">
        <v>0</v>
      </c>
      <c r="M28328" s="19">
        <v>664.76824999999997</v>
      </c>
      <c r="N28328" s="19">
        <v>4513.6665000000003</v>
      </c>
      <c r="O28328" s="17">
        <f t="shared" si="3536"/>
        <v>9407.3071200000013</v>
      </c>
      <c r="P28328" s="18">
        <f t="shared" si="3537"/>
        <v>6410.0984400000007</v>
      </c>
      <c r="Q28328" s="18">
        <f t="shared" si="3538"/>
        <v>13763.144399999999</v>
      </c>
      <c r="R28328" s="18">
        <f t="shared" si="3539"/>
        <v>10874.95968</v>
      </c>
      <c r="S28328" s="18">
        <f t="shared" si="3540"/>
        <v>5731.2699600000005</v>
      </c>
      <c r="T28328" s="18">
        <f t="shared" si="3541"/>
        <v>0</v>
      </c>
      <c r="U28328" s="18">
        <f t="shared" si="3542"/>
        <v>7977.2189999999991</v>
      </c>
      <c r="V28328" s="18">
        <f t="shared" si="3543"/>
        <v>54163.998000000007</v>
      </c>
      <c r="W28328" s="21">
        <v>88140.6953125</v>
      </c>
      <c r="X28328" s="21">
        <v>133</v>
      </c>
      <c r="Y28328" s="21">
        <v>35</v>
      </c>
      <c r="Z28328" s="21">
        <v>101</v>
      </c>
      <c r="AA28328" s="21">
        <v>36</v>
      </c>
    </row>
    <row r="28329" spans="1:27" hidden="1" x14ac:dyDescent="0.35">
      <c r="A28329">
        <v>2861</v>
      </c>
      <c r="B28329" t="s">
        <v>127</v>
      </c>
      <c r="C28329">
        <v>1</v>
      </c>
      <c r="D28329" t="s">
        <v>4348</v>
      </c>
      <c r="E28329" t="s">
        <v>4349</v>
      </c>
      <c r="F28329" t="s">
        <v>14</v>
      </c>
      <c r="G28329" s="19">
        <v>992.85284000000001</v>
      </c>
      <c r="H28329" s="19">
        <v>664.83441000000005</v>
      </c>
      <c r="I28329" s="19">
        <v>1273.9202</v>
      </c>
      <c r="J28329" s="19">
        <v>1137.3313000000001</v>
      </c>
      <c r="K28329" s="19">
        <v>600.64544999999998</v>
      </c>
      <c r="L28329" s="19">
        <v>761.85906999999997</v>
      </c>
      <c r="M28329" s="19">
        <v>860.94854999999995</v>
      </c>
      <c r="N28329" s="19">
        <v>6292.3915999999999</v>
      </c>
      <c r="O28329" s="17">
        <f t="shared" si="3536"/>
        <v>11914.23408</v>
      </c>
      <c r="P28329" s="18">
        <f t="shared" si="3537"/>
        <v>7978.012920000001</v>
      </c>
      <c r="Q28329" s="18">
        <f t="shared" si="3538"/>
        <v>15287.0424</v>
      </c>
      <c r="R28329" s="18">
        <f t="shared" si="3539"/>
        <v>13647.975600000002</v>
      </c>
      <c r="S28329" s="18">
        <f t="shared" si="3540"/>
        <v>7207.7453999999998</v>
      </c>
      <c r="T28329" s="18">
        <f t="shared" si="3541"/>
        <v>9142.3088399999997</v>
      </c>
      <c r="U28329" s="18">
        <f t="shared" si="3542"/>
        <v>10331.382599999999</v>
      </c>
      <c r="V28329" s="18">
        <f t="shared" si="3543"/>
        <v>75508.699200000003</v>
      </c>
      <c r="W28329" s="21">
        <v>88140.6953125</v>
      </c>
      <c r="X28329" s="21">
        <v>133</v>
      </c>
      <c r="Y28329" s="21">
        <v>35</v>
      </c>
      <c r="Z28329" s="21">
        <v>101</v>
      </c>
      <c r="AA28329" s="21">
        <v>36</v>
      </c>
    </row>
    <row r="28330" spans="1:27" hidden="1" x14ac:dyDescent="0.35">
      <c r="A28330">
        <v>2861</v>
      </c>
      <c r="B28330" t="s">
        <v>127</v>
      </c>
      <c r="C28330">
        <v>1</v>
      </c>
      <c r="D28330" t="s">
        <v>4348</v>
      </c>
      <c r="E28330" t="s">
        <v>4349</v>
      </c>
      <c r="F28330" t="s">
        <v>15</v>
      </c>
      <c r="G28330" s="19">
        <v>992.85284000000001</v>
      </c>
      <c r="H28330" s="19">
        <v>841.99847</v>
      </c>
      <c r="I28330" s="19">
        <v>1328.0825</v>
      </c>
      <c r="J28330" s="19">
        <v>1368.4159</v>
      </c>
      <c r="K28330" s="19">
        <v>664.83898999999997</v>
      </c>
      <c r="L28330" s="19">
        <v>1277.701</v>
      </c>
      <c r="M28330" s="19">
        <v>909.37567000000001</v>
      </c>
      <c r="N28330" s="19">
        <v>7383.2655999999997</v>
      </c>
      <c r="O28330" s="17">
        <f t="shared" si="3536"/>
        <v>11914.23408</v>
      </c>
      <c r="P28330" s="18">
        <f t="shared" si="3537"/>
        <v>10103.98164</v>
      </c>
      <c r="Q28330" s="18">
        <f t="shared" si="3538"/>
        <v>15936.99</v>
      </c>
      <c r="R28330" s="18">
        <f t="shared" si="3539"/>
        <v>16420.9908</v>
      </c>
      <c r="S28330" s="18">
        <f t="shared" si="3540"/>
        <v>7978.0678799999996</v>
      </c>
      <c r="T28330" s="18">
        <f t="shared" si="3541"/>
        <v>15332.412</v>
      </c>
      <c r="U28330" s="18">
        <f t="shared" si="3542"/>
        <v>10912.508040000001</v>
      </c>
      <c r="V28330" s="18">
        <f t="shared" si="3543"/>
        <v>88599.1872</v>
      </c>
      <c r="W28330" s="21">
        <v>88140.6953125</v>
      </c>
      <c r="X28330" s="21">
        <v>133</v>
      </c>
      <c r="Y28330" s="21">
        <v>35</v>
      </c>
      <c r="Z28330" s="21">
        <v>101</v>
      </c>
      <c r="AA28330" s="21">
        <v>36</v>
      </c>
    </row>
    <row r="28331" spans="1:27" hidden="1" x14ac:dyDescent="0.35">
      <c r="A28331">
        <v>2861</v>
      </c>
      <c r="B28331" t="s">
        <v>127</v>
      </c>
      <c r="C28331">
        <v>1</v>
      </c>
      <c r="D28331" t="s">
        <v>4348</v>
      </c>
      <c r="E28331" t="s">
        <v>4349</v>
      </c>
      <c r="F28331" t="s">
        <v>110</v>
      </c>
      <c r="G28331" s="19">
        <v>1337.8717999999999</v>
      </c>
      <c r="H28331" s="19">
        <v>1028.0161000000001</v>
      </c>
      <c r="I28331" s="19">
        <v>1361.2714000000001</v>
      </c>
      <c r="J28331" s="19">
        <v>1599.5005000000001</v>
      </c>
      <c r="K28331" s="19">
        <v>857.25451999999996</v>
      </c>
      <c r="L28331" s="19">
        <v>1436.4218000000001</v>
      </c>
      <c r="M28331" s="19">
        <v>1098.6908000000001</v>
      </c>
      <c r="N28331" s="19">
        <v>8719.0272999999997</v>
      </c>
      <c r="O28331" s="17">
        <f t="shared" si="3536"/>
        <v>16054.461599999999</v>
      </c>
      <c r="P28331" s="18">
        <f t="shared" si="3537"/>
        <v>12336.193200000002</v>
      </c>
      <c r="Q28331" s="18">
        <f t="shared" si="3538"/>
        <v>16335.256800000001</v>
      </c>
      <c r="R28331" s="18">
        <f t="shared" si="3539"/>
        <v>19194.006000000001</v>
      </c>
      <c r="S28331" s="18">
        <f t="shared" si="3540"/>
        <v>10287.054239999999</v>
      </c>
      <c r="T28331" s="18">
        <f t="shared" si="3541"/>
        <v>17237.061600000001</v>
      </c>
      <c r="U28331" s="18">
        <f t="shared" si="3542"/>
        <v>13184.2896</v>
      </c>
      <c r="V28331" s="18">
        <f t="shared" si="3543"/>
        <v>104628.32759999999</v>
      </c>
      <c r="W28331" s="21">
        <v>88140.6953125</v>
      </c>
      <c r="X28331" s="21">
        <v>133</v>
      </c>
      <c r="Y28331" s="21">
        <v>35</v>
      </c>
      <c r="Z28331" s="21">
        <v>101</v>
      </c>
      <c r="AA28331" s="21">
        <v>36</v>
      </c>
    </row>
    <row r="28332" spans="1:27" hidden="1" x14ac:dyDescent="0.35">
      <c r="A28332">
        <v>2861</v>
      </c>
      <c r="B28332" t="s">
        <v>127</v>
      </c>
      <c r="C28332">
        <v>1</v>
      </c>
      <c r="D28332" t="s">
        <v>4348</v>
      </c>
      <c r="E28332" t="s">
        <v>4349</v>
      </c>
      <c r="F28332" t="s">
        <v>111</v>
      </c>
      <c r="G28332" s="19">
        <v>1337.8717999999999</v>
      </c>
      <c r="H28332" s="19">
        <v>1258.0453</v>
      </c>
      <c r="I28332" s="19">
        <v>1377.3574000000001</v>
      </c>
      <c r="J28332" s="19">
        <v>1830.5851</v>
      </c>
      <c r="K28332" s="19">
        <v>940.60308999999995</v>
      </c>
      <c r="L28332" s="19">
        <v>1436.4218000000001</v>
      </c>
      <c r="M28332" s="19">
        <v>1118.0951</v>
      </c>
      <c r="N28332" s="19">
        <v>9298.9794999999995</v>
      </c>
      <c r="O28332" s="17">
        <f t="shared" si="3536"/>
        <v>16054.461599999999</v>
      </c>
      <c r="P28332" s="18">
        <f t="shared" si="3537"/>
        <v>15096.543600000001</v>
      </c>
      <c r="Q28332" s="18">
        <f t="shared" si="3538"/>
        <v>16528.288800000002</v>
      </c>
      <c r="R28332" s="18">
        <f t="shared" si="3539"/>
        <v>21967.021199999999</v>
      </c>
      <c r="S28332" s="18">
        <f t="shared" si="3540"/>
        <v>11287.237079999999</v>
      </c>
      <c r="T28332" s="18">
        <f t="shared" si="3541"/>
        <v>17237.061600000001</v>
      </c>
      <c r="U28332" s="18">
        <f t="shared" si="3542"/>
        <v>13417.1412</v>
      </c>
      <c r="V28332" s="18">
        <f t="shared" si="3543"/>
        <v>111587.75399999999</v>
      </c>
      <c r="W28332" s="21">
        <v>88140.6953125</v>
      </c>
      <c r="X28332" s="21">
        <v>133</v>
      </c>
      <c r="Y28332" s="21">
        <v>35</v>
      </c>
      <c r="Z28332" s="21">
        <v>101</v>
      </c>
      <c r="AA28332" s="21">
        <v>36</v>
      </c>
    </row>
    <row r="28333" spans="1:27" x14ac:dyDescent="0.35">
      <c r="A28333">
        <v>2780</v>
      </c>
      <c r="B28333" t="s">
        <v>112</v>
      </c>
      <c r="C28333">
        <v>0</v>
      </c>
      <c r="D28333" t="s">
        <v>4470</v>
      </c>
      <c r="E28333" t="s">
        <v>902</v>
      </c>
      <c r="F28333" t="s">
        <v>10</v>
      </c>
      <c r="G28333" s="19">
        <v>613</v>
      </c>
      <c r="H28333" s="19">
        <v>240.35706999999999</v>
      </c>
      <c r="I28333" s="19">
        <v>927.65894000000003</v>
      </c>
      <c r="J28333" s="19">
        <v>458.89917000000003</v>
      </c>
      <c r="K28333" s="19">
        <v>309.20492999999999</v>
      </c>
      <c r="L28333" s="19">
        <v>0</v>
      </c>
      <c r="M28333" s="19">
        <v>380.21811000000002</v>
      </c>
      <c r="N28333" s="19">
        <v>2929.3380999999999</v>
      </c>
      <c r="O28333" s="17">
        <f t="shared" si="3536"/>
        <v>7356</v>
      </c>
      <c r="P28333" s="18">
        <f t="shared" si="3537"/>
        <v>2884.2848399999998</v>
      </c>
      <c r="Q28333" s="18">
        <f t="shared" si="3538"/>
        <v>11131.907279999999</v>
      </c>
      <c r="R28333" s="18">
        <f t="shared" si="3539"/>
        <v>5506.7900399999999</v>
      </c>
      <c r="S28333" s="18">
        <f t="shared" si="3540"/>
        <v>3710.4591599999999</v>
      </c>
      <c r="T28333" s="18">
        <f t="shared" si="3541"/>
        <v>0</v>
      </c>
      <c r="U28333" s="18">
        <f t="shared" si="3542"/>
        <v>4562.6173200000003</v>
      </c>
      <c r="V28333" s="18">
        <f t="shared" si="3543"/>
        <v>35152.057199999996</v>
      </c>
      <c r="W28333" s="21">
        <v>52186.37890625</v>
      </c>
      <c r="X28333" s="21">
        <v>254</v>
      </c>
      <c r="Y28333" s="21">
        <v>139</v>
      </c>
      <c r="Z28333" s="21">
        <v>30</v>
      </c>
      <c r="AA28333" s="21">
        <v>221</v>
      </c>
    </row>
    <row r="28334" spans="1:27" hidden="1" x14ac:dyDescent="0.35">
      <c r="A28334">
        <v>2862</v>
      </c>
      <c r="B28334" t="s">
        <v>127</v>
      </c>
      <c r="C28334">
        <v>0</v>
      </c>
      <c r="D28334" t="s">
        <v>1199</v>
      </c>
      <c r="E28334" t="s">
        <v>1197</v>
      </c>
      <c r="F28334" t="s">
        <v>11</v>
      </c>
      <c r="G28334" s="19">
        <v>739</v>
      </c>
      <c r="H28334" s="19">
        <v>373.34093999999999</v>
      </c>
      <c r="I28334" s="19">
        <v>1020.1013</v>
      </c>
      <c r="J28334" s="19">
        <v>660.09655999999995</v>
      </c>
      <c r="K28334" s="19">
        <v>403.04498000000001</v>
      </c>
      <c r="L28334" s="19">
        <v>563.31182999999999</v>
      </c>
      <c r="M28334" s="19">
        <v>526.73077000000001</v>
      </c>
      <c r="N28334" s="19">
        <v>4285.6265000000003</v>
      </c>
      <c r="O28334" s="17">
        <f t="shared" si="3536"/>
        <v>8868</v>
      </c>
      <c r="P28334" s="18">
        <f t="shared" si="3537"/>
        <v>4480.0912799999996</v>
      </c>
      <c r="Q28334" s="18">
        <f t="shared" si="3538"/>
        <v>12241.2156</v>
      </c>
      <c r="R28334" s="18">
        <f t="shared" si="3539"/>
        <v>7921.1587199999994</v>
      </c>
      <c r="S28334" s="18">
        <f t="shared" si="3540"/>
        <v>4836.5397599999997</v>
      </c>
      <c r="T28334" s="18">
        <f t="shared" si="3541"/>
        <v>6759.7419599999994</v>
      </c>
      <c r="U28334" s="18">
        <f t="shared" si="3542"/>
        <v>6320.7692399999996</v>
      </c>
      <c r="V28334" s="18">
        <f t="shared" si="3543"/>
        <v>51427.518000000004</v>
      </c>
      <c r="W28334" s="21">
        <v>52272.6328125</v>
      </c>
      <c r="X28334" s="21">
        <v>133</v>
      </c>
      <c r="Y28334" s="21">
        <v>110</v>
      </c>
      <c r="Z28334" s="21">
        <v>15</v>
      </c>
      <c r="AA28334" s="21">
        <v>117</v>
      </c>
    </row>
    <row r="28335" spans="1:27" hidden="1" x14ac:dyDescent="0.35">
      <c r="A28335">
        <v>2862</v>
      </c>
      <c r="B28335" t="s">
        <v>127</v>
      </c>
      <c r="C28335">
        <v>0</v>
      </c>
      <c r="D28335" t="s">
        <v>1199</v>
      </c>
      <c r="E28335" t="s">
        <v>1197</v>
      </c>
      <c r="F28335" t="s">
        <v>12</v>
      </c>
      <c r="G28335" s="19">
        <v>739</v>
      </c>
      <c r="H28335" s="19">
        <v>547.00689999999997</v>
      </c>
      <c r="I28335" s="19">
        <v>1079.0137</v>
      </c>
      <c r="J28335" s="19">
        <v>878.29395</v>
      </c>
      <c r="K28335" s="19">
        <v>465.97098</v>
      </c>
      <c r="L28335" s="19">
        <v>923.92822000000001</v>
      </c>
      <c r="M28335" s="19">
        <v>523.96190999999999</v>
      </c>
      <c r="N28335" s="19">
        <v>5157.1758</v>
      </c>
      <c r="O28335" s="17">
        <f t="shared" si="3536"/>
        <v>8868</v>
      </c>
      <c r="P28335" s="18">
        <f t="shared" si="3537"/>
        <v>6564.0828000000001</v>
      </c>
      <c r="Q28335" s="18">
        <f t="shared" si="3538"/>
        <v>12948.1644</v>
      </c>
      <c r="R28335" s="18">
        <f t="shared" si="3539"/>
        <v>10539.527399999999</v>
      </c>
      <c r="S28335" s="18">
        <f t="shared" si="3540"/>
        <v>5591.6517599999997</v>
      </c>
      <c r="T28335" s="18">
        <f t="shared" si="3541"/>
        <v>11087.138640000001</v>
      </c>
      <c r="U28335" s="18">
        <f t="shared" si="3542"/>
        <v>6287.5429199999999</v>
      </c>
      <c r="V28335" s="18">
        <f t="shared" si="3543"/>
        <v>61886.109599999996</v>
      </c>
      <c r="W28335" s="21">
        <v>52272.6328125</v>
      </c>
      <c r="X28335" s="21">
        <v>133</v>
      </c>
      <c r="Y28335" s="21">
        <v>110</v>
      </c>
      <c r="Z28335" s="21">
        <v>15</v>
      </c>
      <c r="AA28335" s="21">
        <v>117</v>
      </c>
    </row>
    <row r="28336" spans="1:27" hidden="1" x14ac:dyDescent="0.35">
      <c r="A28336">
        <v>2862</v>
      </c>
      <c r="B28336" t="s">
        <v>127</v>
      </c>
      <c r="C28336">
        <v>0</v>
      </c>
      <c r="D28336" t="s">
        <v>1199</v>
      </c>
      <c r="E28336" t="s">
        <v>1197</v>
      </c>
      <c r="F28336" t="s">
        <v>108</v>
      </c>
      <c r="G28336" s="19">
        <v>921</v>
      </c>
      <c r="H28336" s="19">
        <v>729.73126000000002</v>
      </c>
      <c r="I28336" s="19">
        <v>1117.3512000000001</v>
      </c>
      <c r="J28336" s="19">
        <v>1096.4915000000001</v>
      </c>
      <c r="K28336" s="19">
        <v>598.125</v>
      </c>
      <c r="L28336" s="19">
        <v>1034.8870999999999</v>
      </c>
      <c r="M28336" s="19">
        <v>627.37108999999998</v>
      </c>
      <c r="N28336" s="19">
        <v>6124.9570000000003</v>
      </c>
      <c r="O28336" s="17">
        <f t="shared" si="3536"/>
        <v>11052</v>
      </c>
      <c r="P28336" s="18">
        <f t="shared" si="3537"/>
        <v>8756.7751200000002</v>
      </c>
      <c r="Q28336" s="18">
        <f t="shared" si="3538"/>
        <v>13408.214400000001</v>
      </c>
      <c r="R28336" s="18">
        <f t="shared" si="3539"/>
        <v>13157.898000000001</v>
      </c>
      <c r="S28336" s="18">
        <f t="shared" si="3540"/>
        <v>7177.5</v>
      </c>
      <c r="T28336" s="18">
        <f t="shared" si="3541"/>
        <v>12418.645199999999</v>
      </c>
      <c r="U28336" s="18">
        <f t="shared" si="3542"/>
        <v>7528.4530799999993</v>
      </c>
      <c r="V28336" s="18">
        <f t="shared" si="3543"/>
        <v>73499.483999999997</v>
      </c>
      <c r="W28336" s="21">
        <v>52272.6328125</v>
      </c>
      <c r="X28336" s="21">
        <v>133</v>
      </c>
      <c r="Y28336" s="21">
        <v>110</v>
      </c>
      <c r="Z28336" s="21">
        <v>15</v>
      </c>
      <c r="AA28336" s="21">
        <v>117</v>
      </c>
    </row>
    <row r="28337" spans="1:27" hidden="1" x14ac:dyDescent="0.35">
      <c r="A28337">
        <v>2862</v>
      </c>
      <c r="B28337" t="s">
        <v>127</v>
      </c>
      <c r="C28337">
        <v>0</v>
      </c>
      <c r="D28337" t="s">
        <v>1199</v>
      </c>
      <c r="E28337" t="s">
        <v>1197</v>
      </c>
      <c r="F28337" t="s">
        <v>109</v>
      </c>
      <c r="G28337" s="19">
        <v>921</v>
      </c>
      <c r="H28337" s="19">
        <v>893.24048000000005</v>
      </c>
      <c r="I28337" s="19">
        <v>1183.5255999999999</v>
      </c>
      <c r="J28337" s="19">
        <v>1314.6886999999999</v>
      </c>
      <c r="K28337" s="19">
        <v>657.37085000000002</v>
      </c>
      <c r="L28337" s="19">
        <v>1034.8870999999999</v>
      </c>
      <c r="M28337" s="19">
        <v>609.81055000000003</v>
      </c>
      <c r="N28337" s="19">
        <v>6614.5234</v>
      </c>
      <c r="O28337" s="17">
        <f t="shared" si="3536"/>
        <v>11052</v>
      </c>
      <c r="P28337" s="18">
        <f t="shared" si="3537"/>
        <v>10718.885760000001</v>
      </c>
      <c r="Q28337" s="18">
        <f t="shared" si="3538"/>
        <v>14202.307199999999</v>
      </c>
      <c r="R28337" s="18">
        <f t="shared" si="3539"/>
        <v>15776.2644</v>
      </c>
      <c r="S28337" s="18">
        <f t="shared" si="3540"/>
        <v>7888.4502000000002</v>
      </c>
      <c r="T28337" s="18">
        <f t="shared" si="3541"/>
        <v>12418.645199999999</v>
      </c>
      <c r="U28337" s="18">
        <f t="shared" si="3542"/>
        <v>7317.7266</v>
      </c>
      <c r="V28337" s="18">
        <f t="shared" si="3543"/>
        <v>79374.280800000008</v>
      </c>
      <c r="W28337" s="21">
        <v>52272.6328125</v>
      </c>
      <c r="X28337" s="21">
        <v>133</v>
      </c>
      <c r="Y28337" s="21">
        <v>110</v>
      </c>
      <c r="Z28337" s="21">
        <v>15</v>
      </c>
      <c r="AA28337" s="21">
        <v>117</v>
      </c>
    </row>
    <row r="28338" spans="1:27" hidden="1" x14ac:dyDescent="0.35">
      <c r="A28338">
        <v>2862</v>
      </c>
      <c r="B28338" t="s">
        <v>127</v>
      </c>
      <c r="C28338">
        <v>0</v>
      </c>
      <c r="D28338" t="s">
        <v>1199</v>
      </c>
      <c r="E28338" t="s">
        <v>1197</v>
      </c>
      <c r="F28338" t="s">
        <v>13</v>
      </c>
      <c r="G28338" s="19">
        <v>561</v>
      </c>
      <c r="H28338" s="19">
        <v>464.43099999999998</v>
      </c>
      <c r="I28338" s="19">
        <v>1118.8364999999999</v>
      </c>
      <c r="J28338" s="19">
        <v>883.79834000000005</v>
      </c>
      <c r="K28338" s="19">
        <v>371.55410999999998</v>
      </c>
      <c r="L28338" s="19">
        <v>0</v>
      </c>
      <c r="M28338" s="19">
        <v>547.69042999999999</v>
      </c>
      <c r="N28338" s="19">
        <v>3947.3105</v>
      </c>
      <c r="O28338" s="17">
        <f t="shared" si="3536"/>
        <v>6732</v>
      </c>
      <c r="P28338" s="18">
        <f t="shared" si="3537"/>
        <v>5573.1719999999996</v>
      </c>
      <c r="Q28338" s="18">
        <f t="shared" si="3538"/>
        <v>13426.037999999999</v>
      </c>
      <c r="R28338" s="18">
        <f t="shared" si="3539"/>
        <v>10605.58008</v>
      </c>
      <c r="S28338" s="18">
        <f t="shared" si="3540"/>
        <v>4458.6493199999995</v>
      </c>
      <c r="T28338" s="18">
        <f t="shared" si="3541"/>
        <v>0</v>
      </c>
      <c r="U28338" s="18">
        <f t="shared" si="3542"/>
        <v>6572.2851599999995</v>
      </c>
      <c r="V28338" s="18">
        <f t="shared" si="3543"/>
        <v>47367.726000000002</v>
      </c>
      <c r="W28338" s="21">
        <v>52272.6328125</v>
      </c>
      <c r="X28338" s="21">
        <v>133</v>
      </c>
      <c r="Y28338" s="21">
        <v>110</v>
      </c>
      <c r="Z28338" s="21">
        <v>15</v>
      </c>
      <c r="AA28338" s="21">
        <v>117</v>
      </c>
    </row>
    <row r="28339" spans="1:27" hidden="1" x14ac:dyDescent="0.35">
      <c r="A28339">
        <v>2862</v>
      </c>
      <c r="B28339" t="s">
        <v>127</v>
      </c>
      <c r="C28339">
        <v>0</v>
      </c>
      <c r="D28339" t="s">
        <v>1199</v>
      </c>
      <c r="E28339" t="s">
        <v>1197</v>
      </c>
      <c r="F28339" t="s">
        <v>14</v>
      </c>
      <c r="G28339" s="19">
        <v>739</v>
      </c>
      <c r="H28339" s="19">
        <v>578.03119000000004</v>
      </c>
      <c r="I28339" s="19">
        <v>1173.7961</v>
      </c>
      <c r="J28339" s="19">
        <v>1101.9956999999999</v>
      </c>
      <c r="K28339" s="19">
        <v>477.21237000000002</v>
      </c>
      <c r="L28339" s="19">
        <v>563.31182999999999</v>
      </c>
      <c r="M28339" s="19">
        <v>645.52050999999994</v>
      </c>
      <c r="N28339" s="19">
        <v>5278.8676999999998</v>
      </c>
      <c r="O28339" s="17">
        <f t="shared" si="3536"/>
        <v>8868</v>
      </c>
      <c r="P28339" s="18">
        <f t="shared" si="3537"/>
        <v>6936.37428</v>
      </c>
      <c r="Q28339" s="18">
        <f t="shared" si="3538"/>
        <v>14085.5532</v>
      </c>
      <c r="R28339" s="18">
        <f t="shared" si="3539"/>
        <v>13223.948399999999</v>
      </c>
      <c r="S28339" s="18">
        <f t="shared" si="3540"/>
        <v>5726.5484400000005</v>
      </c>
      <c r="T28339" s="18">
        <f t="shared" si="3541"/>
        <v>6759.7419599999994</v>
      </c>
      <c r="U28339" s="18">
        <f t="shared" si="3542"/>
        <v>7746.2461199999998</v>
      </c>
      <c r="V28339" s="18">
        <f t="shared" si="3543"/>
        <v>63346.412400000001</v>
      </c>
      <c r="W28339" s="21">
        <v>52272.6328125</v>
      </c>
      <c r="X28339" s="21">
        <v>133</v>
      </c>
      <c r="Y28339" s="21">
        <v>110</v>
      </c>
      <c r="Z28339" s="21">
        <v>15</v>
      </c>
      <c r="AA28339" s="21">
        <v>117</v>
      </c>
    </row>
    <row r="28340" spans="1:27" hidden="1" x14ac:dyDescent="0.35">
      <c r="A28340">
        <v>2862</v>
      </c>
      <c r="B28340" t="s">
        <v>127</v>
      </c>
      <c r="C28340">
        <v>0</v>
      </c>
      <c r="D28340" t="s">
        <v>1199</v>
      </c>
      <c r="E28340" t="s">
        <v>1197</v>
      </c>
      <c r="F28340" t="s">
        <v>15</v>
      </c>
      <c r="G28340" s="19">
        <v>739</v>
      </c>
      <c r="H28340" s="19">
        <v>732.06395999999995</v>
      </c>
      <c r="I28340" s="19">
        <v>1209.5655999999999</v>
      </c>
      <c r="J28340" s="19">
        <v>1320.1931</v>
      </c>
      <c r="K28340" s="19">
        <v>533.02448000000004</v>
      </c>
      <c r="L28340" s="19">
        <v>923.92822000000001</v>
      </c>
      <c r="M28340" s="19">
        <v>629.16534000000001</v>
      </c>
      <c r="N28340" s="19">
        <v>6086.9404000000004</v>
      </c>
      <c r="O28340" s="17">
        <f t="shared" si="3536"/>
        <v>8868</v>
      </c>
      <c r="P28340" s="18">
        <f t="shared" si="3537"/>
        <v>8784.7675199999994</v>
      </c>
      <c r="Q28340" s="18">
        <f t="shared" si="3538"/>
        <v>14514.787199999999</v>
      </c>
      <c r="R28340" s="18">
        <f t="shared" si="3539"/>
        <v>15842.3172</v>
      </c>
      <c r="S28340" s="18">
        <f t="shared" si="3540"/>
        <v>6396.2937600000005</v>
      </c>
      <c r="T28340" s="18">
        <f t="shared" si="3541"/>
        <v>11087.138640000001</v>
      </c>
      <c r="U28340" s="18">
        <f t="shared" si="3542"/>
        <v>7549.9840800000002</v>
      </c>
      <c r="V28340" s="18">
        <f t="shared" si="3543"/>
        <v>73043.284800000009</v>
      </c>
      <c r="W28340" s="21">
        <v>52272.6328125</v>
      </c>
      <c r="X28340" s="21">
        <v>133</v>
      </c>
      <c r="Y28340" s="21">
        <v>110</v>
      </c>
      <c r="Z28340" s="21">
        <v>15</v>
      </c>
      <c r="AA28340" s="21">
        <v>117</v>
      </c>
    </row>
    <row r="28341" spans="1:27" hidden="1" x14ac:dyDescent="0.35">
      <c r="A28341">
        <v>2862</v>
      </c>
      <c r="B28341" t="s">
        <v>127</v>
      </c>
      <c r="C28341">
        <v>0</v>
      </c>
      <c r="D28341" t="s">
        <v>1199</v>
      </c>
      <c r="E28341" t="s">
        <v>1197</v>
      </c>
      <c r="F28341" t="s">
        <v>110</v>
      </c>
      <c r="G28341" s="19">
        <v>921</v>
      </c>
      <c r="H28341" s="19">
        <v>893.79443000000003</v>
      </c>
      <c r="I28341" s="19">
        <v>1280.0896</v>
      </c>
      <c r="J28341" s="19">
        <v>1538.3905999999999</v>
      </c>
      <c r="K28341" s="19">
        <v>657.57159000000001</v>
      </c>
      <c r="L28341" s="19">
        <v>1034.8870999999999</v>
      </c>
      <c r="M28341" s="19">
        <v>690.35089000000005</v>
      </c>
      <c r="N28341" s="19">
        <v>7016.0839999999998</v>
      </c>
      <c r="O28341" s="17">
        <f t="shared" si="3536"/>
        <v>11052</v>
      </c>
      <c r="P28341" s="18">
        <f t="shared" si="3537"/>
        <v>10725.533160000001</v>
      </c>
      <c r="Q28341" s="18">
        <f t="shared" si="3538"/>
        <v>15361.075199999999</v>
      </c>
      <c r="R28341" s="18">
        <f t="shared" si="3539"/>
        <v>18460.6872</v>
      </c>
      <c r="S28341" s="18">
        <f t="shared" si="3540"/>
        <v>7890.8590800000002</v>
      </c>
      <c r="T28341" s="18">
        <f t="shared" si="3541"/>
        <v>12418.645199999999</v>
      </c>
      <c r="U28341" s="18">
        <f t="shared" si="3542"/>
        <v>8284.2106800000001</v>
      </c>
      <c r="V28341" s="18">
        <f t="shared" si="3543"/>
        <v>84193.008000000002</v>
      </c>
      <c r="W28341" s="21">
        <v>52272.6328125</v>
      </c>
      <c r="X28341" s="21">
        <v>133</v>
      </c>
      <c r="Y28341" s="21">
        <v>110</v>
      </c>
      <c r="Z28341" s="21">
        <v>15</v>
      </c>
      <c r="AA28341" s="21">
        <v>117</v>
      </c>
    </row>
    <row r="28342" spans="1:27" hidden="1" x14ac:dyDescent="0.35">
      <c r="A28342">
        <v>2862</v>
      </c>
      <c r="B28342" t="s">
        <v>127</v>
      </c>
      <c r="C28342">
        <v>0</v>
      </c>
      <c r="D28342" t="s">
        <v>1199</v>
      </c>
      <c r="E28342" t="s">
        <v>1197</v>
      </c>
      <c r="F28342" t="s">
        <v>111</v>
      </c>
      <c r="G28342" s="19">
        <v>921</v>
      </c>
      <c r="H28342" s="19">
        <v>1093.7901999999999</v>
      </c>
      <c r="I28342" s="19">
        <v>1279.7008000000001</v>
      </c>
      <c r="J28342" s="19">
        <v>1756.5879</v>
      </c>
      <c r="K28342" s="19">
        <v>730.03790000000004</v>
      </c>
      <c r="L28342" s="19">
        <v>1034.8870999999999</v>
      </c>
      <c r="M28342" s="19">
        <v>643.58203000000003</v>
      </c>
      <c r="N28342" s="19">
        <v>7459.5859</v>
      </c>
      <c r="O28342" s="17">
        <f t="shared" si="3536"/>
        <v>11052</v>
      </c>
      <c r="P28342" s="18">
        <f t="shared" si="3537"/>
        <v>13125.482399999999</v>
      </c>
      <c r="Q28342" s="18">
        <f t="shared" si="3538"/>
        <v>15356.409600000001</v>
      </c>
      <c r="R28342" s="18">
        <f t="shared" si="3539"/>
        <v>21079.054799999998</v>
      </c>
      <c r="S28342" s="18">
        <f t="shared" si="3540"/>
        <v>8760.4547999999995</v>
      </c>
      <c r="T28342" s="18">
        <f t="shared" si="3541"/>
        <v>12418.645199999999</v>
      </c>
      <c r="U28342" s="18">
        <f t="shared" si="3542"/>
        <v>7722.9843600000004</v>
      </c>
      <c r="V28342" s="18">
        <f t="shared" si="3543"/>
        <v>89515.030800000008</v>
      </c>
      <c r="W28342" s="21">
        <v>52272.6328125</v>
      </c>
      <c r="X28342" s="21">
        <v>133</v>
      </c>
      <c r="Y28342" s="21">
        <v>110</v>
      </c>
      <c r="Z28342" s="21">
        <v>15</v>
      </c>
      <c r="AA28342" s="21">
        <v>117</v>
      </c>
    </row>
    <row r="28343" spans="1:27" x14ac:dyDescent="0.35">
      <c r="A28343">
        <v>2452</v>
      </c>
      <c r="B28343" t="s">
        <v>617</v>
      </c>
      <c r="C28343">
        <v>0</v>
      </c>
      <c r="D28343" t="s">
        <v>4335</v>
      </c>
      <c r="E28343" t="s">
        <v>4336</v>
      </c>
      <c r="F28343" t="s">
        <v>10</v>
      </c>
      <c r="G28343" s="19">
        <v>503</v>
      </c>
      <c r="H28343" s="19">
        <v>304.33701000000002</v>
      </c>
      <c r="I28343" s="19">
        <v>958.18377999999996</v>
      </c>
      <c r="J28343" s="19">
        <v>541.5575</v>
      </c>
      <c r="K28343" s="19">
        <v>292.53005999999999</v>
      </c>
      <c r="L28343" s="19">
        <v>0</v>
      </c>
      <c r="M28343" s="19">
        <v>390.28906000000001</v>
      </c>
      <c r="N28343" s="19">
        <v>2989.8975</v>
      </c>
      <c r="O28343" s="17">
        <f t="shared" si="3536"/>
        <v>6036</v>
      </c>
      <c r="P28343" s="18">
        <f t="shared" si="3537"/>
        <v>3652.0441200000005</v>
      </c>
      <c r="Q28343" s="18">
        <f t="shared" si="3538"/>
        <v>11498.20536</v>
      </c>
      <c r="R28343" s="18">
        <f t="shared" si="3539"/>
        <v>6498.6900000000005</v>
      </c>
      <c r="S28343" s="18">
        <f t="shared" si="3540"/>
        <v>3510.3607199999997</v>
      </c>
      <c r="T28343" s="18">
        <f t="shared" si="3541"/>
        <v>0</v>
      </c>
      <c r="U28343" s="18">
        <f t="shared" si="3542"/>
        <v>4683.4687199999998</v>
      </c>
      <c r="V28343" s="18">
        <f t="shared" si="3543"/>
        <v>35878.770000000004</v>
      </c>
      <c r="W28343" s="21">
        <v>67986.15625</v>
      </c>
      <c r="X28343" s="21">
        <v>66</v>
      </c>
      <c r="Y28343" s="21">
        <v>31</v>
      </c>
      <c r="Z28343" s="21">
        <v>25</v>
      </c>
      <c r="AA28343" s="21">
        <v>46</v>
      </c>
    </row>
    <row r="28344" spans="1:27" hidden="1" x14ac:dyDescent="0.35">
      <c r="A28344">
        <v>2863</v>
      </c>
      <c r="B28344" t="s">
        <v>127</v>
      </c>
      <c r="C28344">
        <v>0</v>
      </c>
      <c r="D28344" t="s">
        <v>1217</v>
      </c>
      <c r="E28344" t="s">
        <v>1214</v>
      </c>
      <c r="F28344" t="s">
        <v>11</v>
      </c>
      <c r="G28344" s="19">
        <v>701</v>
      </c>
      <c r="H28344" s="19">
        <v>378.43774000000002</v>
      </c>
      <c r="I28344" s="19">
        <v>1005.4678</v>
      </c>
      <c r="J28344" s="19">
        <v>660.09655999999995</v>
      </c>
      <c r="K28344" s="19">
        <v>391.12286</v>
      </c>
      <c r="L28344" s="19">
        <v>552.18231000000003</v>
      </c>
      <c r="M28344" s="19">
        <v>507.09897000000001</v>
      </c>
      <c r="N28344" s="19">
        <v>4195.4062999999996</v>
      </c>
      <c r="O28344" s="17">
        <f t="shared" si="3536"/>
        <v>8412</v>
      </c>
      <c r="P28344" s="18">
        <f t="shared" si="3537"/>
        <v>4541.25288</v>
      </c>
      <c r="Q28344" s="18">
        <f t="shared" si="3538"/>
        <v>12065.613600000001</v>
      </c>
      <c r="R28344" s="18">
        <f t="shared" si="3539"/>
        <v>7921.1587199999994</v>
      </c>
      <c r="S28344" s="18">
        <f t="shared" si="3540"/>
        <v>4693.4743200000003</v>
      </c>
      <c r="T28344" s="18">
        <f t="shared" si="3541"/>
        <v>6626.1877199999999</v>
      </c>
      <c r="U28344" s="18">
        <f t="shared" si="3542"/>
        <v>6085.1876400000001</v>
      </c>
      <c r="V28344" s="18">
        <f t="shared" si="3543"/>
        <v>50344.875599999999</v>
      </c>
      <c r="W28344" s="21">
        <v>41970.48828125</v>
      </c>
      <c r="X28344" s="21">
        <v>133</v>
      </c>
      <c r="Y28344" s="21">
        <v>121</v>
      </c>
      <c r="Z28344" s="21">
        <v>3</v>
      </c>
      <c r="AA28344" s="21">
        <v>131</v>
      </c>
    </row>
    <row r="28345" spans="1:27" hidden="1" x14ac:dyDescent="0.35">
      <c r="A28345">
        <v>2863</v>
      </c>
      <c r="B28345" t="s">
        <v>127</v>
      </c>
      <c r="C28345">
        <v>0</v>
      </c>
      <c r="D28345" t="s">
        <v>1217</v>
      </c>
      <c r="E28345" t="s">
        <v>1214</v>
      </c>
      <c r="F28345" t="s">
        <v>12</v>
      </c>
      <c r="G28345" s="19">
        <v>701</v>
      </c>
      <c r="H28345" s="19">
        <v>554.47455000000002</v>
      </c>
      <c r="I28345" s="19">
        <v>1071.2147</v>
      </c>
      <c r="J28345" s="19">
        <v>878.29395</v>
      </c>
      <c r="K28345" s="19">
        <v>454.90796</v>
      </c>
      <c r="L28345" s="19">
        <v>905.67389000000003</v>
      </c>
      <c r="M28345" s="19">
        <v>504.95898</v>
      </c>
      <c r="N28345" s="19">
        <v>5070.5239000000001</v>
      </c>
      <c r="O28345" s="17">
        <f t="shared" si="3536"/>
        <v>8412</v>
      </c>
      <c r="P28345" s="18">
        <f t="shared" si="3537"/>
        <v>6653.6946000000007</v>
      </c>
      <c r="Q28345" s="18">
        <f t="shared" si="3538"/>
        <v>12854.5764</v>
      </c>
      <c r="R28345" s="18">
        <f t="shared" si="3539"/>
        <v>10539.527399999999</v>
      </c>
      <c r="S28345" s="18">
        <f t="shared" si="3540"/>
        <v>5458.89552</v>
      </c>
      <c r="T28345" s="18">
        <f t="shared" si="3541"/>
        <v>10868.08668</v>
      </c>
      <c r="U28345" s="18">
        <f t="shared" si="3542"/>
        <v>6059.5077600000004</v>
      </c>
      <c r="V28345" s="18">
        <f t="shared" si="3543"/>
        <v>60846.286800000002</v>
      </c>
      <c r="W28345" s="21">
        <v>41970.48828125</v>
      </c>
      <c r="X28345" s="21">
        <v>133</v>
      </c>
      <c r="Y28345" s="21">
        <v>121</v>
      </c>
      <c r="Z28345" s="21">
        <v>3</v>
      </c>
      <c r="AA28345" s="21">
        <v>131</v>
      </c>
    </row>
    <row r="28346" spans="1:27" hidden="1" x14ac:dyDescent="0.35">
      <c r="A28346">
        <v>2863</v>
      </c>
      <c r="B28346" t="s">
        <v>127</v>
      </c>
      <c r="C28346">
        <v>0</v>
      </c>
      <c r="D28346" t="s">
        <v>1217</v>
      </c>
      <c r="E28346" t="s">
        <v>1214</v>
      </c>
      <c r="F28346" t="s">
        <v>108</v>
      </c>
      <c r="G28346" s="19">
        <v>880</v>
      </c>
      <c r="H28346" s="19">
        <v>739.69353999999998</v>
      </c>
      <c r="I28346" s="19">
        <v>1115.4404</v>
      </c>
      <c r="J28346" s="19">
        <v>1096.4915000000001</v>
      </c>
      <c r="K28346" s="19">
        <v>586.87885000000006</v>
      </c>
      <c r="L28346" s="19">
        <v>1014.4405</v>
      </c>
      <c r="M28346" s="19">
        <v>603.8587</v>
      </c>
      <c r="N28346" s="19">
        <v>6036.8037000000004</v>
      </c>
      <c r="O28346" s="17">
        <f t="shared" si="3536"/>
        <v>10560</v>
      </c>
      <c r="P28346" s="18">
        <f t="shared" si="3537"/>
        <v>8876.3224799999989</v>
      </c>
      <c r="Q28346" s="18">
        <f t="shared" si="3538"/>
        <v>13385.284799999999</v>
      </c>
      <c r="R28346" s="18">
        <f t="shared" si="3539"/>
        <v>13157.898000000001</v>
      </c>
      <c r="S28346" s="18">
        <f t="shared" si="3540"/>
        <v>7042.5462000000007</v>
      </c>
      <c r="T28346" s="18">
        <f t="shared" si="3541"/>
        <v>12173.286</v>
      </c>
      <c r="U28346" s="18">
        <f t="shared" si="3542"/>
        <v>7246.3044</v>
      </c>
      <c r="V28346" s="18">
        <f t="shared" si="3543"/>
        <v>72441.644400000005</v>
      </c>
      <c r="W28346" s="21">
        <v>41970.48828125</v>
      </c>
      <c r="X28346" s="21">
        <v>133</v>
      </c>
      <c r="Y28346" s="21">
        <v>121</v>
      </c>
      <c r="Z28346" s="21">
        <v>3</v>
      </c>
      <c r="AA28346" s="21">
        <v>131</v>
      </c>
    </row>
    <row r="28347" spans="1:27" hidden="1" x14ac:dyDescent="0.35">
      <c r="A28347">
        <v>2863</v>
      </c>
      <c r="B28347" t="s">
        <v>127</v>
      </c>
      <c r="C28347">
        <v>0</v>
      </c>
      <c r="D28347" t="s">
        <v>1217</v>
      </c>
      <c r="E28347" t="s">
        <v>1214</v>
      </c>
      <c r="F28347" t="s">
        <v>109</v>
      </c>
      <c r="G28347" s="19">
        <v>880</v>
      </c>
      <c r="H28347" s="19">
        <v>905.43488000000002</v>
      </c>
      <c r="I28347" s="19">
        <v>1186.9982</v>
      </c>
      <c r="J28347" s="19">
        <v>1314.6886999999999</v>
      </c>
      <c r="K28347" s="19">
        <v>646.93347000000006</v>
      </c>
      <c r="L28347" s="19">
        <v>1014.4405</v>
      </c>
      <c r="M28347" s="19">
        <v>588.63347999999996</v>
      </c>
      <c r="N28347" s="19">
        <v>6537.1293999999998</v>
      </c>
      <c r="O28347" s="17">
        <f t="shared" si="3536"/>
        <v>10560</v>
      </c>
      <c r="P28347" s="18">
        <f t="shared" si="3537"/>
        <v>10865.218560000001</v>
      </c>
      <c r="Q28347" s="18">
        <f t="shared" si="3538"/>
        <v>14243.9784</v>
      </c>
      <c r="R28347" s="18">
        <f t="shared" si="3539"/>
        <v>15776.2644</v>
      </c>
      <c r="S28347" s="18">
        <f t="shared" si="3540"/>
        <v>7763.2016400000011</v>
      </c>
      <c r="T28347" s="18">
        <f t="shared" si="3541"/>
        <v>12173.286</v>
      </c>
      <c r="U28347" s="18">
        <f t="shared" si="3542"/>
        <v>7063.6017599999996</v>
      </c>
      <c r="V28347" s="18">
        <f t="shared" si="3543"/>
        <v>78445.552800000005</v>
      </c>
      <c r="W28347" s="21">
        <v>41970.48828125</v>
      </c>
      <c r="X28347" s="21">
        <v>133</v>
      </c>
      <c r="Y28347" s="21">
        <v>121</v>
      </c>
      <c r="Z28347" s="21">
        <v>3</v>
      </c>
      <c r="AA28347" s="21">
        <v>131</v>
      </c>
    </row>
    <row r="28348" spans="1:27" hidden="1" x14ac:dyDescent="0.35">
      <c r="A28348">
        <v>2863</v>
      </c>
      <c r="B28348" t="s">
        <v>127</v>
      </c>
      <c r="C28348">
        <v>0</v>
      </c>
      <c r="D28348" t="s">
        <v>1217</v>
      </c>
      <c r="E28348" t="s">
        <v>1214</v>
      </c>
      <c r="F28348" t="s">
        <v>13</v>
      </c>
      <c r="G28348" s="19">
        <v>615</v>
      </c>
      <c r="H28348" s="19">
        <v>470.77136000000002</v>
      </c>
      <c r="I28348" s="19">
        <v>1097.2327</v>
      </c>
      <c r="J28348" s="19">
        <v>883.79834000000005</v>
      </c>
      <c r="K28348" s="19">
        <v>393.41779000000002</v>
      </c>
      <c r="L28348" s="19">
        <v>0</v>
      </c>
      <c r="M28348" s="19">
        <v>563.3587</v>
      </c>
      <c r="N28348" s="19">
        <v>4023.5789</v>
      </c>
      <c r="O28348" s="17">
        <f t="shared" si="3536"/>
        <v>7380</v>
      </c>
      <c r="P28348" s="18">
        <f t="shared" si="3537"/>
        <v>5649.2563200000004</v>
      </c>
      <c r="Q28348" s="18">
        <f t="shared" si="3538"/>
        <v>13166.7924</v>
      </c>
      <c r="R28348" s="18">
        <f t="shared" si="3539"/>
        <v>10605.58008</v>
      </c>
      <c r="S28348" s="18">
        <f t="shared" si="3540"/>
        <v>4721.0134800000005</v>
      </c>
      <c r="T28348" s="18">
        <f t="shared" si="3541"/>
        <v>0</v>
      </c>
      <c r="U28348" s="18">
        <f t="shared" si="3542"/>
        <v>6760.3044</v>
      </c>
      <c r="V28348" s="18">
        <f t="shared" si="3543"/>
        <v>48282.946799999998</v>
      </c>
      <c r="W28348" s="21">
        <v>41970.48828125</v>
      </c>
      <c r="X28348" s="21">
        <v>133</v>
      </c>
      <c r="Y28348" s="21">
        <v>121</v>
      </c>
      <c r="Z28348" s="21">
        <v>3</v>
      </c>
      <c r="AA28348" s="21">
        <v>131</v>
      </c>
    </row>
    <row r="28349" spans="1:27" hidden="1" x14ac:dyDescent="0.35">
      <c r="A28349">
        <v>2863</v>
      </c>
      <c r="B28349" t="s">
        <v>127</v>
      </c>
      <c r="C28349">
        <v>0</v>
      </c>
      <c r="D28349" t="s">
        <v>1217</v>
      </c>
      <c r="E28349" t="s">
        <v>1214</v>
      </c>
      <c r="F28349" t="s">
        <v>14</v>
      </c>
      <c r="G28349" s="19">
        <v>701</v>
      </c>
      <c r="H28349" s="19">
        <v>585.92236000000003</v>
      </c>
      <c r="I28349" s="19">
        <v>1158.8543999999999</v>
      </c>
      <c r="J28349" s="19">
        <v>1101.9956999999999</v>
      </c>
      <c r="K28349" s="19">
        <v>466.30273</v>
      </c>
      <c r="L28349" s="19">
        <v>552.18231000000003</v>
      </c>
      <c r="M28349" s="19">
        <v>627.20830999999998</v>
      </c>
      <c r="N28349" s="19">
        <v>5193.4657999999999</v>
      </c>
      <c r="O28349" s="17">
        <f t="shared" si="3536"/>
        <v>8412</v>
      </c>
      <c r="P28349" s="18">
        <f t="shared" si="3537"/>
        <v>7031.0683200000003</v>
      </c>
      <c r="Q28349" s="18">
        <f t="shared" si="3538"/>
        <v>13906.252799999998</v>
      </c>
      <c r="R28349" s="18">
        <f t="shared" si="3539"/>
        <v>13223.948399999999</v>
      </c>
      <c r="S28349" s="18">
        <f t="shared" si="3540"/>
        <v>5595.6327600000004</v>
      </c>
      <c r="T28349" s="18">
        <f t="shared" si="3541"/>
        <v>6626.1877199999999</v>
      </c>
      <c r="U28349" s="18">
        <f t="shared" si="3542"/>
        <v>7526.4997199999998</v>
      </c>
      <c r="V28349" s="18">
        <f t="shared" si="3543"/>
        <v>62321.589599999999</v>
      </c>
      <c r="W28349" s="21">
        <v>41970.48828125</v>
      </c>
      <c r="X28349" s="21">
        <v>133</v>
      </c>
      <c r="Y28349" s="21">
        <v>121</v>
      </c>
      <c r="Z28349" s="21">
        <v>3</v>
      </c>
      <c r="AA28349" s="21">
        <v>131</v>
      </c>
    </row>
    <row r="28350" spans="1:27" hidden="1" x14ac:dyDescent="0.35">
      <c r="A28350">
        <v>2863</v>
      </c>
      <c r="B28350" t="s">
        <v>127</v>
      </c>
      <c r="C28350">
        <v>0</v>
      </c>
      <c r="D28350" t="s">
        <v>1217</v>
      </c>
      <c r="E28350" t="s">
        <v>1214</v>
      </c>
      <c r="F28350" t="s">
        <v>15</v>
      </c>
      <c r="G28350" s="19">
        <v>701</v>
      </c>
      <c r="H28350" s="19">
        <v>742.05804000000001</v>
      </c>
      <c r="I28350" s="19">
        <v>1200.3169</v>
      </c>
      <c r="J28350" s="19">
        <v>1320.1931</v>
      </c>
      <c r="K28350" s="19">
        <v>522.87683000000004</v>
      </c>
      <c r="L28350" s="19">
        <v>905.67389000000003</v>
      </c>
      <c r="M28350" s="19">
        <v>610.77179000000001</v>
      </c>
      <c r="N28350" s="19">
        <v>6002.8905999999997</v>
      </c>
      <c r="O28350" s="17">
        <f t="shared" si="3536"/>
        <v>8412</v>
      </c>
      <c r="P28350" s="18">
        <f t="shared" si="3537"/>
        <v>8904.6964800000005</v>
      </c>
      <c r="Q28350" s="18">
        <f t="shared" si="3538"/>
        <v>14403.802800000001</v>
      </c>
      <c r="R28350" s="18">
        <f t="shared" si="3539"/>
        <v>15842.3172</v>
      </c>
      <c r="S28350" s="18">
        <f t="shared" si="3540"/>
        <v>6274.52196</v>
      </c>
      <c r="T28350" s="18">
        <f t="shared" si="3541"/>
        <v>10868.08668</v>
      </c>
      <c r="U28350" s="18">
        <f t="shared" si="3542"/>
        <v>7329.2614800000001</v>
      </c>
      <c r="V28350" s="18">
        <f t="shared" si="3543"/>
        <v>72034.6872</v>
      </c>
      <c r="W28350" s="21">
        <v>41970.48828125</v>
      </c>
      <c r="X28350" s="21">
        <v>133</v>
      </c>
      <c r="Y28350" s="21">
        <v>121</v>
      </c>
      <c r="Z28350" s="21">
        <v>3</v>
      </c>
      <c r="AA28350" s="21">
        <v>131</v>
      </c>
    </row>
    <row r="28351" spans="1:27" hidden="1" x14ac:dyDescent="0.35">
      <c r="A28351">
        <v>2863</v>
      </c>
      <c r="B28351" t="s">
        <v>127</v>
      </c>
      <c r="C28351">
        <v>0</v>
      </c>
      <c r="D28351" t="s">
        <v>1217</v>
      </c>
      <c r="E28351" t="s">
        <v>1214</v>
      </c>
      <c r="F28351" t="s">
        <v>110</v>
      </c>
      <c r="G28351" s="19">
        <v>880</v>
      </c>
      <c r="H28351" s="19">
        <v>905.99652000000003</v>
      </c>
      <c r="I28351" s="19">
        <v>1275.6732</v>
      </c>
      <c r="J28351" s="19">
        <v>1538.3905999999999</v>
      </c>
      <c r="K28351" s="19">
        <v>647.13702000000001</v>
      </c>
      <c r="L28351" s="19">
        <v>1014.4405</v>
      </c>
      <c r="M28351" s="19">
        <v>672.27277000000004</v>
      </c>
      <c r="N28351" s="19">
        <v>6933.9106000000002</v>
      </c>
      <c r="O28351" s="17">
        <f t="shared" si="3536"/>
        <v>10560</v>
      </c>
      <c r="P28351" s="18">
        <f t="shared" si="3537"/>
        <v>10871.95824</v>
      </c>
      <c r="Q28351" s="18">
        <f t="shared" si="3538"/>
        <v>15308.078399999999</v>
      </c>
      <c r="R28351" s="18">
        <f t="shared" si="3539"/>
        <v>18460.6872</v>
      </c>
      <c r="S28351" s="18">
        <f t="shared" si="3540"/>
        <v>7765.6442399999996</v>
      </c>
      <c r="T28351" s="18">
        <f t="shared" si="3541"/>
        <v>12173.286</v>
      </c>
      <c r="U28351" s="18">
        <f t="shared" si="3542"/>
        <v>8067.2732400000004</v>
      </c>
      <c r="V28351" s="18">
        <f t="shared" si="3543"/>
        <v>83206.927200000006</v>
      </c>
      <c r="W28351" s="21">
        <v>41970.48828125</v>
      </c>
      <c r="X28351" s="21">
        <v>133</v>
      </c>
      <c r="Y28351" s="21">
        <v>121</v>
      </c>
      <c r="Z28351" s="21">
        <v>3</v>
      </c>
      <c r="AA28351" s="21">
        <v>131</v>
      </c>
    </row>
    <row r="28352" spans="1:27" hidden="1" x14ac:dyDescent="0.35">
      <c r="A28352">
        <v>2863</v>
      </c>
      <c r="B28352" t="s">
        <v>127</v>
      </c>
      <c r="C28352">
        <v>0</v>
      </c>
      <c r="D28352" t="s">
        <v>1217</v>
      </c>
      <c r="E28352" t="s">
        <v>1214</v>
      </c>
      <c r="F28352" t="s">
        <v>111</v>
      </c>
      <c r="G28352" s="19">
        <v>880</v>
      </c>
      <c r="H28352" s="19">
        <v>1108.7225000000001</v>
      </c>
      <c r="I28352" s="19">
        <v>1280.6176</v>
      </c>
      <c r="J28352" s="19">
        <v>1756.5879</v>
      </c>
      <c r="K28352" s="19">
        <v>720.59258999999997</v>
      </c>
      <c r="L28352" s="19">
        <v>1014.4405</v>
      </c>
      <c r="M28352" s="19">
        <v>627.79034000000001</v>
      </c>
      <c r="N28352" s="19">
        <v>7388.7515000000003</v>
      </c>
      <c r="O28352" s="17">
        <f t="shared" si="3536"/>
        <v>10560</v>
      </c>
      <c r="P28352" s="18">
        <f t="shared" si="3537"/>
        <v>13304.670000000002</v>
      </c>
      <c r="Q28352" s="18">
        <f t="shared" si="3538"/>
        <v>15367.4112</v>
      </c>
      <c r="R28352" s="18">
        <f t="shared" si="3539"/>
        <v>21079.054799999998</v>
      </c>
      <c r="S28352" s="18">
        <f t="shared" si="3540"/>
        <v>8647.1110799999988</v>
      </c>
      <c r="T28352" s="18">
        <f t="shared" si="3541"/>
        <v>12173.286</v>
      </c>
      <c r="U28352" s="18">
        <f t="shared" si="3542"/>
        <v>7533.4840800000002</v>
      </c>
      <c r="V28352" s="18">
        <f t="shared" si="3543"/>
        <v>88665.018000000011</v>
      </c>
      <c r="W28352" s="21">
        <v>41970.48828125</v>
      </c>
      <c r="X28352" s="21">
        <v>133</v>
      </c>
      <c r="Y28352" s="21">
        <v>121</v>
      </c>
      <c r="Z28352" s="21">
        <v>3</v>
      </c>
      <c r="AA28352" s="21">
        <v>131</v>
      </c>
    </row>
    <row r="28353" spans="1:27" x14ac:dyDescent="0.35">
      <c r="A28353">
        <v>534</v>
      </c>
      <c r="B28353" t="s">
        <v>215</v>
      </c>
      <c r="C28353">
        <v>0</v>
      </c>
      <c r="D28353" t="s">
        <v>1646</v>
      </c>
      <c r="E28353" t="s">
        <v>1647</v>
      </c>
      <c r="F28353" t="s">
        <v>10</v>
      </c>
      <c r="G28353" s="19">
        <v>599</v>
      </c>
      <c r="H28353" s="19">
        <v>246.40923000000001</v>
      </c>
      <c r="I28353" s="19">
        <v>893.47540000000004</v>
      </c>
      <c r="J28353" s="19">
        <v>417.89917000000003</v>
      </c>
      <c r="K28353" s="19">
        <v>306.32510000000002</v>
      </c>
      <c r="L28353" s="19">
        <v>0</v>
      </c>
      <c r="M28353" s="19">
        <v>471.83316000000002</v>
      </c>
      <c r="N28353" s="19">
        <v>2934.9421000000002</v>
      </c>
      <c r="O28353" s="17">
        <f t="shared" si="3536"/>
        <v>7188</v>
      </c>
      <c r="P28353" s="18">
        <f t="shared" si="3537"/>
        <v>2956.9107600000002</v>
      </c>
      <c r="Q28353" s="18">
        <f t="shared" si="3538"/>
        <v>10721.7048</v>
      </c>
      <c r="R28353" s="18">
        <f t="shared" si="3539"/>
        <v>5014.7900399999999</v>
      </c>
      <c r="S28353" s="18">
        <f t="shared" si="3540"/>
        <v>3675.9012000000002</v>
      </c>
      <c r="T28353" s="18">
        <f t="shared" si="3541"/>
        <v>0</v>
      </c>
      <c r="U28353" s="18">
        <f t="shared" si="3542"/>
        <v>5661.9979199999998</v>
      </c>
      <c r="V28353" s="18">
        <f t="shared" si="3543"/>
        <v>35219.305200000003</v>
      </c>
      <c r="W28353" s="21">
        <v>60429.73828125</v>
      </c>
      <c r="X28353" s="21">
        <v>159</v>
      </c>
      <c r="Y28353" s="21">
        <v>83</v>
      </c>
      <c r="Z28353" s="21">
        <v>113</v>
      </c>
      <c r="AA28353" s="21">
        <v>58</v>
      </c>
    </row>
    <row r="28354" spans="1:27" hidden="1" x14ac:dyDescent="0.35">
      <c r="A28354">
        <v>2864</v>
      </c>
      <c r="B28354" t="s">
        <v>127</v>
      </c>
      <c r="C28354">
        <v>1</v>
      </c>
      <c r="D28354" t="s">
        <v>1220</v>
      </c>
      <c r="E28354" t="s">
        <v>1221</v>
      </c>
      <c r="F28354" t="s">
        <v>11</v>
      </c>
      <c r="G28354" s="19">
        <v>743</v>
      </c>
      <c r="H28354" s="19">
        <v>420.48635999999999</v>
      </c>
      <c r="I28354" s="19">
        <v>1025.2804000000001</v>
      </c>
      <c r="J28354" s="19">
        <v>655.76739999999995</v>
      </c>
      <c r="K28354" s="19">
        <v>421.577</v>
      </c>
      <c r="L28354" s="19">
        <v>683.94817999999998</v>
      </c>
      <c r="M28354" s="19">
        <v>578.64257999999995</v>
      </c>
      <c r="N28354" s="19">
        <v>4528.7021000000004</v>
      </c>
      <c r="O28354" s="17">
        <f t="shared" si="3536"/>
        <v>8916</v>
      </c>
      <c r="P28354" s="18">
        <f t="shared" si="3537"/>
        <v>5045.8363200000003</v>
      </c>
      <c r="Q28354" s="18">
        <f t="shared" si="3538"/>
        <v>12303.364800000001</v>
      </c>
      <c r="R28354" s="18">
        <f t="shared" si="3539"/>
        <v>7869.2087999999994</v>
      </c>
      <c r="S28354" s="18">
        <f t="shared" si="3540"/>
        <v>5058.924</v>
      </c>
      <c r="T28354" s="18">
        <f t="shared" si="3541"/>
        <v>8207.3781600000002</v>
      </c>
      <c r="U28354" s="18">
        <f t="shared" si="3542"/>
        <v>6943.7109599999994</v>
      </c>
      <c r="V28354" s="18">
        <f t="shared" si="3543"/>
        <v>54344.425200000005</v>
      </c>
      <c r="W28354" s="21">
        <v>60623.80859375</v>
      </c>
      <c r="X28354" s="21">
        <v>133</v>
      </c>
      <c r="Y28354" s="21">
        <v>81</v>
      </c>
      <c r="Z28354" s="21">
        <v>31</v>
      </c>
      <c r="AA28354" s="21">
        <v>97</v>
      </c>
    </row>
    <row r="28355" spans="1:27" hidden="1" x14ac:dyDescent="0.35">
      <c r="A28355">
        <v>2864</v>
      </c>
      <c r="B28355" t="s">
        <v>127</v>
      </c>
      <c r="C28355">
        <v>1</v>
      </c>
      <c r="D28355" t="s">
        <v>1220</v>
      </c>
      <c r="E28355" t="s">
        <v>1221</v>
      </c>
      <c r="F28355" t="s">
        <v>12</v>
      </c>
      <c r="G28355" s="19">
        <v>743</v>
      </c>
      <c r="H28355" s="19">
        <v>616.08276000000001</v>
      </c>
      <c r="I28355" s="19">
        <v>1093.8970999999999</v>
      </c>
      <c r="J28355" s="19">
        <v>877.41143999999997</v>
      </c>
      <c r="K28355" s="19">
        <v>492.44927999999999</v>
      </c>
      <c r="L28355" s="19">
        <v>1147.038</v>
      </c>
      <c r="M28355" s="19">
        <v>628.09795999999994</v>
      </c>
      <c r="N28355" s="19">
        <v>5597.9766</v>
      </c>
      <c r="O28355" s="17">
        <f t="shared" ref="O28355:O28418" si="3544">G28355*12</f>
        <v>8916</v>
      </c>
      <c r="P28355" s="18">
        <f t="shared" ref="P28355:P28418" si="3545">H28355*12</f>
        <v>7392.9931200000001</v>
      </c>
      <c r="Q28355" s="18">
        <f t="shared" ref="Q28355:Q28418" si="3546">I28355*12</f>
        <v>13126.765199999998</v>
      </c>
      <c r="R28355" s="18">
        <f t="shared" ref="R28355:R28418" si="3547">J28355*12</f>
        <v>10528.93728</v>
      </c>
      <c r="S28355" s="18">
        <f t="shared" ref="S28355:S28418" si="3548">K28355*12</f>
        <v>5909.3913599999996</v>
      </c>
      <c r="T28355" s="18">
        <f t="shared" ref="T28355:T28418" si="3549">L28355*12</f>
        <v>13764.456</v>
      </c>
      <c r="U28355" s="18">
        <f t="shared" ref="U28355:U28418" si="3550">M28355*12</f>
        <v>7537.1755199999989</v>
      </c>
      <c r="V28355" s="18">
        <f t="shared" ref="V28355:V28418" si="3551">N28355*12</f>
        <v>67175.719199999992</v>
      </c>
      <c r="W28355" s="21">
        <v>60623.80859375</v>
      </c>
      <c r="X28355" s="21">
        <v>133</v>
      </c>
      <c r="Y28355" s="21">
        <v>81</v>
      </c>
      <c r="Z28355" s="21">
        <v>31</v>
      </c>
      <c r="AA28355" s="21">
        <v>97</v>
      </c>
    </row>
    <row r="28356" spans="1:27" hidden="1" x14ac:dyDescent="0.35">
      <c r="A28356">
        <v>2864</v>
      </c>
      <c r="B28356" t="s">
        <v>127</v>
      </c>
      <c r="C28356">
        <v>1</v>
      </c>
      <c r="D28356" t="s">
        <v>1220</v>
      </c>
      <c r="E28356" t="s">
        <v>1221</v>
      </c>
      <c r="F28356" t="s">
        <v>108</v>
      </c>
      <c r="G28356" s="19">
        <v>1007</v>
      </c>
      <c r="H28356" s="19">
        <v>821.88158999999996</v>
      </c>
      <c r="I28356" s="19">
        <v>1140.5671</v>
      </c>
      <c r="J28356" s="19">
        <v>1099.0554999999999</v>
      </c>
      <c r="K28356" s="19">
        <v>662.67589999999996</v>
      </c>
      <c r="L28356" s="19">
        <v>1289.5272</v>
      </c>
      <c r="M28356" s="19">
        <v>823.54425000000003</v>
      </c>
      <c r="N28356" s="19">
        <v>6844.2515000000003</v>
      </c>
      <c r="O28356" s="17">
        <f t="shared" si="3544"/>
        <v>12084</v>
      </c>
      <c r="P28356" s="18">
        <f t="shared" si="3545"/>
        <v>9862.5790799999995</v>
      </c>
      <c r="Q28356" s="18">
        <f t="shared" si="3546"/>
        <v>13686.805199999999</v>
      </c>
      <c r="R28356" s="18">
        <f t="shared" si="3547"/>
        <v>13188.665999999999</v>
      </c>
      <c r="S28356" s="18">
        <f t="shared" si="3548"/>
        <v>7952.1107999999995</v>
      </c>
      <c r="T28356" s="18">
        <f t="shared" si="3549"/>
        <v>15474.3264</v>
      </c>
      <c r="U28356" s="18">
        <f t="shared" si="3550"/>
        <v>9882.5310000000009</v>
      </c>
      <c r="V28356" s="18">
        <f t="shared" si="3551"/>
        <v>82131.018000000011</v>
      </c>
      <c r="W28356" s="21">
        <v>60623.80859375</v>
      </c>
      <c r="X28356" s="21">
        <v>133</v>
      </c>
      <c r="Y28356" s="21">
        <v>81</v>
      </c>
      <c r="Z28356" s="21">
        <v>31</v>
      </c>
      <c r="AA28356" s="21">
        <v>97</v>
      </c>
    </row>
    <row r="28357" spans="1:27" hidden="1" x14ac:dyDescent="0.35">
      <c r="A28357">
        <v>2864</v>
      </c>
      <c r="B28357" t="s">
        <v>127</v>
      </c>
      <c r="C28357">
        <v>1</v>
      </c>
      <c r="D28357" t="s">
        <v>1220</v>
      </c>
      <c r="E28357" t="s">
        <v>1221</v>
      </c>
      <c r="F28357" t="s">
        <v>109</v>
      </c>
      <c r="G28357" s="19">
        <v>1007</v>
      </c>
      <c r="H28357" s="19">
        <v>1006.0386</v>
      </c>
      <c r="I28357" s="19">
        <v>1216.6881000000001</v>
      </c>
      <c r="J28357" s="19">
        <v>1320.6995999999999</v>
      </c>
      <c r="K28357" s="19">
        <v>729.40326000000005</v>
      </c>
      <c r="L28357" s="19">
        <v>1289.5272</v>
      </c>
      <c r="M28357" s="19">
        <v>857.59502999999995</v>
      </c>
      <c r="N28357" s="19">
        <v>7426.9516999999996</v>
      </c>
      <c r="O28357" s="17">
        <f t="shared" si="3544"/>
        <v>12084</v>
      </c>
      <c r="P28357" s="18">
        <f t="shared" si="3545"/>
        <v>12072.4632</v>
      </c>
      <c r="Q28357" s="18">
        <f t="shared" si="3546"/>
        <v>14600.2572</v>
      </c>
      <c r="R28357" s="18">
        <f t="shared" si="3547"/>
        <v>15848.395199999999</v>
      </c>
      <c r="S28357" s="18">
        <f t="shared" si="3548"/>
        <v>8752.8391200000005</v>
      </c>
      <c r="T28357" s="18">
        <f t="shared" si="3549"/>
        <v>15474.3264</v>
      </c>
      <c r="U28357" s="18">
        <f t="shared" si="3550"/>
        <v>10291.140359999999</v>
      </c>
      <c r="V28357" s="18">
        <f t="shared" si="3551"/>
        <v>89123.420400000003</v>
      </c>
      <c r="W28357" s="21">
        <v>60623.80859375</v>
      </c>
      <c r="X28357" s="21">
        <v>133</v>
      </c>
      <c r="Y28357" s="21">
        <v>81</v>
      </c>
      <c r="Z28357" s="21">
        <v>31</v>
      </c>
      <c r="AA28357" s="21">
        <v>97</v>
      </c>
    </row>
    <row r="28358" spans="1:27" hidden="1" x14ac:dyDescent="0.35">
      <c r="A28358">
        <v>2864</v>
      </c>
      <c r="B28358" t="s">
        <v>127</v>
      </c>
      <c r="C28358">
        <v>1</v>
      </c>
      <c r="D28358" t="s">
        <v>1220</v>
      </c>
      <c r="E28358" t="s">
        <v>1221</v>
      </c>
      <c r="F28358" t="s">
        <v>13</v>
      </c>
      <c r="G28358" s="19">
        <v>652</v>
      </c>
      <c r="H28358" s="19">
        <v>523.07928000000004</v>
      </c>
      <c r="I28358" s="19">
        <v>1113.1868999999999</v>
      </c>
      <c r="J28358" s="19">
        <v>868.24663999999996</v>
      </c>
      <c r="K28358" s="19">
        <v>425.77758999999998</v>
      </c>
      <c r="L28358" s="19">
        <v>0</v>
      </c>
      <c r="M28358" s="19">
        <v>594.95800999999994</v>
      </c>
      <c r="N28358" s="19">
        <v>4177.2484999999997</v>
      </c>
      <c r="O28358" s="17">
        <f t="shared" si="3544"/>
        <v>7824</v>
      </c>
      <c r="P28358" s="18">
        <f t="shared" si="3545"/>
        <v>6276.9513600000009</v>
      </c>
      <c r="Q28358" s="18">
        <f t="shared" si="3546"/>
        <v>13358.2428</v>
      </c>
      <c r="R28358" s="18">
        <f t="shared" si="3547"/>
        <v>10418.95968</v>
      </c>
      <c r="S28358" s="18">
        <f t="shared" si="3548"/>
        <v>5109.3310799999999</v>
      </c>
      <c r="T28358" s="18">
        <f t="shared" si="3549"/>
        <v>0</v>
      </c>
      <c r="U28358" s="18">
        <f t="shared" si="3550"/>
        <v>7139.4961199999998</v>
      </c>
      <c r="V28358" s="18">
        <f t="shared" si="3551"/>
        <v>50126.981999999996</v>
      </c>
      <c r="W28358" s="21">
        <v>60623.80859375</v>
      </c>
      <c r="X28358" s="21">
        <v>133</v>
      </c>
      <c r="Y28358" s="21">
        <v>81</v>
      </c>
      <c r="Z28358" s="21">
        <v>31</v>
      </c>
      <c r="AA28358" s="21">
        <v>97</v>
      </c>
    </row>
    <row r="28359" spans="1:27" hidden="1" x14ac:dyDescent="0.35">
      <c r="A28359">
        <v>2864</v>
      </c>
      <c r="B28359" t="s">
        <v>127</v>
      </c>
      <c r="C28359">
        <v>1</v>
      </c>
      <c r="D28359" t="s">
        <v>1220</v>
      </c>
      <c r="E28359" t="s">
        <v>1221</v>
      </c>
      <c r="F28359" t="s">
        <v>14</v>
      </c>
      <c r="G28359" s="19">
        <v>743</v>
      </c>
      <c r="H28359" s="19">
        <v>651.02472</v>
      </c>
      <c r="I28359" s="19">
        <v>1177.7845</v>
      </c>
      <c r="J28359" s="19">
        <v>1089.8906999999999</v>
      </c>
      <c r="K28359" s="19">
        <v>505.11011000000002</v>
      </c>
      <c r="L28359" s="19">
        <v>683.94817999999998</v>
      </c>
      <c r="M28359" s="19">
        <v>704.62041999999997</v>
      </c>
      <c r="N28359" s="19">
        <v>5555.3788999999997</v>
      </c>
      <c r="O28359" s="17">
        <f t="shared" si="3544"/>
        <v>8916</v>
      </c>
      <c r="P28359" s="18">
        <f t="shared" si="3545"/>
        <v>7812.2966400000005</v>
      </c>
      <c r="Q28359" s="18">
        <f t="shared" si="3546"/>
        <v>14133.414000000001</v>
      </c>
      <c r="R28359" s="18">
        <f t="shared" si="3547"/>
        <v>13078.688399999999</v>
      </c>
      <c r="S28359" s="18">
        <f t="shared" si="3548"/>
        <v>6061.32132</v>
      </c>
      <c r="T28359" s="18">
        <f t="shared" si="3549"/>
        <v>8207.3781600000002</v>
      </c>
      <c r="U28359" s="18">
        <f t="shared" si="3550"/>
        <v>8455.4450399999987</v>
      </c>
      <c r="V28359" s="18">
        <f t="shared" si="3551"/>
        <v>66664.546799999996</v>
      </c>
      <c r="W28359" s="21">
        <v>60623.80859375</v>
      </c>
      <c r="X28359" s="21">
        <v>133</v>
      </c>
      <c r="Y28359" s="21">
        <v>81</v>
      </c>
      <c r="Z28359" s="21">
        <v>31</v>
      </c>
      <c r="AA28359" s="21">
        <v>97</v>
      </c>
    </row>
    <row r="28360" spans="1:27" hidden="1" x14ac:dyDescent="0.35">
      <c r="A28360">
        <v>2864</v>
      </c>
      <c r="B28360" t="s">
        <v>127</v>
      </c>
      <c r="C28360">
        <v>1</v>
      </c>
      <c r="D28360" t="s">
        <v>1220</v>
      </c>
      <c r="E28360" t="s">
        <v>1221</v>
      </c>
      <c r="F28360" t="s">
        <v>15</v>
      </c>
      <c r="G28360" s="19">
        <v>743</v>
      </c>
      <c r="H28360" s="19">
        <v>824.50878999999998</v>
      </c>
      <c r="I28360" s="19">
        <v>1222.1210000000001</v>
      </c>
      <c r="J28360" s="19">
        <v>1311.5347999999999</v>
      </c>
      <c r="K28360" s="19">
        <v>567.97028</v>
      </c>
      <c r="L28360" s="19">
        <v>1147.038</v>
      </c>
      <c r="M28360" s="19">
        <v>728.88153</v>
      </c>
      <c r="N28360" s="19">
        <v>6545.0541999999996</v>
      </c>
      <c r="O28360" s="17">
        <f t="shared" si="3544"/>
        <v>8916</v>
      </c>
      <c r="P28360" s="18">
        <f t="shared" si="3545"/>
        <v>9894.1054800000002</v>
      </c>
      <c r="Q28360" s="18">
        <f t="shared" si="3546"/>
        <v>14665.452000000001</v>
      </c>
      <c r="R28360" s="18">
        <f t="shared" si="3547"/>
        <v>15738.417599999999</v>
      </c>
      <c r="S28360" s="18">
        <f t="shared" si="3548"/>
        <v>6815.64336</v>
      </c>
      <c r="T28360" s="18">
        <f t="shared" si="3549"/>
        <v>13764.456</v>
      </c>
      <c r="U28360" s="18">
        <f t="shared" si="3550"/>
        <v>8746.5783599999995</v>
      </c>
      <c r="V28360" s="18">
        <f t="shared" si="3551"/>
        <v>78540.650399999999</v>
      </c>
      <c r="W28360" s="21">
        <v>60623.80859375</v>
      </c>
      <c r="X28360" s="21">
        <v>133</v>
      </c>
      <c r="Y28360" s="21">
        <v>81</v>
      </c>
      <c r="Z28360" s="21">
        <v>31</v>
      </c>
      <c r="AA28360" s="21">
        <v>97</v>
      </c>
    </row>
    <row r="28361" spans="1:27" hidden="1" x14ac:dyDescent="0.35">
      <c r="A28361">
        <v>2864</v>
      </c>
      <c r="B28361" t="s">
        <v>127</v>
      </c>
      <c r="C28361">
        <v>1</v>
      </c>
      <c r="D28361" t="s">
        <v>1220</v>
      </c>
      <c r="E28361" t="s">
        <v>1221</v>
      </c>
      <c r="F28361" t="s">
        <v>110</v>
      </c>
      <c r="G28361" s="19">
        <v>1007</v>
      </c>
      <c r="H28361" s="19">
        <v>1006.6626</v>
      </c>
      <c r="I28361" s="19">
        <v>1302.2429</v>
      </c>
      <c r="J28361" s="19">
        <v>1533.1790000000001</v>
      </c>
      <c r="K28361" s="19">
        <v>729.62938999999994</v>
      </c>
      <c r="L28361" s="19">
        <v>1289.5272</v>
      </c>
      <c r="M28361" s="19">
        <v>842.02410999999995</v>
      </c>
      <c r="N28361" s="19">
        <v>7710.2650999999996</v>
      </c>
      <c r="O28361" s="17">
        <f t="shared" si="3544"/>
        <v>12084</v>
      </c>
      <c r="P28361" s="18">
        <f t="shared" si="3545"/>
        <v>12079.9512</v>
      </c>
      <c r="Q28361" s="18">
        <f t="shared" si="3546"/>
        <v>15626.914799999999</v>
      </c>
      <c r="R28361" s="18">
        <f t="shared" si="3547"/>
        <v>18398.148000000001</v>
      </c>
      <c r="S28361" s="18">
        <f t="shared" si="3548"/>
        <v>8755.5526799999989</v>
      </c>
      <c r="T28361" s="18">
        <f t="shared" si="3549"/>
        <v>15474.3264</v>
      </c>
      <c r="U28361" s="18">
        <f t="shared" si="3550"/>
        <v>10104.28932</v>
      </c>
      <c r="V28361" s="18">
        <f t="shared" si="3551"/>
        <v>92523.181199999992</v>
      </c>
      <c r="W28361" s="21">
        <v>60623.80859375</v>
      </c>
      <c r="X28361" s="21">
        <v>133</v>
      </c>
      <c r="Y28361" s="21">
        <v>81</v>
      </c>
      <c r="Z28361" s="21">
        <v>31</v>
      </c>
      <c r="AA28361" s="21">
        <v>97</v>
      </c>
    </row>
    <row r="28362" spans="1:27" hidden="1" x14ac:dyDescent="0.35">
      <c r="A28362">
        <v>2864</v>
      </c>
      <c r="B28362" t="s">
        <v>127</v>
      </c>
      <c r="C28362">
        <v>1</v>
      </c>
      <c r="D28362" t="s">
        <v>1220</v>
      </c>
      <c r="E28362" t="s">
        <v>1221</v>
      </c>
      <c r="F28362" t="s">
        <v>111</v>
      </c>
      <c r="G28362" s="19">
        <v>1007</v>
      </c>
      <c r="H28362" s="19">
        <v>1231.9138</v>
      </c>
      <c r="I28362" s="19">
        <v>1311.1873000000001</v>
      </c>
      <c r="J28362" s="19">
        <v>1754.8228999999999</v>
      </c>
      <c r="K28362" s="19">
        <v>811.24676999999997</v>
      </c>
      <c r="L28362" s="19">
        <v>1289.5272</v>
      </c>
      <c r="M28362" s="19">
        <v>836.50127999999995</v>
      </c>
      <c r="N28362" s="19">
        <v>8242.1991999999991</v>
      </c>
      <c r="O28362" s="17">
        <f t="shared" si="3544"/>
        <v>12084</v>
      </c>
      <c r="P28362" s="18">
        <f t="shared" si="3545"/>
        <v>14782.9656</v>
      </c>
      <c r="Q28362" s="18">
        <f t="shared" si="3546"/>
        <v>15734.247600000001</v>
      </c>
      <c r="R28362" s="18">
        <f t="shared" si="3547"/>
        <v>21057.874799999998</v>
      </c>
      <c r="S28362" s="18">
        <f t="shared" si="3548"/>
        <v>9734.9612400000005</v>
      </c>
      <c r="T28362" s="18">
        <f t="shared" si="3549"/>
        <v>15474.3264</v>
      </c>
      <c r="U28362" s="18">
        <f t="shared" si="3550"/>
        <v>10038.015359999999</v>
      </c>
      <c r="V28362" s="18">
        <f t="shared" si="3551"/>
        <v>98906.390399999989</v>
      </c>
      <c r="W28362" s="21">
        <v>60623.80859375</v>
      </c>
      <c r="X28362" s="21">
        <v>133</v>
      </c>
      <c r="Y28362" s="21">
        <v>81</v>
      </c>
      <c r="Z28362" s="21">
        <v>31</v>
      </c>
      <c r="AA28362" s="21">
        <v>97</v>
      </c>
    </row>
    <row r="28363" spans="1:27" x14ac:dyDescent="0.35">
      <c r="A28363">
        <v>3068</v>
      </c>
      <c r="B28363" t="s">
        <v>711</v>
      </c>
      <c r="C28363">
        <v>0</v>
      </c>
      <c r="D28363" t="s">
        <v>4523</v>
      </c>
      <c r="E28363" t="s">
        <v>4524</v>
      </c>
      <c r="F28363" t="s">
        <v>10</v>
      </c>
      <c r="G28363" s="19">
        <v>577</v>
      </c>
      <c r="H28363" s="19">
        <v>252.46137999999999</v>
      </c>
      <c r="I28363" s="19">
        <v>993.33307000000002</v>
      </c>
      <c r="J28363" s="19">
        <v>716.89917000000003</v>
      </c>
      <c r="K28363" s="19">
        <v>300.54656999999997</v>
      </c>
      <c r="L28363" s="19">
        <v>0</v>
      </c>
      <c r="M28363" s="19">
        <v>551.98015999999996</v>
      </c>
      <c r="N28363" s="19">
        <v>3392.2204999999999</v>
      </c>
      <c r="O28363" s="17">
        <f t="shared" si="3544"/>
        <v>6924</v>
      </c>
      <c r="P28363" s="18">
        <f t="shared" si="3545"/>
        <v>3029.53656</v>
      </c>
      <c r="Q28363" s="18">
        <f t="shared" si="3546"/>
        <v>11919.99684</v>
      </c>
      <c r="R28363" s="18">
        <f t="shared" si="3547"/>
        <v>8602.7900399999999</v>
      </c>
      <c r="S28363" s="18">
        <f t="shared" si="3548"/>
        <v>3606.5588399999997</v>
      </c>
      <c r="T28363" s="18">
        <f t="shared" si="3549"/>
        <v>0</v>
      </c>
      <c r="U28363" s="18">
        <f t="shared" si="3550"/>
        <v>6623.761919999999</v>
      </c>
      <c r="V28363" s="18">
        <f t="shared" si="3551"/>
        <v>40706.646000000001</v>
      </c>
      <c r="W28363" s="21">
        <v>59269.42578125</v>
      </c>
      <c r="X28363" s="21">
        <v>55</v>
      </c>
      <c r="Y28363" s="21">
        <v>23</v>
      </c>
      <c r="Z28363" s="21">
        <v>33</v>
      </c>
      <c r="AA28363" s="21">
        <v>22</v>
      </c>
    </row>
    <row r="28364" spans="1:27" hidden="1" x14ac:dyDescent="0.35">
      <c r="A28364">
        <v>2865</v>
      </c>
      <c r="B28364" t="s">
        <v>127</v>
      </c>
      <c r="C28364">
        <v>1</v>
      </c>
      <c r="D28364" t="s">
        <v>3695</v>
      </c>
      <c r="E28364" t="s">
        <v>1345</v>
      </c>
      <c r="F28364" t="s">
        <v>11</v>
      </c>
      <c r="G28364" s="19">
        <v>724.82599000000005</v>
      </c>
      <c r="H28364" s="19">
        <v>377.16354000000001</v>
      </c>
      <c r="I28364" s="19">
        <v>984.94464000000005</v>
      </c>
      <c r="J28364" s="19">
        <v>684.20794999999998</v>
      </c>
      <c r="K28364" s="19">
        <v>399.29424999999998</v>
      </c>
      <c r="L28364" s="19">
        <v>679.63940000000002</v>
      </c>
      <c r="M28364" s="19">
        <v>551.53252999999995</v>
      </c>
      <c r="N28364" s="19">
        <v>4401.6084000000001</v>
      </c>
      <c r="O28364" s="17">
        <f t="shared" si="3544"/>
        <v>8697.9118799999997</v>
      </c>
      <c r="P28364" s="18">
        <f t="shared" si="3545"/>
        <v>4525.9624800000001</v>
      </c>
      <c r="Q28364" s="18">
        <f t="shared" si="3546"/>
        <v>11819.33568</v>
      </c>
      <c r="R28364" s="18">
        <f t="shared" si="3547"/>
        <v>8210.4953999999998</v>
      </c>
      <c r="S28364" s="18">
        <f t="shared" si="3548"/>
        <v>4791.5309999999999</v>
      </c>
      <c r="T28364" s="18">
        <f t="shared" si="3549"/>
        <v>8155.6728000000003</v>
      </c>
      <c r="U28364" s="18">
        <f t="shared" si="3550"/>
        <v>6618.3903599999994</v>
      </c>
      <c r="V28364" s="18">
        <f t="shared" si="3551"/>
        <v>52819.300799999997</v>
      </c>
      <c r="W28364" s="21">
        <v>66010.5390625</v>
      </c>
      <c r="X28364" s="21">
        <v>133</v>
      </c>
      <c r="Y28364" s="21">
        <v>86</v>
      </c>
      <c r="Z28364" s="21">
        <v>60</v>
      </c>
      <c r="AA28364" s="21">
        <v>79</v>
      </c>
    </row>
    <row r="28365" spans="1:27" hidden="1" x14ac:dyDescent="0.35">
      <c r="A28365">
        <v>2865</v>
      </c>
      <c r="B28365" t="s">
        <v>127</v>
      </c>
      <c r="C28365">
        <v>1</v>
      </c>
      <c r="D28365" t="s">
        <v>3695</v>
      </c>
      <c r="E28365" t="s">
        <v>1345</v>
      </c>
      <c r="F28365" t="s">
        <v>12</v>
      </c>
      <c r="G28365" s="19">
        <v>724.82599000000005</v>
      </c>
      <c r="H28365" s="19">
        <v>552.60760000000005</v>
      </c>
      <c r="I28365" s="19">
        <v>1103.1025</v>
      </c>
      <c r="J28365" s="19">
        <v>915.29254000000003</v>
      </c>
      <c r="K28365" s="19">
        <v>462.86455999999998</v>
      </c>
      <c r="L28365" s="19">
        <v>1139.8118999999999</v>
      </c>
      <c r="M28365" s="19">
        <v>603.14062999999999</v>
      </c>
      <c r="N28365" s="19">
        <v>5501.6454999999996</v>
      </c>
      <c r="O28365" s="17">
        <f t="shared" si="3544"/>
        <v>8697.9118799999997</v>
      </c>
      <c r="P28365" s="18">
        <f t="shared" si="3545"/>
        <v>6631.2912000000006</v>
      </c>
      <c r="Q28365" s="18">
        <f t="shared" si="3546"/>
        <v>13237.23</v>
      </c>
      <c r="R28365" s="18">
        <f t="shared" si="3547"/>
        <v>10983.510480000001</v>
      </c>
      <c r="S28365" s="18">
        <f t="shared" si="3548"/>
        <v>5554.3747199999998</v>
      </c>
      <c r="T28365" s="18">
        <f t="shared" si="3549"/>
        <v>13677.7428</v>
      </c>
      <c r="U28365" s="18">
        <f t="shared" si="3550"/>
        <v>7237.6875600000003</v>
      </c>
      <c r="V28365" s="18">
        <f t="shared" si="3551"/>
        <v>66019.745999999999</v>
      </c>
      <c r="W28365" s="21">
        <v>66010.5390625</v>
      </c>
      <c r="X28365" s="21">
        <v>133</v>
      </c>
      <c r="Y28365" s="21">
        <v>86</v>
      </c>
      <c r="Z28365" s="21">
        <v>60</v>
      </c>
      <c r="AA28365" s="21">
        <v>79</v>
      </c>
    </row>
    <row r="28366" spans="1:27" hidden="1" x14ac:dyDescent="0.35">
      <c r="A28366">
        <v>2865</v>
      </c>
      <c r="B28366" t="s">
        <v>127</v>
      </c>
      <c r="C28366">
        <v>1</v>
      </c>
      <c r="D28366" t="s">
        <v>3695</v>
      </c>
      <c r="E28366" t="s">
        <v>1345</v>
      </c>
      <c r="F28366" t="s">
        <v>108</v>
      </c>
      <c r="G28366" s="19">
        <v>973.52264000000002</v>
      </c>
      <c r="H28366" s="19">
        <v>737.20288000000005</v>
      </c>
      <c r="I28366" s="19">
        <v>1156.8018</v>
      </c>
      <c r="J28366" s="19">
        <v>1146.3770999999999</v>
      </c>
      <c r="K28366" s="19">
        <v>619.86333999999999</v>
      </c>
      <c r="L28366" s="19">
        <v>1281.4033999999999</v>
      </c>
      <c r="M28366" s="19">
        <v>783.15039000000002</v>
      </c>
      <c r="N28366" s="19">
        <v>6698.3212999999996</v>
      </c>
      <c r="O28366" s="17">
        <f t="shared" si="3544"/>
        <v>11682.27168</v>
      </c>
      <c r="P28366" s="18">
        <f t="shared" si="3545"/>
        <v>8846.4345600000015</v>
      </c>
      <c r="Q28366" s="18">
        <f t="shared" si="3546"/>
        <v>13881.621599999999</v>
      </c>
      <c r="R28366" s="18">
        <f t="shared" si="3547"/>
        <v>13756.5252</v>
      </c>
      <c r="S28366" s="18">
        <f t="shared" si="3548"/>
        <v>7438.3600800000004</v>
      </c>
      <c r="T28366" s="18">
        <f t="shared" si="3549"/>
        <v>15376.840799999998</v>
      </c>
      <c r="U28366" s="18">
        <f t="shared" si="3550"/>
        <v>9397.8046800000011</v>
      </c>
      <c r="V28366" s="18">
        <f t="shared" si="3551"/>
        <v>80379.855599999995</v>
      </c>
      <c r="W28366" s="21">
        <v>66010.5390625</v>
      </c>
      <c r="X28366" s="21">
        <v>133</v>
      </c>
      <c r="Y28366" s="21">
        <v>86</v>
      </c>
      <c r="Z28366" s="21">
        <v>60</v>
      </c>
      <c r="AA28366" s="21">
        <v>79</v>
      </c>
    </row>
    <row r="28367" spans="1:27" hidden="1" x14ac:dyDescent="0.35">
      <c r="A28367">
        <v>2865</v>
      </c>
      <c r="B28367" t="s">
        <v>127</v>
      </c>
      <c r="C28367">
        <v>1</v>
      </c>
      <c r="D28367" t="s">
        <v>3695</v>
      </c>
      <c r="E28367" t="s">
        <v>1345</v>
      </c>
      <c r="F28367" t="s">
        <v>109</v>
      </c>
      <c r="G28367" s="19">
        <v>973.52264000000002</v>
      </c>
      <c r="H28367" s="19">
        <v>902.38622999999995</v>
      </c>
      <c r="I28367" s="19">
        <v>1188.902</v>
      </c>
      <c r="J28367" s="19">
        <v>1377.4618</v>
      </c>
      <c r="K28367" s="19">
        <v>679.71576000000005</v>
      </c>
      <c r="L28367" s="19">
        <v>1281.4033999999999</v>
      </c>
      <c r="M28367" s="19">
        <v>785.15752999999995</v>
      </c>
      <c r="N28367" s="19">
        <v>7188.5492999999997</v>
      </c>
      <c r="O28367" s="17">
        <f t="shared" si="3544"/>
        <v>11682.27168</v>
      </c>
      <c r="P28367" s="18">
        <f t="shared" si="3545"/>
        <v>10828.634759999999</v>
      </c>
      <c r="Q28367" s="18">
        <f t="shared" si="3546"/>
        <v>14266.824000000001</v>
      </c>
      <c r="R28367" s="18">
        <f t="shared" si="3547"/>
        <v>16529.5416</v>
      </c>
      <c r="S28367" s="18">
        <f t="shared" si="3548"/>
        <v>8156.5891200000005</v>
      </c>
      <c r="T28367" s="18">
        <f t="shared" si="3549"/>
        <v>15376.840799999998</v>
      </c>
      <c r="U28367" s="18">
        <f t="shared" si="3550"/>
        <v>9421.8903599999994</v>
      </c>
      <c r="V28367" s="18">
        <f t="shared" si="3551"/>
        <v>86262.5916</v>
      </c>
      <c r="W28367" s="21">
        <v>66010.5390625</v>
      </c>
      <c r="X28367" s="21">
        <v>133</v>
      </c>
      <c r="Y28367" s="21">
        <v>86</v>
      </c>
      <c r="Z28367" s="21">
        <v>60</v>
      </c>
      <c r="AA28367" s="21">
        <v>79</v>
      </c>
    </row>
    <row r="28368" spans="1:27" hidden="1" x14ac:dyDescent="0.35">
      <c r="A28368">
        <v>2865</v>
      </c>
      <c r="B28368" t="s">
        <v>127</v>
      </c>
      <c r="C28368">
        <v>1</v>
      </c>
      <c r="D28368" t="s">
        <v>3695</v>
      </c>
      <c r="E28368" t="s">
        <v>1345</v>
      </c>
      <c r="F28368" t="s">
        <v>13</v>
      </c>
      <c r="G28368" s="19">
        <v>610.18511999999998</v>
      </c>
      <c r="H28368" s="19">
        <v>469.18624999999997</v>
      </c>
      <c r="I28368" s="19">
        <v>1089.7994000000001</v>
      </c>
      <c r="J28368" s="19">
        <v>906.24663999999996</v>
      </c>
      <c r="K28368" s="19">
        <v>391.09881999999999</v>
      </c>
      <c r="L28368" s="19">
        <v>0</v>
      </c>
      <c r="M28368" s="19">
        <v>564.9873</v>
      </c>
      <c r="N28368" s="19">
        <v>4031.5037000000002</v>
      </c>
      <c r="O28368" s="17">
        <f t="shared" si="3544"/>
        <v>7322.2214399999993</v>
      </c>
      <c r="P28368" s="18">
        <f t="shared" si="3545"/>
        <v>5630.2349999999997</v>
      </c>
      <c r="Q28368" s="18">
        <f t="shared" si="3546"/>
        <v>13077.592800000002</v>
      </c>
      <c r="R28368" s="18">
        <f t="shared" si="3547"/>
        <v>10874.95968</v>
      </c>
      <c r="S28368" s="18">
        <f t="shared" si="3548"/>
        <v>4693.1858400000001</v>
      </c>
      <c r="T28368" s="18">
        <f t="shared" si="3549"/>
        <v>0</v>
      </c>
      <c r="U28368" s="18">
        <f t="shared" si="3550"/>
        <v>6779.8476000000001</v>
      </c>
      <c r="V28368" s="18">
        <f t="shared" si="3551"/>
        <v>48378.044399999999</v>
      </c>
      <c r="W28368" s="21">
        <v>66010.5390625</v>
      </c>
      <c r="X28368" s="21">
        <v>133</v>
      </c>
      <c r="Y28368" s="21">
        <v>86</v>
      </c>
      <c r="Z28368" s="21">
        <v>60</v>
      </c>
      <c r="AA28368" s="21">
        <v>79</v>
      </c>
    </row>
    <row r="28369" spans="1:27" hidden="1" x14ac:dyDescent="0.35">
      <c r="A28369">
        <v>2865</v>
      </c>
      <c r="B28369" t="s">
        <v>127</v>
      </c>
      <c r="C28369">
        <v>1</v>
      </c>
      <c r="D28369" t="s">
        <v>3695</v>
      </c>
      <c r="E28369" t="s">
        <v>1345</v>
      </c>
      <c r="F28369" t="s">
        <v>14</v>
      </c>
      <c r="G28369" s="19">
        <v>724.82599000000005</v>
      </c>
      <c r="H28369" s="19">
        <v>583.94952000000001</v>
      </c>
      <c r="I28369" s="19">
        <v>1210.2632000000001</v>
      </c>
      <c r="J28369" s="19">
        <v>1137.3313000000001</v>
      </c>
      <c r="K28369" s="19">
        <v>474.22098</v>
      </c>
      <c r="L28369" s="19">
        <v>679.63940000000002</v>
      </c>
      <c r="M28369" s="19">
        <v>693.63018999999997</v>
      </c>
      <c r="N28369" s="19">
        <v>5503.8603999999996</v>
      </c>
      <c r="O28369" s="17">
        <f t="shared" si="3544"/>
        <v>8697.9118799999997</v>
      </c>
      <c r="P28369" s="18">
        <f t="shared" si="3545"/>
        <v>7007.3942399999996</v>
      </c>
      <c r="Q28369" s="18">
        <f t="shared" si="3546"/>
        <v>14523.1584</v>
      </c>
      <c r="R28369" s="18">
        <f t="shared" si="3547"/>
        <v>13647.975600000002</v>
      </c>
      <c r="S28369" s="18">
        <f t="shared" si="3548"/>
        <v>5690.6517599999997</v>
      </c>
      <c r="T28369" s="18">
        <f t="shared" si="3549"/>
        <v>8155.6728000000003</v>
      </c>
      <c r="U28369" s="18">
        <f t="shared" si="3550"/>
        <v>8323.5622800000001</v>
      </c>
      <c r="V28369" s="18">
        <f t="shared" si="3551"/>
        <v>66046.324800000002</v>
      </c>
      <c r="W28369" s="21">
        <v>66010.5390625</v>
      </c>
      <c r="X28369" s="21">
        <v>133</v>
      </c>
      <c r="Y28369" s="21">
        <v>86</v>
      </c>
      <c r="Z28369" s="21">
        <v>60</v>
      </c>
      <c r="AA28369" s="21">
        <v>79</v>
      </c>
    </row>
    <row r="28370" spans="1:27" hidden="1" x14ac:dyDescent="0.35">
      <c r="A28370">
        <v>2865</v>
      </c>
      <c r="B28370" t="s">
        <v>127</v>
      </c>
      <c r="C28370">
        <v>1</v>
      </c>
      <c r="D28370" t="s">
        <v>3695</v>
      </c>
      <c r="E28370" t="s">
        <v>1345</v>
      </c>
      <c r="F28370" t="s">
        <v>15</v>
      </c>
      <c r="G28370" s="19">
        <v>724.82599000000005</v>
      </c>
      <c r="H28370" s="19">
        <v>739.55951000000005</v>
      </c>
      <c r="I28370" s="19">
        <v>1261.2338</v>
      </c>
      <c r="J28370" s="19">
        <v>1368.4159</v>
      </c>
      <c r="K28370" s="19">
        <v>530.60460999999998</v>
      </c>
      <c r="L28370" s="19">
        <v>1139.8118999999999</v>
      </c>
      <c r="M28370" s="19">
        <v>714.55791999999997</v>
      </c>
      <c r="N28370" s="19">
        <v>6479.0097999999998</v>
      </c>
      <c r="O28370" s="17">
        <f t="shared" si="3544"/>
        <v>8697.9118799999997</v>
      </c>
      <c r="P28370" s="18">
        <f t="shared" si="3545"/>
        <v>8874.7141200000005</v>
      </c>
      <c r="Q28370" s="18">
        <f t="shared" si="3546"/>
        <v>15134.8056</v>
      </c>
      <c r="R28370" s="18">
        <f t="shared" si="3547"/>
        <v>16420.9908</v>
      </c>
      <c r="S28370" s="18">
        <f t="shared" si="3548"/>
        <v>6367.2553200000002</v>
      </c>
      <c r="T28370" s="18">
        <f t="shared" si="3549"/>
        <v>13677.7428</v>
      </c>
      <c r="U28370" s="18">
        <f t="shared" si="3550"/>
        <v>8574.6950399999987</v>
      </c>
      <c r="V28370" s="18">
        <f t="shared" si="3551"/>
        <v>77748.117599999998</v>
      </c>
      <c r="W28370" s="21">
        <v>66010.5390625</v>
      </c>
      <c r="X28370" s="21">
        <v>133</v>
      </c>
      <c r="Y28370" s="21">
        <v>86</v>
      </c>
      <c r="Z28370" s="21">
        <v>60</v>
      </c>
      <c r="AA28370" s="21">
        <v>79</v>
      </c>
    </row>
    <row r="28371" spans="1:27" hidden="1" x14ac:dyDescent="0.35">
      <c r="A28371">
        <v>2865</v>
      </c>
      <c r="B28371" t="s">
        <v>127</v>
      </c>
      <c r="C28371">
        <v>1</v>
      </c>
      <c r="D28371" t="s">
        <v>3695</v>
      </c>
      <c r="E28371" t="s">
        <v>1345</v>
      </c>
      <c r="F28371" t="s">
        <v>110</v>
      </c>
      <c r="G28371" s="19">
        <v>973.52264000000002</v>
      </c>
      <c r="H28371" s="19">
        <v>902.94597999999996</v>
      </c>
      <c r="I28371" s="19">
        <v>1291.4336000000001</v>
      </c>
      <c r="J28371" s="19">
        <v>1599.5005000000001</v>
      </c>
      <c r="K28371" s="19">
        <v>679.91858000000002</v>
      </c>
      <c r="L28371" s="19">
        <v>1281.4033999999999</v>
      </c>
      <c r="M28371" s="19">
        <v>803.23242000000005</v>
      </c>
      <c r="N28371" s="19">
        <v>7531.9570000000003</v>
      </c>
      <c r="O28371" s="17">
        <f t="shared" si="3544"/>
        <v>11682.27168</v>
      </c>
      <c r="P28371" s="18">
        <f t="shared" si="3545"/>
        <v>10835.35176</v>
      </c>
      <c r="Q28371" s="18">
        <f t="shared" si="3546"/>
        <v>15497.2032</v>
      </c>
      <c r="R28371" s="18">
        <f t="shared" si="3547"/>
        <v>19194.006000000001</v>
      </c>
      <c r="S28371" s="18">
        <f t="shared" si="3548"/>
        <v>8159.0229600000002</v>
      </c>
      <c r="T28371" s="18">
        <f t="shared" si="3549"/>
        <v>15376.840799999998</v>
      </c>
      <c r="U28371" s="18">
        <f t="shared" si="3550"/>
        <v>9638.7890399999997</v>
      </c>
      <c r="V28371" s="18">
        <f t="shared" si="3551"/>
        <v>90383.483999999997</v>
      </c>
      <c r="W28371" s="21">
        <v>66010.5390625</v>
      </c>
      <c r="X28371" s="21">
        <v>133</v>
      </c>
      <c r="Y28371" s="21">
        <v>86</v>
      </c>
      <c r="Z28371" s="21">
        <v>60</v>
      </c>
      <c r="AA28371" s="21">
        <v>79</v>
      </c>
    </row>
    <row r="28372" spans="1:27" hidden="1" x14ac:dyDescent="0.35">
      <c r="A28372">
        <v>2865</v>
      </c>
      <c r="B28372" t="s">
        <v>127</v>
      </c>
      <c r="C28372">
        <v>1</v>
      </c>
      <c r="D28372" t="s">
        <v>3695</v>
      </c>
      <c r="E28372" t="s">
        <v>1345</v>
      </c>
      <c r="F28372" t="s">
        <v>111</v>
      </c>
      <c r="G28372" s="19">
        <v>973.52264000000002</v>
      </c>
      <c r="H28372" s="19">
        <v>1104.9893999999999</v>
      </c>
      <c r="I28372" s="19">
        <v>1304.8045999999999</v>
      </c>
      <c r="J28372" s="19">
        <v>1830.5851</v>
      </c>
      <c r="K28372" s="19">
        <v>753.12683000000004</v>
      </c>
      <c r="L28372" s="19">
        <v>1281.4033999999999</v>
      </c>
      <c r="M28372" s="19">
        <v>781.44597999999996</v>
      </c>
      <c r="N28372" s="19">
        <v>8029.8779000000004</v>
      </c>
      <c r="O28372" s="17">
        <f t="shared" si="3544"/>
        <v>11682.27168</v>
      </c>
      <c r="P28372" s="18">
        <f t="shared" si="3545"/>
        <v>13259.872799999999</v>
      </c>
      <c r="Q28372" s="18">
        <f t="shared" si="3546"/>
        <v>15657.655199999999</v>
      </c>
      <c r="R28372" s="18">
        <f t="shared" si="3547"/>
        <v>21967.021199999999</v>
      </c>
      <c r="S28372" s="18">
        <f t="shared" si="3548"/>
        <v>9037.52196</v>
      </c>
      <c r="T28372" s="18">
        <f t="shared" si="3549"/>
        <v>15376.840799999998</v>
      </c>
      <c r="U28372" s="18">
        <f t="shared" si="3550"/>
        <v>9377.3517599999996</v>
      </c>
      <c r="V28372" s="18">
        <f t="shared" si="3551"/>
        <v>96358.534800000009</v>
      </c>
      <c r="W28372" s="21">
        <v>66010.5390625</v>
      </c>
      <c r="X28372" s="21">
        <v>133</v>
      </c>
      <c r="Y28372" s="21">
        <v>86</v>
      </c>
      <c r="Z28372" s="21">
        <v>60</v>
      </c>
      <c r="AA28372" s="21">
        <v>79</v>
      </c>
    </row>
    <row r="28373" spans="1:27" x14ac:dyDescent="0.35">
      <c r="A28373">
        <v>107</v>
      </c>
      <c r="B28373" t="s">
        <v>416</v>
      </c>
      <c r="C28373">
        <v>1</v>
      </c>
      <c r="D28373" t="s">
        <v>496</v>
      </c>
      <c r="E28373" t="s">
        <v>497</v>
      </c>
      <c r="F28373" t="s">
        <v>10</v>
      </c>
      <c r="G28373" s="19">
        <v>633</v>
      </c>
      <c r="H28373" s="19">
        <v>268.02408000000003</v>
      </c>
      <c r="I28373" s="19">
        <v>819.12505999999996</v>
      </c>
      <c r="J28373" s="19">
        <v>330.69833</v>
      </c>
      <c r="K28373" s="19">
        <v>326.47653000000003</v>
      </c>
      <c r="L28373" s="19">
        <v>0</v>
      </c>
      <c r="M28373" s="19">
        <v>387.65512000000001</v>
      </c>
      <c r="N28373" s="19">
        <v>2764.9789999999998</v>
      </c>
      <c r="O28373" s="17">
        <f t="shared" si="3544"/>
        <v>7596</v>
      </c>
      <c r="P28373" s="18">
        <f t="shared" si="3545"/>
        <v>3216.2889600000003</v>
      </c>
      <c r="Q28373" s="18">
        <f t="shared" si="3546"/>
        <v>9829.50072</v>
      </c>
      <c r="R28373" s="18">
        <f t="shared" si="3547"/>
        <v>3968.3799600000002</v>
      </c>
      <c r="S28373" s="18">
        <f t="shared" si="3548"/>
        <v>3917.7183600000003</v>
      </c>
      <c r="T28373" s="18">
        <f t="shared" si="3549"/>
        <v>0</v>
      </c>
      <c r="U28373" s="18">
        <f t="shared" si="3550"/>
        <v>4651.8614400000006</v>
      </c>
      <c r="V28373" s="18">
        <f t="shared" si="3551"/>
        <v>33179.748</v>
      </c>
      <c r="W28373" s="21">
        <v>68517.0234375</v>
      </c>
      <c r="X28373" s="21">
        <v>15</v>
      </c>
      <c r="Y28373" s="21">
        <v>13</v>
      </c>
      <c r="Z28373" s="21">
        <v>13</v>
      </c>
      <c r="AA28373" s="21">
        <v>3</v>
      </c>
    </row>
    <row r="28374" spans="1:27" hidden="1" x14ac:dyDescent="0.35">
      <c r="A28374">
        <v>2866</v>
      </c>
      <c r="B28374" t="s">
        <v>127</v>
      </c>
      <c r="C28374">
        <v>1</v>
      </c>
      <c r="D28374" t="s">
        <v>4307</v>
      </c>
      <c r="E28374" t="s">
        <v>1366</v>
      </c>
      <c r="F28374" t="s">
        <v>11</v>
      </c>
      <c r="G28374" s="19">
        <v>1141.1128000000001</v>
      </c>
      <c r="H28374" s="19">
        <v>421.76058999999998</v>
      </c>
      <c r="I28374" s="19">
        <v>1080.6306</v>
      </c>
      <c r="J28374" s="19">
        <v>628.82372999999995</v>
      </c>
      <c r="K28374" s="19">
        <v>566.29065000000003</v>
      </c>
      <c r="L28374" s="19">
        <v>816.42211999999995</v>
      </c>
      <c r="M28374" s="19">
        <v>767.69890999999996</v>
      </c>
      <c r="N28374" s="19">
        <v>5422.7393000000002</v>
      </c>
      <c r="O28374" s="17">
        <f t="shared" si="3544"/>
        <v>13693.353600000002</v>
      </c>
      <c r="P28374" s="18">
        <f t="shared" si="3545"/>
        <v>5061.1270800000002</v>
      </c>
      <c r="Q28374" s="18">
        <f t="shared" si="3546"/>
        <v>12967.5672</v>
      </c>
      <c r="R28374" s="18">
        <f t="shared" si="3547"/>
        <v>7545.884759999999</v>
      </c>
      <c r="S28374" s="18">
        <f t="shared" si="3548"/>
        <v>6795.4878000000008</v>
      </c>
      <c r="T28374" s="18">
        <f t="shared" si="3549"/>
        <v>9797.0654399999985</v>
      </c>
      <c r="U28374" s="18">
        <f t="shared" si="3550"/>
        <v>9212.386919999999</v>
      </c>
      <c r="V28374" s="18">
        <f t="shared" si="3551"/>
        <v>65072.871599999999</v>
      </c>
      <c r="W28374" s="21">
        <v>79105.6484375</v>
      </c>
      <c r="X28374" s="21">
        <v>133</v>
      </c>
      <c r="Y28374" s="21">
        <v>29</v>
      </c>
      <c r="Z28374" s="21">
        <v>67</v>
      </c>
      <c r="AA28374" s="21">
        <v>46</v>
      </c>
    </row>
    <row r="28375" spans="1:27" hidden="1" x14ac:dyDescent="0.35">
      <c r="A28375">
        <v>2866</v>
      </c>
      <c r="B28375" t="s">
        <v>127</v>
      </c>
      <c r="C28375">
        <v>1</v>
      </c>
      <c r="D28375" t="s">
        <v>4307</v>
      </c>
      <c r="E28375" t="s">
        <v>1366</v>
      </c>
      <c r="F28375" t="s">
        <v>12</v>
      </c>
      <c r="G28375" s="19">
        <v>1141.1128000000001</v>
      </c>
      <c r="H28375" s="19">
        <v>617.94976999999994</v>
      </c>
      <c r="I28375" s="19">
        <v>1162.9229</v>
      </c>
      <c r="J28375" s="19">
        <v>841.52410999999995</v>
      </c>
      <c r="K28375" s="19">
        <v>637.37769000000003</v>
      </c>
      <c r="L28375" s="19">
        <v>1369.2080000000001</v>
      </c>
      <c r="M28375" s="19">
        <v>922.12694999999997</v>
      </c>
      <c r="N28375" s="19">
        <v>6692.2222000000002</v>
      </c>
      <c r="O28375" s="17">
        <f t="shared" si="3544"/>
        <v>13693.353600000002</v>
      </c>
      <c r="P28375" s="18">
        <f t="shared" si="3545"/>
        <v>7415.3972399999993</v>
      </c>
      <c r="Q28375" s="18">
        <f t="shared" si="3546"/>
        <v>13955.0748</v>
      </c>
      <c r="R28375" s="18">
        <f t="shared" si="3547"/>
        <v>10098.28932</v>
      </c>
      <c r="S28375" s="18">
        <f t="shared" si="3548"/>
        <v>7648.5322800000004</v>
      </c>
      <c r="T28375" s="18">
        <f t="shared" si="3549"/>
        <v>16430.495999999999</v>
      </c>
      <c r="U28375" s="18">
        <f t="shared" si="3550"/>
        <v>11065.5234</v>
      </c>
      <c r="V28375" s="18">
        <f t="shared" si="3551"/>
        <v>80306.666400000002</v>
      </c>
      <c r="W28375" s="21">
        <v>79105.6484375</v>
      </c>
      <c r="X28375" s="21">
        <v>133</v>
      </c>
      <c r="Y28375" s="21">
        <v>29</v>
      </c>
      <c r="Z28375" s="21">
        <v>67</v>
      </c>
      <c r="AA28375" s="21">
        <v>46</v>
      </c>
    </row>
    <row r="28376" spans="1:27" hidden="1" x14ac:dyDescent="0.35">
      <c r="A28376">
        <v>2866</v>
      </c>
      <c r="B28376" t="s">
        <v>127</v>
      </c>
      <c r="C28376">
        <v>1</v>
      </c>
      <c r="D28376" t="s">
        <v>4307</v>
      </c>
      <c r="E28376" t="s">
        <v>1366</v>
      </c>
      <c r="F28376" t="s">
        <v>108</v>
      </c>
      <c r="G28376" s="19">
        <v>1509.0554</v>
      </c>
      <c r="H28376" s="19">
        <v>824.37212999999997</v>
      </c>
      <c r="I28376" s="19">
        <v>1223.4214999999999</v>
      </c>
      <c r="J28376" s="19">
        <v>1054.2246</v>
      </c>
      <c r="K28376" s="19">
        <v>845.49279999999999</v>
      </c>
      <c r="L28376" s="19">
        <v>1539.2959000000001</v>
      </c>
      <c r="M28376" s="19">
        <v>1234.2924</v>
      </c>
      <c r="N28376" s="19">
        <v>8230.1543000000001</v>
      </c>
      <c r="O28376" s="17">
        <f t="shared" si="3544"/>
        <v>18108.664799999999</v>
      </c>
      <c r="P28376" s="18">
        <f t="shared" si="3545"/>
        <v>9892.4655600000006</v>
      </c>
      <c r="Q28376" s="18">
        <f t="shared" si="3546"/>
        <v>14681.057999999999</v>
      </c>
      <c r="R28376" s="18">
        <f t="shared" si="3547"/>
        <v>12650.6952</v>
      </c>
      <c r="S28376" s="18">
        <f t="shared" si="3548"/>
        <v>10145.9136</v>
      </c>
      <c r="T28376" s="18">
        <f t="shared" si="3549"/>
        <v>18471.550800000001</v>
      </c>
      <c r="U28376" s="18">
        <f t="shared" si="3550"/>
        <v>14811.5088</v>
      </c>
      <c r="V28376" s="18">
        <f t="shared" si="3551"/>
        <v>98761.851599999995</v>
      </c>
      <c r="W28376" s="21">
        <v>79105.6484375</v>
      </c>
      <c r="X28376" s="21">
        <v>133</v>
      </c>
      <c r="Y28376" s="21">
        <v>29</v>
      </c>
      <c r="Z28376" s="21">
        <v>67</v>
      </c>
      <c r="AA28376" s="21">
        <v>46</v>
      </c>
    </row>
    <row r="28377" spans="1:27" hidden="1" x14ac:dyDescent="0.35">
      <c r="A28377">
        <v>2866</v>
      </c>
      <c r="B28377" t="s">
        <v>127</v>
      </c>
      <c r="C28377">
        <v>1</v>
      </c>
      <c r="D28377" t="s">
        <v>4307</v>
      </c>
      <c r="E28377" t="s">
        <v>1366</v>
      </c>
      <c r="F28377" t="s">
        <v>109</v>
      </c>
      <c r="G28377" s="19">
        <v>1509.0554</v>
      </c>
      <c r="H28377" s="19">
        <v>1009.0872000000001</v>
      </c>
      <c r="I28377" s="19">
        <v>1312.4829999999999</v>
      </c>
      <c r="J28377" s="19">
        <v>1266.925</v>
      </c>
      <c r="K28377" s="19">
        <v>912.42236000000003</v>
      </c>
      <c r="L28377" s="19">
        <v>1539.2959000000001</v>
      </c>
      <c r="M28377" s="19">
        <v>1286.5254</v>
      </c>
      <c r="N28377" s="19">
        <v>8835.7939000000006</v>
      </c>
      <c r="O28377" s="17">
        <f t="shared" si="3544"/>
        <v>18108.664799999999</v>
      </c>
      <c r="P28377" s="18">
        <f t="shared" si="3545"/>
        <v>12109.046400000001</v>
      </c>
      <c r="Q28377" s="18">
        <f t="shared" si="3546"/>
        <v>15749.795999999998</v>
      </c>
      <c r="R28377" s="18">
        <f t="shared" si="3547"/>
        <v>15203.099999999999</v>
      </c>
      <c r="S28377" s="18">
        <f t="shared" si="3548"/>
        <v>10949.06832</v>
      </c>
      <c r="T28377" s="18">
        <f t="shared" si="3549"/>
        <v>18471.550800000001</v>
      </c>
      <c r="U28377" s="18">
        <f t="shared" si="3550"/>
        <v>15438.3048</v>
      </c>
      <c r="V28377" s="18">
        <f t="shared" si="3551"/>
        <v>106029.52680000001</v>
      </c>
      <c r="W28377" s="21">
        <v>79105.6484375</v>
      </c>
      <c r="X28377" s="21">
        <v>133</v>
      </c>
      <c r="Y28377" s="21">
        <v>29</v>
      </c>
      <c r="Z28377" s="21">
        <v>67</v>
      </c>
      <c r="AA28377" s="21">
        <v>46</v>
      </c>
    </row>
    <row r="28378" spans="1:27" hidden="1" x14ac:dyDescent="0.35">
      <c r="A28378">
        <v>2866</v>
      </c>
      <c r="B28378" t="s">
        <v>127</v>
      </c>
      <c r="C28378">
        <v>1</v>
      </c>
      <c r="D28378" t="s">
        <v>4307</v>
      </c>
      <c r="E28378" t="s">
        <v>1366</v>
      </c>
      <c r="F28378" t="s">
        <v>13</v>
      </c>
      <c r="G28378" s="19">
        <v>1000.804</v>
      </c>
      <c r="H28378" s="19">
        <v>524.66431</v>
      </c>
      <c r="I28378" s="19">
        <v>1187.4395</v>
      </c>
      <c r="J28378" s="19">
        <v>832.24663999999996</v>
      </c>
      <c r="K28378" s="19">
        <v>552.7373</v>
      </c>
      <c r="L28378" s="19">
        <v>0</v>
      </c>
      <c r="M28378" s="19">
        <v>730.40430000000003</v>
      </c>
      <c r="N28378" s="19">
        <v>4828.2959000000001</v>
      </c>
      <c r="O28378" s="17">
        <f t="shared" si="3544"/>
        <v>12009.647999999999</v>
      </c>
      <c r="P28378" s="18">
        <f t="shared" si="3545"/>
        <v>6295.9717199999996</v>
      </c>
      <c r="Q28378" s="18">
        <f t="shared" si="3546"/>
        <v>14249.273999999999</v>
      </c>
      <c r="R28378" s="18">
        <f t="shared" si="3547"/>
        <v>9986.9596799999999</v>
      </c>
      <c r="S28378" s="18">
        <f t="shared" si="3548"/>
        <v>6632.8476000000001</v>
      </c>
      <c r="T28378" s="18">
        <f t="shared" si="3549"/>
        <v>0</v>
      </c>
      <c r="U28378" s="18">
        <f t="shared" si="3550"/>
        <v>8764.8516</v>
      </c>
      <c r="V28378" s="18">
        <f t="shared" si="3551"/>
        <v>57939.550799999997</v>
      </c>
      <c r="W28378" s="21">
        <v>79105.6484375</v>
      </c>
      <c r="X28378" s="21">
        <v>133</v>
      </c>
      <c r="Y28378" s="21">
        <v>29</v>
      </c>
      <c r="Z28378" s="21">
        <v>67</v>
      </c>
      <c r="AA28378" s="21">
        <v>46</v>
      </c>
    </row>
    <row r="28379" spans="1:27" hidden="1" x14ac:dyDescent="0.35">
      <c r="A28379">
        <v>2866</v>
      </c>
      <c r="B28379" t="s">
        <v>127</v>
      </c>
      <c r="C28379">
        <v>1</v>
      </c>
      <c r="D28379" t="s">
        <v>4307</v>
      </c>
      <c r="E28379" t="s">
        <v>1366</v>
      </c>
      <c r="F28379" t="s">
        <v>14</v>
      </c>
      <c r="G28379" s="19">
        <v>1141.1128000000001</v>
      </c>
      <c r="H28379" s="19">
        <v>652.99761999999998</v>
      </c>
      <c r="I28379" s="19">
        <v>1265.5718999999999</v>
      </c>
      <c r="J28379" s="19">
        <v>1044.9469999999999</v>
      </c>
      <c r="K28379" s="19">
        <v>650.07690000000002</v>
      </c>
      <c r="L28379" s="19">
        <v>816.42211999999995</v>
      </c>
      <c r="M28379" s="19">
        <v>898.27863000000002</v>
      </c>
      <c r="N28379" s="19">
        <v>6469.4071999999996</v>
      </c>
      <c r="O28379" s="17">
        <f t="shared" si="3544"/>
        <v>13693.353600000002</v>
      </c>
      <c r="P28379" s="18">
        <f t="shared" si="3545"/>
        <v>7835.9714399999993</v>
      </c>
      <c r="Q28379" s="18">
        <f t="shared" si="3546"/>
        <v>15186.862799999999</v>
      </c>
      <c r="R28379" s="18">
        <f t="shared" si="3547"/>
        <v>12539.363999999998</v>
      </c>
      <c r="S28379" s="18">
        <f t="shared" si="3548"/>
        <v>7800.9228000000003</v>
      </c>
      <c r="T28379" s="18">
        <f t="shared" si="3549"/>
        <v>9797.0654399999985</v>
      </c>
      <c r="U28379" s="18">
        <f t="shared" si="3550"/>
        <v>10779.343560000001</v>
      </c>
      <c r="V28379" s="18">
        <f t="shared" si="3551"/>
        <v>77632.886399999988</v>
      </c>
      <c r="W28379" s="21">
        <v>79105.6484375</v>
      </c>
      <c r="X28379" s="21">
        <v>133</v>
      </c>
      <c r="Y28379" s="21">
        <v>29</v>
      </c>
      <c r="Z28379" s="21">
        <v>67</v>
      </c>
      <c r="AA28379" s="21">
        <v>46</v>
      </c>
    </row>
    <row r="28380" spans="1:27" hidden="1" x14ac:dyDescent="0.35">
      <c r="A28380">
        <v>2866</v>
      </c>
      <c r="B28380" t="s">
        <v>127</v>
      </c>
      <c r="C28380">
        <v>1</v>
      </c>
      <c r="D28380" t="s">
        <v>4307</v>
      </c>
      <c r="E28380" t="s">
        <v>1366</v>
      </c>
      <c r="F28380" t="s">
        <v>15</v>
      </c>
      <c r="G28380" s="19">
        <v>1141.1128000000001</v>
      </c>
      <c r="H28380" s="19">
        <v>827.00732000000005</v>
      </c>
      <c r="I28380" s="19">
        <v>1323.2090000000001</v>
      </c>
      <c r="J28380" s="19">
        <v>1257.6475</v>
      </c>
      <c r="K28380" s="19">
        <v>713.12756000000002</v>
      </c>
      <c r="L28380" s="19">
        <v>1369.2080000000001</v>
      </c>
      <c r="M28380" s="19">
        <v>952.18164000000002</v>
      </c>
      <c r="N28380" s="19">
        <v>7583.4937</v>
      </c>
      <c r="O28380" s="17">
        <f t="shared" si="3544"/>
        <v>13693.353600000002</v>
      </c>
      <c r="P28380" s="18">
        <f t="shared" si="3545"/>
        <v>9924.0878400000001</v>
      </c>
      <c r="Q28380" s="18">
        <f t="shared" si="3546"/>
        <v>15878.508000000002</v>
      </c>
      <c r="R28380" s="18">
        <f t="shared" si="3547"/>
        <v>15091.77</v>
      </c>
      <c r="S28380" s="18">
        <f t="shared" si="3548"/>
        <v>8557.5307200000007</v>
      </c>
      <c r="T28380" s="18">
        <f t="shared" si="3549"/>
        <v>16430.495999999999</v>
      </c>
      <c r="U28380" s="18">
        <f t="shared" si="3550"/>
        <v>11426.179680000001</v>
      </c>
      <c r="V28380" s="18">
        <f t="shared" si="3551"/>
        <v>91001.924400000004</v>
      </c>
      <c r="W28380" s="21">
        <v>79105.6484375</v>
      </c>
      <c r="X28380" s="21">
        <v>133</v>
      </c>
      <c r="Y28380" s="21">
        <v>29</v>
      </c>
      <c r="Z28380" s="21">
        <v>67</v>
      </c>
      <c r="AA28380" s="21">
        <v>46</v>
      </c>
    </row>
    <row r="28381" spans="1:27" hidden="1" x14ac:dyDescent="0.35">
      <c r="A28381">
        <v>2866</v>
      </c>
      <c r="B28381" t="s">
        <v>127</v>
      </c>
      <c r="C28381">
        <v>1</v>
      </c>
      <c r="D28381" t="s">
        <v>4307</v>
      </c>
      <c r="E28381" t="s">
        <v>1366</v>
      </c>
      <c r="F28381" t="s">
        <v>110</v>
      </c>
      <c r="G28381" s="19">
        <v>1509.0554</v>
      </c>
      <c r="H28381" s="19">
        <v>1009.7131000000001</v>
      </c>
      <c r="I28381" s="19">
        <v>1416.1343999999999</v>
      </c>
      <c r="J28381" s="19">
        <v>1470.3479</v>
      </c>
      <c r="K28381" s="19">
        <v>912.64917000000003</v>
      </c>
      <c r="L28381" s="19">
        <v>1539.2959000000001</v>
      </c>
      <c r="M28381" s="19">
        <v>1185.7050999999999</v>
      </c>
      <c r="N28381" s="19">
        <v>9042.9014000000006</v>
      </c>
      <c r="O28381" s="17">
        <f t="shared" si="3544"/>
        <v>18108.664799999999</v>
      </c>
      <c r="P28381" s="18">
        <f t="shared" si="3545"/>
        <v>12116.557200000001</v>
      </c>
      <c r="Q28381" s="18">
        <f t="shared" si="3546"/>
        <v>16993.612799999999</v>
      </c>
      <c r="R28381" s="18">
        <f t="shared" si="3547"/>
        <v>17644.174800000001</v>
      </c>
      <c r="S28381" s="18">
        <f t="shared" si="3548"/>
        <v>10951.79004</v>
      </c>
      <c r="T28381" s="18">
        <f t="shared" si="3549"/>
        <v>18471.550800000001</v>
      </c>
      <c r="U28381" s="18">
        <f t="shared" si="3550"/>
        <v>14228.461199999998</v>
      </c>
      <c r="V28381" s="18">
        <f t="shared" si="3551"/>
        <v>108514.8168</v>
      </c>
      <c r="W28381" s="21">
        <v>79105.6484375</v>
      </c>
      <c r="X28381" s="21">
        <v>133</v>
      </c>
      <c r="Y28381" s="21">
        <v>29</v>
      </c>
      <c r="Z28381" s="21">
        <v>67</v>
      </c>
      <c r="AA28381" s="21">
        <v>46</v>
      </c>
    </row>
    <row r="28382" spans="1:27" hidden="1" x14ac:dyDescent="0.35">
      <c r="A28382">
        <v>2866</v>
      </c>
      <c r="B28382" t="s">
        <v>127</v>
      </c>
      <c r="C28382">
        <v>1</v>
      </c>
      <c r="D28382" t="s">
        <v>4307</v>
      </c>
      <c r="E28382" t="s">
        <v>1366</v>
      </c>
      <c r="F28382" t="s">
        <v>111</v>
      </c>
      <c r="G28382" s="19">
        <v>1509.0554</v>
      </c>
      <c r="H28382" s="19">
        <v>1235.6469</v>
      </c>
      <c r="I28382" s="19">
        <v>1436.5793000000001</v>
      </c>
      <c r="J28382" s="19">
        <v>1683.0482</v>
      </c>
      <c r="K28382" s="19">
        <v>994.51385000000005</v>
      </c>
      <c r="L28382" s="19">
        <v>1539.2959000000001</v>
      </c>
      <c r="M28382" s="19">
        <v>1199.9095</v>
      </c>
      <c r="N28382" s="19">
        <v>9598.0488000000005</v>
      </c>
      <c r="O28382" s="17">
        <f t="shared" si="3544"/>
        <v>18108.664799999999</v>
      </c>
      <c r="P28382" s="18">
        <f t="shared" si="3545"/>
        <v>14827.7628</v>
      </c>
      <c r="Q28382" s="18">
        <f t="shared" si="3546"/>
        <v>17238.9516</v>
      </c>
      <c r="R28382" s="18">
        <f t="shared" si="3547"/>
        <v>20196.578399999999</v>
      </c>
      <c r="S28382" s="18">
        <f t="shared" si="3548"/>
        <v>11934.1662</v>
      </c>
      <c r="T28382" s="18">
        <f t="shared" si="3549"/>
        <v>18471.550800000001</v>
      </c>
      <c r="U28382" s="18">
        <f t="shared" si="3550"/>
        <v>14398.914000000001</v>
      </c>
      <c r="V28382" s="18">
        <f t="shared" si="3551"/>
        <v>115176.58560000001</v>
      </c>
      <c r="W28382" s="21">
        <v>79105.6484375</v>
      </c>
      <c r="X28382" s="21">
        <v>133</v>
      </c>
      <c r="Y28382" s="21">
        <v>29</v>
      </c>
      <c r="Z28382" s="21">
        <v>67</v>
      </c>
      <c r="AA28382" s="21">
        <v>46</v>
      </c>
    </row>
    <row r="28383" spans="1:27" x14ac:dyDescent="0.35">
      <c r="A28383">
        <v>2177</v>
      </c>
      <c r="B28383" t="s">
        <v>145</v>
      </c>
      <c r="C28383">
        <v>1</v>
      </c>
      <c r="D28383" t="s">
        <v>4142</v>
      </c>
      <c r="E28383" t="s">
        <v>4143</v>
      </c>
      <c r="F28383" t="s">
        <v>10</v>
      </c>
      <c r="G28383" s="19">
        <v>564.10375999999997</v>
      </c>
      <c r="H28383" s="19">
        <v>270.61788999999999</v>
      </c>
      <c r="I28383" s="19">
        <v>930.55382999999995</v>
      </c>
      <c r="J28383" s="19">
        <v>417.12331999999998</v>
      </c>
      <c r="K28383" s="19">
        <v>302.45258000000001</v>
      </c>
      <c r="L28383" s="19">
        <v>0</v>
      </c>
      <c r="M28383" s="19">
        <v>459.70166</v>
      </c>
      <c r="N28383" s="19">
        <v>2944.5529999999999</v>
      </c>
      <c r="O28383" s="17">
        <f t="shared" si="3544"/>
        <v>6769.2451199999996</v>
      </c>
      <c r="P28383" s="18">
        <f t="shared" si="3545"/>
        <v>3247.4146799999999</v>
      </c>
      <c r="Q28383" s="18">
        <f t="shared" si="3546"/>
        <v>11166.64596</v>
      </c>
      <c r="R28383" s="18">
        <f t="shared" si="3547"/>
        <v>5005.47984</v>
      </c>
      <c r="S28383" s="18">
        <f t="shared" si="3548"/>
        <v>3629.4309600000001</v>
      </c>
      <c r="T28383" s="18">
        <f t="shared" si="3549"/>
        <v>0</v>
      </c>
      <c r="U28383" s="18">
        <f t="shared" si="3550"/>
        <v>5516.4199200000003</v>
      </c>
      <c r="V28383" s="18">
        <f t="shared" si="3551"/>
        <v>35334.635999999999</v>
      </c>
      <c r="W28383" s="21">
        <v>64549.3671875</v>
      </c>
      <c r="X28383" s="21">
        <v>77</v>
      </c>
      <c r="Y28383" s="21">
        <v>26</v>
      </c>
      <c r="Z28383" s="21">
        <v>48</v>
      </c>
      <c r="AA28383" s="21">
        <v>29</v>
      </c>
    </row>
    <row r="28384" spans="1:27" hidden="1" x14ac:dyDescent="0.35">
      <c r="A28384">
        <v>2867</v>
      </c>
      <c r="B28384" t="s">
        <v>127</v>
      </c>
      <c r="C28384">
        <v>0</v>
      </c>
      <c r="D28384" t="s">
        <v>1381</v>
      </c>
      <c r="E28384" t="s">
        <v>526</v>
      </c>
      <c r="F28384" t="s">
        <v>11</v>
      </c>
      <c r="G28384" s="19">
        <v>698.46906000000001</v>
      </c>
      <c r="H28384" s="19">
        <v>412.84118999999998</v>
      </c>
      <c r="I28384" s="19">
        <v>1023.2122000000001</v>
      </c>
      <c r="J28384" s="19">
        <v>660.09655999999995</v>
      </c>
      <c r="K28384" s="19">
        <v>402.67153999999999</v>
      </c>
      <c r="L28384" s="19">
        <v>557.11388999999997</v>
      </c>
      <c r="M28384" s="19">
        <v>525.50714000000005</v>
      </c>
      <c r="N28384" s="19">
        <v>4279.9116000000004</v>
      </c>
      <c r="O28384" s="17">
        <f t="shared" si="3544"/>
        <v>8381.6287200000006</v>
      </c>
      <c r="P28384" s="18">
        <f t="shared" si="3545"/>
        <v>4954.0942799999993</v>
      </c>
      <c r="Q28384" s="18">
        <f t="shared" si="3546"/>
        <v>12278.546400000001</v>
      </c>
      <c r="R28384" s="18">
        <f t="shared" si="3547"/>
        <v>7921.1587199999994</v>
      </c>
      <c r="S28384" s="18">
        <f t="shared" si="3548"/>
        <v>4832.0584799999997</v>
      </c>
      <c r="T28384" s="18">
        <f t="shared" si="3549"/>
        <v>6685.3666799999992</v>
      </c>
      <c r="U28384" s="18">
        <f t="shared" si="3550"/>
        <v>6306.0856800000001</v>
      </c>
      <c r="V28384" s="18">
        <f t="shared" si="3551"/>
        <v>51358.939200000008</v>
      </c>
      <c r="W28384" s="21">
        <v>57871.9140625</v>
      </c>
      <c r="X28384" s="21">
        <v>133</v>
      </c>
      <c r="Y28384" s="21">
        <v>106</v>
      </c>
      <c r="Z28384" s="21">
        <v>35</v>
      </c>
      <c r="AA28384" s="21">
        <v>108</v>
      </c>
    </row>
    <row r="28385" spans="1:27" hidden="1" x14ac:dyDescent="0.35">
      <c r="A28385">
        <v>2867</v>
      </c>
      <c r="B28385" t="s">
        <v>127</v>
      </c>
      <c r="C28385">
        <v>0</v>
      </c>
      <c r="D28385" t="s">
        <v>1381</v>
      </c>
      <c r="E28385" t="s">
        <v>526</v>
      </c>
      <c r="F28385" t="s">
        <v>12</v>
      </c>
      <c r="G28385" s="19">
        <v>698.46906000000001</v>
      </c>
      <c r="H28385" s="19">
        <v>604.88135</v>
      </c>
      <c r="I28385" s="19">
        <v>1088.7328</v>
      </c>
      <c r="J28385" s="19">
        <v>878.29395</v>
      </c>
      <c r="K28385" s="19">
        <v>472.25522000000001</v>
      </c>
      <c r="L28385" s="19">
        <v>913.76251000000002</v>
      </c>
      <c r="M28385" s="19">
        <v>530.46160999999995</v>
      </c>
      <c r="N28385" s="19">
        <v>5186.8563999999997</v>
      </c>
      <c r="O28385" s="17">
        <f t="shared" si="3544"/>
        <v>8381.6287200000006</v>
      </c>
      <c r="P28385" s="18">
        <f t="shared" si="3545"/>
        <v>7258.5761999999995</v>
      </c>
      <c r="Q28385" s="18">
        <f t="shared" si="3546"/>
        <v>13064.793600000001</v>
      </c>
      <c r="R28385" s="18">
        <f t="shared" si="3547"/>
        <v>10539.527399999999</v>
      </c>
      <c r="S28385" s="18">
        <f t="shared" si="3548"/>
        <v>5667.0626400000001</v>
      </c>
      <c r="T28385" s="18">
        <f t="shared" si="3549"/>
        <v>10965.15012</v>
      </c>
      <c r="U28385" s="18">
        <f t="shared" si="3550"/>
        <v>6365.5393199999999</v>
      </c>
      <c r="V28385" s="18">
        <f t="shared" si="3551"/>
        <v>62242.276799999992</v>
      </c>
      <c r="W28385" s="21">
        <v>57871.9140625</v>
      </c>
      <c r="X28385" s="21">
        <v>133</v>
      </c>
      <c r="Y28385" s="21">
        <v>106</v>
      </c>
      <c r="Z28385" s="21">
        <v>35</v>
      </c>
      <c r="AA28385" s="21">
        <v>108</v>
      </c>
    </row>
    <row r="28386" spans="1:27" hidden="1" x14ac:dyDescent="0.35">
      <c r="A28386">
        <v>2867</v>
      </c>
      <c r="B28386" t="s">
        <v>127</v>
      </c>
      <c r="C28386">
        <v>0</v>
      </c>
      <c r="D28386" t="s">
        <v>1381</v>
      </c>
      <c r="E28386" t="s">
        <v>526</v>
      </c>
      <c r="F28386" t="s">
        <v>108</v>
      </c>
      <c r="G28386" s="19">
        <v>943.58087</v>
      </c>
      <c r="H28386" s="19">
        <v>806.93829000000005</v>
      </c>
      <c r="I28386" s="19">
        <v>1133.4327000000001</v>
      </c>
      <c r="J28386" s="19">
        <v>1096.4915000000001</v>
      </c>
      <c r="K28386" s="19">
        <v>634.28210000000001</v>
      </c>
      <c r="L28386" s="19">
        <v>1023.5007000000001</v>
      </c>
      <c r="M28386" s="19">
        <v>679.09569999999997</v>
      </c>
      <c r="N28386" s="19">
        <v>6317.3217999999997</v>
      </c>
      <c r="O28386" s="17">
        <f t="shared" si="3544"/>
        <v>11322.970440000001</v>
      </c>
      <c r="P28386" s="18">
        <f t="shared" si="3545"/>
        <v>9683.2594800000006</v>
      </c>
      <c r="Q28386" s="18">
        <f t="shared" si="3546"/>
        <v>13601.1924</v>
      </c>
      <c r="R28386" s="18">
        <f t="shared" si="3547"/>
        <v>13157.898000000001</v>
      </c>
      <c r="S28386" s="18">
        <f t="shared" si="3548"/>
        <v>7611.3852000000006</v>
      </c>
      <c r="T28386" s="18">
        <f t="shared" si="3549"/>
        <v>12282.008400000001</v>
      </c>
      <c r="U28386" s="18">
        <f t="shared" si="3550"/>
        <v>8149.1484</v>
      </c>
      <c r="V28386" s="18">
        <f t="shared" si="3551"/>
        <v>75807.861600000004</v>
      </c>
      <c r="W28386" s="21">
        <v>57871.9140625</v>
      </c>
      <c r="X28386" s="21">
        <v>133</v>
      </c>
      <c r="Y28386" s="21">
        <v>106</v>
      </c>
      <c r="Z28386" s="21">
        <v>35</v>
      </c>
      <c r="AA28386" s="21">
        <v>108</v>
      </c>
    </row>
    <row r="28387" spans="1:27" hidden="1" x14ac:dyDescent="0.35">
      <c r="A28387">
        <v>2867</v>
      </c>
      <c r="B28387" t="s">
        <v>127</v>
      </c>
      <c r="C28387">
        <v>0</v>
      </c>
      <c r="D28387" t="s">
        <v>1381</v>
      </c>
      <c r="E28387" t="s">
        <v>526</v>
      </c>
      <c r="F28387" t="s">
        <v>109</v>
      </c>
      <c r="G28387" s="19">
        <v>943.58087</v>
      </c>
      <c r="H28387" s="19">
        <v>987.74707000000001</v>
      </c>
      <c r="I28387" s="19">
        <v>1207.1414</v>
      </c>
      <c r="J28387" s="19">
        <v>1314.6886999999999</v>
      </c>
      <c r="K28387" s="19">
        <v>699.79625999999996</v>
      </c>
      <c r="L28387" s="19">
        <v>1023.5007000000001</v>
      </c>
      <c r="M28387" s="19">
        <v>684.91796999999997</v>
      </c>
      <c r="N28387" s="19">
        <v>6861.3729999999996</v>
      </c>
      <c r="O28387" s="17">
        <f t="shared" si="3544"/>
        <v>11322.970440000001</v>
      </c>
      <c r="P28387" s="18">
        <f t="shared" si="3545"/>
        <v>11852.964840000001</v>
      </c>
      <c r="Q28387" s="18">
        <f t="shared" si="3546"/>
        <v>14485.6968</v>
      </c>
      <c r="R28387" s="18">
        <f t="shared" si="3547"/>
        <v>15776.2644</v>
      </c>
      <c r="S28387" s="18">
        <f t="shared" si="3548"/>
        <v>8397.5551199999991</v>
      </c>
      <c r="T28387" s="18">
        <f t="shared" si="3549"/>
        <v>12282.008400000001</v>
      </c>
      <c r="U28387" s="18">
        <f t="shared" si="3550"/>
        <v>8219.0156399999996</v>
      </c>
      <c r="V28387" s="18">
        <f t="shared" si="3551"/>
        <v>82336.475999999995</v>
      </c>
      <c r="W28387" s="21">
        <v>57871.9140625</v>
      </c>
      <c r="X28387" s="21">
        <v>133</v>
      </c>
      <c r="Y28387" s="21">
        <v>106</v>
      </c>
      <c r="Z28387" s="21">
        <v>35</v>
      </c>
      <c r="AA28387" s="21">
        <v>108</v>
      </c>
    </row>
    <row r="28388" spans="1:27" hidden="1" x14ac:dyDescent="0.35">
      <c r="A28388">
        <v>2867</v>
      </c>
      <c r="B28388" t="s">
        <v>127</v>
      </c>
      <c r="C28388">
        <v>0</v>
      </c>
      <c r="D28388" t="s">
        <v>1381</v>
      </c>
      <c r="E28388" t="s">
        <v>526</v>
      </c>
      <c r="F28388" t="s">
        <v>13</v>
      </c>
      <c r="G28388" s="19">
        <v>612.77954</v>
      </c>
      <c r="H28388" s="19">
        <v>513.56872999999996</v>
      </c>
      <c r="I28388" s="19">
        <v>1119.5055</v>
      </c>
      <c r="J28388" s="19">
        <v>883.79834000000005</v>
      </c>
      <c r="K28388" s="19">
        <v>408.12038999999999</v>
      </c>
      <c r="L28388" s="19">
        <v>0</v>
      </c>
      <c r="M28388" s="19">
        <v>583.42840999999999</v>
      </c>
      <c r="N28388" s="19">
        <v>4121.2007000000003</v>
      </c>
      <c r="O28388" s="17">
        <f t="shared" si="3544"/>
        <v>7353.35448</v>
      </c>
      <c r="P28388" s="18">
        <f t="shared" si="3545"/>
        <v>6162.8247599999995</v>
      </c>
      <c r="Q28388" s="18">
        <f t="shared" si="3546"/>
        <v>13434.065999999999</v>
      </c>
      <c r="R28388" s="18">
        <f t="shared" si="3547"/>
        <v>10605.58008</v>
      </c>
      <c r="S28388" s="18">
        <f t="shared" si="3548"/>
        <v>4897.4446799999996</v>
      </c>
      <c r="T28388" s="18">
        <f t="shared" si="3549"/>
        <v>0</v>
      </c>
      <c r="U28388" s="18">
        <f t="shared" si="3550"/>
        <v>7001.1409199999998</v>
      </c>
      <c r="V28388" s="18">
        <f t="shared" si="3551"/>
        <v>49454.4084</v>
      </c>
      <c r="W28388" s="21">
        <v>57871.9140625</v>
      </c>
      <c r="X28388" s="21">
        <v>133</v>
      </c>
      <c r="Y28388" s="21">
        <v>106</v>
      </c>
      <c r="Z28388" s="21">
        <v>35</v>
      </c>
      <c r="AA28388" s="21">
        <v>108</v>
      </c>
    </row>
    <row r="28389" spans="1:27" hidden="1" x14ac:dyDescent="0.35">
      <c r="A28389">
        <v>2867</v>
      </c>
      <c r="B28389" t="s">
        <v>127</v>
      </c>
      <c r="C28389">
        <v>0</v>
      </c>
      <c r="D28389" t="s">
        <v>1381</v>
      </c>
      <c r="E28389" t="s">
        <v>526</v>
      </c>
      <c r="F28389" t="s">
        <v>14</v>
      </c>
      <c r="G28389" s="19">
        <v>698.46906000000001</v>
      </c>
      <c r="H28389" s="19">
        <v>639.18799000000001</v>
      </c>
      <c r="I28389" s="19">
        <v>1180.9689000000001</v>
      </c>
      <c r="J28389" s="19">
        <v>1101.9956999999999</v>
      </c>
      <c r="K28389" s="19">
        <v>484.68588</v>
      </c>
      <c r="L28389" s="19">
        <v>557.11388999999997</v>
      </c>
      <c r="M28389" s="19">
        <v>653.44501000000002</v>
      </c>
      <c r="N28389" s="19">
        <v>5315.8662000000004</v>
      </c>
      <c r="O28389" s="17">
        <f t="shared" si="3544"/>
        <v>8381.6287200000006</v>
      </c>
      <c r="P28389" s="18">
        <f t="shared" si="3545"/>
        <v>7670.2558800000006</v>
      </c>
      <c r="Q28389" s="18">
        <f t="shared" si="3546"/>
        <v>14171.626800000002</v>
      </c>
      <c r="R28389" s="18">
        <f t="shared" si="3547"/>
        <v>13223.948399999999</v>
      </c>
      <c r="S28389" s="18">
        <f t="shared" si="3548"/>
        <v>5816.23056</v>
      </c>
      <c r="T28389" s="18">
        <f t="shared" si="3549"/>
        <v>6685.3666799999992</v>
      </c>
      <c r="U28389" s="18">
        <f t="shared" si="3550"/>
        <v>7841.3401200000008</v>
      </c>
      <c r="V28389" s="18">
        <f t="shared" si="3551"/>
        <v>63790.394400000005</v>
      </c>
      <c r="W28389" s="21">
        <v>57871.9140625</v>
      </c>
      <c r="X28389" s="21">
        <v>133</v>
      </c>
      <c r="Y28389" s="21">
        <v>106</v>
      </c>
      <c r="Z28389" s="21">
        <v>35</v>
      </c>
      <c r="AA28389" s="21">
        <v>108</v>
      </c>
    </row>
    <row r="28390" spans="1:27" hidden="1" x14ac:dyDescent="0.35">
      <c r="A28390">
        <v>2867</v>
      </c>
      <c r="B28390" t="s">
        <v>127</v>
      </c>
      <c r="C28390">
        <v>0</v>
      </c>
      <c r="D28390" t="s">
        <v>1381</v>
      </c>
      <c r="E28390" t="s">
        <v>526</v>
      </c>
      <c r="F28390" t="s">
        <v>15</v>
      </c>
      <c r="G28390" s="19">
        <v>698.46906000000001</v>
      </c>
      <c r="H28390" s="19">
        <v>809.51782000000003</v>
      </c>
      <c r="I28390" s="19">
        <v>1223.0099</v>
      </c>
      <c r="J28390" s="19">
        <v>1320.1931</v>
      </c>
      <c r="K28390" s="19">
        <v>546.40308000000005</v>
      </c>
      <c r="L28390" s="19">
        <v>913.76251000000002</v>
      </c>
      <c r="M28390" s="19">
        <v>644.14453000000003</v>
      </c>
      <c r="N28390" s="19">
        <v>6155.5</v>
      </c>
      <c r="O28390" s="17">
        <f t="shared" si="3544"/>
        <v>8381.6287200000006</v>
      </c>
      <c r="P28390" s="18">
        <f t="shared" si="3545"/>
        <v>9714.2138400000003</v>
      </c>
      <c r="Q28390" s="18">
        <f t="shared" si="3546"/>
        <v>14676.1188</v>
      </c>
      <c r="R28390" s="18">
        <f t="shared" si="3547"/>
        <v>15842.3172</v>
      </c>
      <c r="S28390" s="18">
        <f t="shared" si="3548"/>
        <v>6556.8369600000005</v>
      </c>
      <c r="T28390" s="18">
        <f t="shared" si="3549"/>
        <v>10965.15012</v>
      </c>
      <c r="U28390" s="18">
        <f t="shared" si="3550"/>
        <v>7729.7343600000004</v>
      </c>
      <c r="V28390" s="18">
        <f t="shared" si="3551"/>
        <v>73866</v>
      </c>
      <c r="W28390" s="21">
        <v>57871.9140625</v>
      </c>
      <c r="X28390" s="21">
        <v>133</v>
      </c>
      <c r="Y28390" s="21">
        <v>106</v>
      </c>
      <c r="Z28390" s="21">
        <v>35</v>
      </c>
      <c r="AA28390" s="21">
        <v>108</v>
      </c>
    </row>
    <row r="28391" spans="1:27" hidden="1" x14ac:dyDescent="0.35">
      <c r="A28391">
        <v>2867</v>
      </c>
      <c r="B28391" t="s">
        <v>127</v>
      </c>
      <c r="C28391">
        <v>0</v>
      </c>
      <c r="D28391" t="s">
        <v>1381</v>
      </c>
      <c r="E28391" t="s">
        <v>526</v>
      </c>
      <c r="F28391" t="s">
        <v>110</v>
      </c>
      <c r="G28391" s="19">
        <v>943.58087</v>
      </c>
      <c r="H28391" s="19">
        <v>988.35968000000003</v>
      </c>
      <c r="I28391" s="19">
        <v>1300.7257</v>
      </c>
      <c r="J28391" s="19">
        <v>1538.3905999999999</v>
      </c>
      <c r="K28391" s="19">
        <v>700.01824999999997</v>
      </c>
      <c r="L28391" s="19">
        <v>1023.5007000000001</v>
      </c>
      <c r="M28391" s="19">
        <v>737.80469000000005</v>
      </c>
      <c r="N28391" s="19">
        <v>7232.3804</v>
      </c>
      <c r="O28391" s="17">
        <f t="shared" si="3544"/>
        <v>11322.970440000001</v>
      </c>
      <c r="P28391" s="18">
        <f t="shared" si="3545"/>
        <v>11860.31616</v>
      </c>
      <c r="Q28391" s="18">
        <f t="shared" si="3546"/>
        <v>15608.7084</v>
      </c>
      <c r="R28391" s="18">
        <f t="shared" si="3547"/>
        <v>18460.6872</v>
      </c>
      <c r="S28391" s="18">
        <f t="shared" si="3548"/>
        <v>8400.2189999999991</v>
      </c>
      <c r="T28391" s="18">
        <f t="shared" si="3549"/>
        <v>12282.008400000001</v>
      </c>
      <c r="U28391" s="18">
        <f t="shared" si="3550"/>
        <v>8853.6562800000011</v>
      </c>
      <c r="V28391" s="18">
        <f t="shared" si="3551"/>
        <v>86788.564799999993</v>
      </c>
      <c r="W28391" s="21">
        <v>57871.9140625</v>
      </c>
      <c r="X28391" s="21">
        <v>133</v>
      </c>
      <c r="Y28391" s="21">
        <v>106</v>
      </c>
      <c r="Z28391" s="21">
        <v>35</v>
      </c>
      <c r="AA28391" s="21">
        <v>108</v>
      </c>
    </row>
    <row r="28392" spans="1:27" hidden="1" x14ac:dyDescent="0.35">
      <c r="A28392">
        <v>2867</v>
      </c>
      <c r="B28392" t="s">
        <v>127</v>
      </c>
      <c r="C28392">
        <v>0</v>
      </c>
      <c r="D28392" t="s">
        <v>1381</v>
      </c>
      <c r="E28392" t="s">
        <v>526</v>
      </c>
      <c r="F28392" t="s">
        <v>111</v>
      </c>
      <c r="G28392" s="19">
        <v>943.58087</v>
      </c>
      <c r="H28392" s="19">
        <v>1209.5155</v>
      </c>
      <c r="I28392" s="19">
        <v>1306.8163</v>
      </c>
      <c r="J28392" s="19">
        <v>1756.5879</v>
      </c>
      <c r="K28392" s="19">
        <v>780.15173000000004</v>
      </c>
      <c r="L28392" s="19">
        <v>1023.5007000000001</v>
      </c>
      <c r="M28392" s="19">
        <v>702.84375</v>
      </c>
      <c r="N28392" s="19">
        <v>7722.9966000000004</v>
      </c>
      <c r="O28392" s="17">
        <f t="shared" si="3544"/>
        <v>11322.970440000001</v>
      </c>
      <c r="P28392" s="18">
        <f t="shared" si="3545"/>
        <v>14514.186</v>
      </c>
      <c r="Q28392" s="18">
        <f t="shared" si="3546"/>
        <v>15681.795599999999</v>
      </c>
      <c r="R28392" s="18">
        <f t="shared" si="3547"/>
        <v>21079.054799999998</v>
      </c>
      <c r="S28392" s="18">
        <f t="shared" si="3548"/>
        <v>9361.8207600000005</v>
      </c>
      <c r="T28392" s="18">
        <f t="shared" si="3549"/>
        <v>12282.008400000001</v>
      </c>
      <c r="U28392" s="18">
        <f t="shared" si="3550"/>
        <v>8434.125</v>
      </c>
      <c r="V28392" s="18">
        <f t="shared" si="3551"/>
        <v>92675.959200000012</v>
      </c>
      <c r="W28392" s="21">
        <v>57871.9140625</v>
      </c>
      <c r="X28392" s="21">
        <v>133</v>
      </c>
      <c r="Y28392" s="21">
        <v>106</v>
      </c>
      <c r="Z28392" s="21">
        <v>35</v>
      </c>
      <c r="AA28392" s="21">
        <v>108</v>
      </c>
    </row>
    <row r="28393" spans="1:27" x14ac:dyDescent="0.35">
      <c r="A28393">
        <v>2215</v>
      </c>
      <c r="B28393" t="s">
        <v>145</v>
      </c>
      <c r="C28393">
        <v>1</v>
      </c>
      <c r="D28393" t="s">
        <v>4142</v>
      </c>
      <c r="E28393" t="s">
        <v>2487</v>
      </c>
      <c r="F28393" t="s">
        <v>10</v>
      </c>
      <c r="G28393" s="19">
        <v>506.06545999999997</v>
      </c>
      <c r="H28393" s="19">
        <v>277.53458000000001</v>
      </c>
      <c r="I28393" s="19">
        <v>954.24377000000004</v>
      </c>
      <c r="J28393" s="19">
        <v>465.12331999999998</v>
      </c>
      <c r="K28393" s="19">
        <v>283.92919999999998</v>
      </c>
      <c r="L28393" s="19">
        <v>0</v>
      </c>
      <c r="M28393" s="19">
        <v>460.21776999999997</v>
      </c>
      <c r="N28393" s="19">
        <v>2947.114</v>
      </c>
      <c r="O28393" s="17">
        <f t="shared" si="3544"/>
        <v>6072.7855199999995</v>
      </c>
      <c r="P28393" s="18">
        <f t="shared" si="3545"/>
        <v>3330.4149600000001</v>
      </c>
      <c r="Q28393" s="18">
        <f t="shared" si="3546"/>
        <v>11450.92524</v>
      </c>
      <c r="R28393" s="18">
        <f t="shared" si="3547"/>
        <v>5581.47984</v>
      </c>
      <c r="S28393" s="18">
        <f t="shared" si="3548"/>
        <v>3407.1503999999995</v>
      </c>
      <c r="T28393" s="18">
        <f t="shared" si="3549"/>
        <v>0</v>
      </c>
      <c r="U28393" s="18">
        <f t="shared" si="3550"/>
        <v>5522.6132399999997</v>
      </c>
      <c r="V28393" s="18">
        <f t="shared" si="3551"/>
        <v>35365.368000000002</v>
      </c>
      <c r="W28393" s="21">
        <v>61957.65625</v>
      </c>
      <c r="X28393" s="21">
        <v>77</v>
      </c>
      <c r="Y28393" s="21">
        <v>21</v>
      </c>
      <c r="Z28393" s="21">
        <v>39</v>
      </c>
      <c r="AA28393" s="21">
        <v>37</v>
      </c>
    </row>
    <row r="28394" spans="1:27" hidden="1" x14ac:dyDescent="0.35">
      <c r="A28394">
        <v>2868</v>
      </c>
      <c r="B28394" t="s">
        <v>127</v>
      </c>
      <c r="C28394">
        <v>1</v>
      </c>
      <c r="D28394" t="s">
        <v>4307</v>
      </c>
      <c r="E28394" t="s">
        <v>4310</v>
      </c>
      <c r="F28394" t="s">
        <v>11</v>
      </c>
      <c r="G28394" s="19">
        <v>848.78747999999996</v>
      </c>
      <c r="H28394" s="19">
        <v>410.29275999999999</v>
      </c>
      <c r="I28394" s="19">
        <v>1133.0594000000001</v>
      </c>
      <c r="J28394" s="19">
        <v>628.82372999999995</v>
      </c>
      <c r="K28394" s="19">
        <v>456.21442000000002</v>
      </c>
      <c r="L28394" s="19">
        <v>719.45989999999995</v>
      </c>
      <c r="M28394" s="19">
        <v>645.14940999999999</v>
      </c>
      <c r="N28394" s="19">
        <v>4841.7870999999996</v>
      </c>
      <c r="O28394" s="17">
        <f t="shared" si="3544"/>
        <v>10185.44976</v>
      </c>
      <c r="P28394" s="18">
        <f t="shared" si="3545"/>
        <v>4923.5131199999996</v>
      </c>
      <c r="Q28394" s="18">
        <f t="shared" si="3546"/>
        <v>13596.712800000001</v>
      </c>
      <c r="R28394" s="18">
        <f t="shared" si="3547"/>
        <v>7545.884759999999</v>
      </c>
      <c r="S28394" s="18">
        <f t="shared" si="3548"/>
        <v>5474.5730400000002</v>
      </c>
      <c r="T28394" s="18">
        <f t="shared" si="3549"/>
        <v>8633.5187999999998</v>
      </c>
      <c r="U28394" s="18">
        <f t="shared" si="3550"/>
        <v>7741.7929199999999</v>
      </c>
      <c r="V28394" s="18">
        <f t="shared" si="3551"/>
        <v>58101.445199999995</v>
      </c>
      <c r="W28394" s="21">
        <v>78038.78125</v>
      </c>
      <c r="X28394" s="21">
        <v>133</v>
      </c>
      <c r="Y28394" s="21">
        <v>60</v>
      </c>
      <c r="Z28394" s="21">
        <v>87</v>
      </c>
      <c r="AA28394" s="21">
        <v>49</v>
      </c>
    </row>
    <row r="28395" spans="1:27" hidden="1" x14ac:dyDescent="0.35">
      <c r="A28395">
        <v>2868</v>
      </c>
      <c r="B28395" t="s">
        <v>127</v>
      </c>
      <c r="C28395">
        <v>1</v>
      </c>
      <c r="D28395" t="s">
        <v>4307</v>
      </c>
      <c r="E28395" t="s">
        <v>4310</v>
      </c>
      <c r="F28395" t="s">
        <v>12</v>
      </c>
      <c r="G28395" s="19">
        <v>848.78747999999996</v>
      </c>
      <c r="H28395" s="19">
        <v>601.14746000000002</v>
      </c>
      <c r="I28395" s="19">
        <v>1206.6397999999999</v>
      </c>
      <c r="J28395" s="19">
        <v>841.52410999999995</v>
      </c>
      <c r="K28395" s="19">
        <v>525.36859000000004</v>
      </c>
      <c r="L28395" s="19">
        <v>1206.5941</v>
      </c>
      <c r="M28395" s="19">
        <v>720.89873999999998</v>
      </c>
      <c r="N28395" s="19">
        <v>5950.9603999999999</v>
      </c>
      <c r="O28395" s="17">
        <f t="shared" si="3544"/>
        <v>10185.44976</v>
      </c>
      <c r="P28395" s="18">
        <f t="shared" si="3545"/>
        <v>7213.7695199999998</v>
      </c>
      <c r="Q28395" s="18">
        <f t="shared" si="3546"/>
        <v>14479.677599999999</v>
      </c>
      <c r="R28395" s="18">
        <f t="shared" si="3547"/>
        <v>10098.28932</v>
      </c>
      <c r="S28395" s="18">
        <f t="shared" si="3548"/>
        <v>6304.4230800000005</v>
      </c>
      <c r="T28395" s="18">
        <f t="shared" si="3549"/>
        <v>14479.129199999999</v>
      </c>
      <c r="U28395" s="18">
        <f t="shared" si="3550"/>
        <v>8650.7848799999992</v>
      </c>
      <c r="V28395" s="18">
        <f t="shared" si="3551"/>
        <v>71411.524799999999</v>
      </c>
      <c r="W28395" s="21">
        <v>78038.78125</v>
      </c>
      <c r="X28395" s="21">
        <v>133</v>
      </c>
      <c r="Y28395" s="21">
        <v>60</v>
      </c>
      <c r="Z28395" s="21">
        <v>87</v>
      </c>
      <c r="AA28395" s="21">
        <v>49</v>
      </c>
    </row>
    <row r="28396" spans="1:27" hidden="1" x14ac:dyDescent="0.35">
      <c r="A28396">
        <v>2868</v>
      </c>
      <c r="B28396" t="s">
        <v>127</v>
      </c>
      <c r="C28396">
        <v>1</v>
      </c>
      <c r="D28396" t="s">
        <v>4307</v>
      </c>
      <c r="E28396" t="s">
        <v>4310</v>
      </c>
      <c r="F28396" t="s">
        <v>108</v>
      </c>
      <c r="G28396" s="19">
        <v>1122.4721999999999</v>
      </c>
      <c r="H28396" s="19">
        <v>801.95721000000003</v>
      </c>
      <c r="I28396" s="19">
        <v>1257.9069</v>
      </c>
      <c r="J28396" s="19">
        <v>1054.2246</v>
      </c>
      <c r="K28396" s="19">
        <v>697.29669000000001</v>
      </c>
      <c r="L28396" s="19">
        <v>1356.4816000000001</v>
      </c>
      <c r="M28396" s="19">
        <v>938.50780999999995</v>
      </c>
      <c r="N28396" s="19">
        <v>7228.8467000000001</v>
      </c>
      <c r="O28396" s="17">
        <f t="shared" si="3544"/>
        <v>13469.666399999998</v>
      </c>
      <c r="P28396" s="18">
        <f t="shared" si="3545"/>
        <v>9623.4865200000004</v>
      </c>
      <c r="Q28396" s="18">
        <f t="shared" si="3546"/>
        <v>15094.882799999999</v>
      </c>
      <c r="R28396" s="18">
        <f t="shared" si="3547"/>
        <v>12650.6952</v>
      </c>
      <c r="S28396" s="18">
        <f t="shared" si="3548"/>
        <v>8367.5602799999997</v>
      </c>
      <c r="T28396" s="18">
        <f t="shared" si="3549"/>
        <v>16277.779200000001</v>
      </c>
      <c r="U28396" s="18">
        <f t="shared" si="3550"/>
        <v>11262.093719999999</v>
      </c>
      <c r="V28396" s="18">
        <f t="shared" si="3551"/>
        <v>86746.160399999993</v>
      </c>
      <c r="W28396" s="21">
        <v>78038.78125</v>
      </c>
      <c r="X28396" s="21">
        <v>133</v>
      </c>
      <c r="Y28396" s="21">
        <v>60</v>
      </c>
      <c r="Z28396" s="21">
        <v>87</v>
      </c>
      <c r="AA28396" s="21">
        <v>49</v>
      </c>
    </row>
    <row r="28397" spans="1:27" hidden="1" x14ac:dyDescent="0.35">
      <c r="A28397">
        <v>2868</v>
      </c>
      <c r="B28397" t="s">
        <v>127</v>
      </c>
      <c r="C28397">
        <v>1</v>
      </c>
      <c r="D28397" t="s">
        <v>4307</v>
      </c>
      <c r="E28397" t="s">
        <v>4310</v>
      </c>
      <c r="F28397" t="s">
        <v>109</v>
      </c>
      <c r="G28397" s="19">
        <v>1122.4721999999999</v>
      </c>
      <c r="H28397" s="19">
        <v>981.6499</v>
      </c>
      <c r="I28397" s="19">
        <v>1338.4409000000001</v>
      </c>
      <c r="J28397" s="19">
        <v>1266.925</v>
      </c>
      <c r="K28397" s="19">
        <v>762.40643</v>
      </c>
      <c r="L28397" s="19">
        <v>1356.4816000000001</v>
      </c>
      <c r="M28397" s="19">
        <v>969.31641000000002</v>
      </c>
      <c r="N28397" s="19">
        <v>7797.6923999999999</v>
      </c>
      <c r="O28397" s="17">
        <f t="shared" si="3544"/>
        <v>13469.666399999998</v>
      </c>
      <c r="P28397" s="18">
        <f t="shared" si="3545"/>
        <v>11779.7988</v>
      </c>
      <c r="Q28397" s="18">
        <f t="shared" si="3546"/>
        <v>16061.290800000001</v>
      </c>
      <c r="R28397" s="18">
        <f t="shared" si="3547"/>
        <v>15203.099999999999</v>
      </c>
      <c r="S28397" s="18">
        <f t="shared" si="3548"/>
        <v>9148.87716</v>
      </c>
      <c r="T28397" s="18">
        <f t="shared" si="3549"/>
        <v>16277.779200000001</v>
      </c>
      <c r="U28397" s="18">
        <f t="shared" si="3550"/>
        <v>11631.796920000001</v>
      </c>
      <c r="V28397" s="18">
        <f t="shared" si="3551"/>
        <v>93572.308799999999</v>
      </c>
      <c r="W28397" s="21">
        <v>78038.78125</v>
      </c>
      <c r="X28397" s="21">
        <v>133</v>
      </c>
      <c r="Y28397" s="21">
        <v>60</v>
      </c>
      <c r="Z28397" s="21">
        <v>87</v>
      </c>
      <c r="AA28397" s="21">
        <v>49</v>
      </c>
    </row>
    <row r="28398" spans="1:27" hidden="1" x14ac:dyDescent="0.35">
      <c r="A28398">
        <v>2868</v>
      </c>
      <c r="B28398" t="s">
        <v>127</v>
      </c>
      <c r="C28398">
        <v>1</v>
      </c>
      <c r="D28398" t="s">
        <v>4307</v>
      </c>
      <c r="E28398" t="s">
        <v>4310</v>
      </c>
      <c r="F28398" t="s">
        <v>13</v>
      </c>
      <c r="G28398" s="19">
        <v>744.42236000000003</v>
      </c>
      <c r="H28398" s="19">
        <v>510.39855999999997</v>
      </c>
      <c r="I28398" s="19">
        <v>1233.3008</v>
      </c>
      <c r="J28398" s="19">
        <v>832.24663999999996</v>
      </c>
      <c r="K28398" s="19">
        <v>454.67111</v>
      </c>
      <c r="L28398" s="19">
        <v>0</v>
      </c>
      <c r="M28398" s="19">
        <v>645.2373</v>
      </c>
      <c r="N28398" s="19">
        <v>4420.2768999999998</v>
      </c>
      <c r="O28398" s="17">
        <f t="shared" si="3544"/>
        <v>8933.0683200000003</v>
      </c>
      <c r="P28398" s="18">
        <f t="shared" si="3545"/>
        <v>6124.7827199999992</v>
      </c>
      <c r="Q28398" s="18">
        <f t="shared" si="3546"/>
        <v>14799.6096</v>
      </c>
      <c r="R28398" s="18">
        <f t="shared" si="3547"/>
        <v>9986.9596799999999</v>
      </c>
      <c r="S28398" s="18">
        <f t="shared" si="3548"/>
        <v>5456.05332</v>
      </c>
      <c r="T28398" s="18">
        <f t="shared" si="3549"/>
        <v>0</v>
      </c>
      <c r="U28398" s="18">
        <f t="shared" si="3550"/>
        <v>7742.8476000000001</v>
      </c>
      <c r="V28398" s="18">
        <f t="shared" si="3551"/>
        <v>53043.322799999994</v>
      </c>
      <c r="W28398" s="21">
        <v>78038.78125</v>
      </c>
      <c r="X28398" s="21">
        <v>133</v>
      </c>
      <c r="Y28398" s="21">
        <v>60</v>
      </c>
      <c r="Z28398" s="21">
        <v>87</v>
      </c>
      <c r="AA28398" s="21">
        <v>49</v>
      </c>
    </row>
    <row r="28399" spans="1:27" hidden="1" x14ac:dyDescent="0.35">
      <c r="A28399">
        <v>2868</v>
      </c>
      <c r="B28399" t="s">
        <v>127</v>
      </c>
      <c r="C28399">
        <v>1</v>
      </c>
      <c r="D28399" t="s">
        <v>4307</v>
      </c>
      <c r="E28399" t="s">
        <v>4310</v>
      </c>
      <c r="F28399" t="s">
        <v>14</v>
      </c>
      <c r="G28399" s="19">
        <v>848.78747999999996</v>
      </c>
      <c r="H28399" s="19">
        <v>635.24237000000005</v>
      </c>
      <c r="I28399" s="19">
        <v>1302.5282999999999</v>
      </c>
      <c r="J28399" s="19">
        <v>1044.9469999999999</v>
      </c>
      <c r="K28399" s="19">
        <v>537.72253000000001</v>
      </c>
      <c r="L28399" s="19">
        <v>719.45989999999995</v>
      </c>
      <c r="M28399" s="19">
        <v>768.91796999999997</v>
      </c>
      <c r="N28399" s="19">
        <v>5857.6054999999997</v>
      </c>
      <c r="O28399" s="17">
        <f t="shared" si="3544"/>
        <v>10185.44976</v>
      </c>
      <c r="P28399" s="18">
        <f t="shared" si="3545"/>
        <v>7622.9084400000011</v>
      </c>
      <c r="Q28399" s="18">
        <f t="shared" si="3546"/>
        <v>15630.339599999999</v>
      </c>
      <c r="R28399" s="18">
        <f t="shared" si="3547"/>
        <v>12539.363999999998</v>
      </c>
      <c r="S28399" s="18">
        <f t="shared" si="3548"/>
        <v>6452.6703600000001</v>
      </c>
      <c r="T28399" s="18">
        <f t="shared" si="3549"/>
        <v>8633.5187999999998</v>
      </c>
      <c r="U28399" s="18">
        <f t="shared" si="3550"/>
        <v>9227.0156399999996</v>
      </c>
      <c r="V28399" s="18">
        <f t="shared" si="3551"/>
        <v>70291.266000000003</v>
      </c>
      <c r="W28399" s="21">
        <v>78038.78125</v>
      </c>
      <c r="X28399" s="21">
        <v>133</v>
      </c>
      <c r="Y28399" s="21">
        <v>60</v>
      </c>
      <c r="Z28399" s="21">
        <v>87</v>
      </c>
      <c r="AA28399" s="21">
        <v>49</v>
      </c>
    </row>
    <row r="28400" spans="1:27" hidden="1" x14ac:dyDescent="0.35">
      <c r="A28400">
        <v>2868</v>
      </c>
      <c r="B28400" t="s">
        <v>127</v>
      </c>
      <c r="C28400">
        <v>1</v>
      </c>
      <c r="D28400" t="s">
        <v>4307</v>
      </c>
      <c r="E28400" t="s">
        <v>4310</v>
      </c>
      <c r="F28400" t="s">
        <v>15</v>
      </c>
      <c r="G28400" s="19">
        <v>848.78747999999996</v>
      </c>
      <c r="H28400" s="19">
        <v>804.52080999999998</v>
      </c>
      <c r="I28400" s="19">
        <v>1350.8998999999999</v>
      </c>
      <c r="J28400" s="19">
        <v>1257.6475</v>
      </c>
      <c r="K28400" s="19">
        <v>599.05884000000003</v>
      </c>
      <c r="L28400" s="19">
        <v>1206.5941</v>
      </c>
      <c r="M28400" s="19">
        <v>798.19854999999995</v>
      </c>
      <c r="N28400" s="19">
        <v>6865.7070000000003</v>
      </c>
      <c r="O28400" s="17">
        <f t="shared" si="3544"/>
        <v>10185.44976</v>
      </c>
      <c r="P28400" s="18">
        <f t="shared" si="3545"/>
        <v>9654.2497199999998</v>
      </c>
      <c r="Q28400" s="18">
        <f t="shared" si="3546"/>
        <v>16210.798799999999</v>
      </c>
      <c r="R28400" s="18">
        <f t="shared" si="3547"/>
        <v>15091.77</v>
      </c>
      <c r="S28400" s="18">
        <f t="shared" si="3548"/>
        <v>7188.7060799999999</v>
      </c>
      <c r="T28400" s="18">
        <f t="shared" si="3549"/>
        <v>14479.129199999999</v>
      </c>
      <c r="U28400" s="18">
        <f t="shared" si="3550"/>
        <v>9578.382599999999</v>
      </c>
      <c r="V28400" s="18">
        <f t="shared" si="3551"/>
        <v>82388.483999999997</v>
      </c>
      <c r="W28400" s="21">
        <v>78038.78125</v>
      </c>
      <c r="X28400" s="21">
        <v>133</v>
      </c>
      <c r="Y28400" s="21">
        <v>60</v>
      </c>
      <c r="Z28400" s="21">
        <v>87</v>
      </c>
      <c r="AA28400" s="21">
        <v>49</v>
      </c>
    </row>
    <row r="28401" spans="1:27" hidden="1" x14ac:dyDescent="0.35">
      <c r="A28401">
        <v>2868</v>
      </c>
      <c r="B28401" t="s">
        <v>127</v>
      </c>
      <c r="C28401">
        <v>1</v>
      </c>
      <c r="D28401" t="s">
        <v>4307</v>
      </c>
      <c r="E28401" t="s">
        <v>4310</v>
      </c>
      <c r="F28401" t="s">
        <v>110</v>
      </c>
      <c r="G28401" s="19">
        <v>1122.4721999999999</v>
      </c>
      <c r="H28401" s="19">
        <v>982.25873000000001</v>
      </c>
      <c r="I28401" s="19">
        <v>1434.9028000000001</v>
      </c>
      <c r="J28401" s="19">
        <v>1470.3479</v>
      </c>
      <c r="K28401" s="19">
        <v>762.62701000000004</v>
      </c>
      <c r="L28401" s="19">
        <v>1356.4816000000001</v>
      </c>
      <c r="M28401" s="19">
        <v>923.24219000000005</v>
      </c>
      <c r="N28401" s="19">
        <v>8052.3325000000004</v>
      </c>
      <c r="O28401" s="17">
        <f t="shared" si="3544"/>
        <v>13469.666399999998</v>
      </c>
      <c r="P28401" s="18">
        <f t="shared" si="3545"/>
        <v>11787.10476</v>
      </c>
      <c r="Q28401" s="18">
        <f t="shared" si="3546"/>
        <v>17218.833600000002</v>
      </c>
      <c r="R28401" s="18">
        <f t="shared" si="3547"/>
        <v>17644.174800000001</v>
      </c>
      <c r="S28401" s="18">
        <f t="shared" si="3548"/>
        <v>9151.52412</v>
      </c>
      <c r="T28401" s="18">
        <f t="shared" si="3549"/>
        <v>16277.779200000001</v>
      </c>
      <c r="U28401" s="18">
        <f t="shared" si="3550"/>
        <v>11078.906280000001</v>
      </c>
      <c r="V28401" s="18">
        <f t="shared" si="3551"/>
        <v>96627.99</v>
      </c>
      <c r="W28401" s="21">
        <v>78038.78125</v>
      </c>
      <c r="X28401" s="21">
        <v>133</v>
      </c>
      <c r="Y28401" s="21">
        <v>60</v>
      </c>
      <c r="Z28401" s="21">
        <v>87</v>
      </c>
      <c r="AA28401" s="21">
        <v>49</v>
      </c>
    </row>
    <row r="28402" spans="1:27" hidden="1" x14ac:dyDescent="0.35">
      <c r="A28402">
        <v>2868</v>
      </c>
      <c r="B28402" t="s">
        <v>127</v>
      </c>
      <c r="C28402">
        <v>1</v>
      </c>
      <c r="D28402" t="s">
        <v>4307</v>
      </c>
      <c r="E28402" t="s">
        <v>4310</v>
      </c>
      <c r="F28402" t="s">
        <v>111</v>
      </c>
      <c r="G28402" s="19">
        <v>1122.4721999999999</v>
      </c>
      <c r="H28402" s="19">
        <v>1202.0492999999999</v>
      </c>
      <c r="I28402" s="19">
        <v>1445.3818000000001</v>
      </c>
      <c r="J28402" s="19">
        <v>1683.0482</v>
      </c>
      <c r="K28402" s="19">
        <v>842.26580999999999</v>
      </c>
      <c r="L28402" s="19">
        <v>1356.4816000000001</v>
      </c>
      <c r="M28402" s="19">
        <v>924.05731000000003</v>
      </c>
      <c r="N28402" s="19">
        <v>8575.7559000000001</v>
      </c>
      <c r="O28402" s="17">
        <f t="shared" si="3544"/>
        <v>13469.666399999998</v>
      </c>
      <c r="P28402" s="18">
        <f t="shared" si="3545"/>
        <v>14424.5916</v>
      </c>
      <c r="Q28402" s="18">
        <f t="shared" si="3546"/>
        <v>17344.581600000001</v>
      </c>
      <c r="R28402" s="18">
        <f t="shared" si="3547"/>
        <v>20196.578399999999</v>
      </c>
      <c r="S28402" s="18">
        <f t="shared" si="3548"/>
        <v>10107.18972</v>
      </c>
      <c r="T28402" s="18">
        <f t="shared" si="3549"/>
        <v>16277.779200000001</v>
      </c>
      <c r="U28402" s="18">
        <f t="shared" si="3550"/>
        <v>11088.68772</v>
      </c>
      <c r="V28402" s="18">
        <f t="shared" si="3551"/>
        <v>102909.0708</v>
      </c>
      <c r="W28402" s="21">
        <v>78038.78125</v>
      </c>
      <c r="X28402" s="21">
        <v>133</v>
      </c>
      <c r="Y28402" s="21">
        <v>60</v>
      </c>
      <c r="Z28402" s="21">
        <v>87</v>
      </c>
      <c r="AA28402" s="21">
        <v>49</v>
      </c>
    </row>
    <row r="28403" spans="1:27" x14ac:dyDescent="0.35">
      <c r="A28403">
        <v>2224</v>
      </c>
      <c r="B28403" t="s">
        <v>145</v>
      </c>
      <c r="C28403">
        <v>1</v>
      </c>
      <c r="D28403" t="s">
        <v>4142</v>
      </c>
      <c r="E28403" t="s">
        <v>4173</v>
      </c>
      <c r="F28403" t="s">
        <v>10</v>
      </c>
      <c r="G28403" s="19">
        <v>617.1875</v>
      </c>
      <c r="H28403" s="19">
        <v>287.90976000000001</v>
      </c>
      <c r="I28403" s="19">
        <v>956.54625999999996</v>
      </c>
      <c r="J28403" s="19">
        <v>417.12331999999998</v>
      </c>
      <c r="K28403" s="19">
        <v>327.95245</v>
      </c>
      <c r="L28403" s="19">
        <v>0</v>
      </c>
      <c r="M28403" s="19">
        <v>490.43896000000001</v>
      </c>
      <c r="N28403" s="19">
        <v>3097.1581999999999</v>
      </c>
      <c r="O28403" s="17">
        <f t="shared" si="3544"/>
        <v>7406.25</v>
      </c>
      <c r="P28403" s="18">
        <f t="shared" si="3545"/>
        <v>3454.9171200000001</v>
      </c>
      <c r="Q28403" s="18">
        <f t="shared" si="3546"/>
        <v>11478.555119999999</v>
      </c>
      <c r="R28403" s="18">
        <f t="shared" si="3547"/>
        <v>5005.47984</v>
      </c>
      <c r="S28403" s="18">
        <f t="shared" si="3548"/>
        <v>3935.4294</v>
      </c>
      <c r="T28403" s="18">
        <f t="shared" si="3549"/>
        <v>0</v>
      </c>
      <c r="U28403" s="18">
        <f t="shared" si="3550"/>
        <v>5885.2675200000003</v>
      </c>
      <c r="V28403" s="18">
        <f t="shared" si="3551"/>
        <v>37165.898399999998</v>
      </c>
      <c r="W28403" s="21">
        <v>79598.53125</v>
      </c>
      <c r="X28403" s="21">
        <v>77</v>
      </c>
      <c r="Y28403" s="21">
        <v>4</v>
      </c>
      <c r="Z28403" s="21">
        <v>72</v>
      </c>
      <c r="AA28403" s="21">
        <v>4</v>
      </c>
    </row>
    <row r="28404" spans="1:27" hidden="1" x14ac:dyDescent="0.35">
      <c r="A28404">
        <v>2869</v>
      </c>
      <c r="B28404" t="s">
        <v>127</v>
      </c>
      <c r="C28404">
        <v>0</v>
      </c>
      <c r="D28404" t="s">
        <v>1493</v>
      </c>
      <c r="E28404" t="s">
        <v>1177</v>
      </c>
      <c r="F28404" t="s">
        <v>11</v>
      </c>
      <c r="G28404" s="19">
        <v>701</v>
      </c>
      <c r="H28404" s="19">
        <v>377.16354000000001</v>
      </c>
      <c r="I28404" s="19">
        <v>1020.1989</v>
      </c>
      <c r="J28404" s="19">
        <v>660.09655999999995</v>
      </c>
      <c r="K28404" s="19">
        <v>390.66118999999998</v>
      </c>
      <c r="L28404" s="19">
        <v>554.51404000000002</v>
      </c>
      <c r="M28404" s="19">
        <v>511.37988000000001</v>
      </c>
      <c r="N28404" s="19">
        <v>4215.0141999999996</v>
      </c>
      <c r="O28404" s="17">
        <f t="shared" si="3544"/>
        <v>8412</v>
      </c>
      <c r="P28404" s="18">
        <f t="shared" si="3545"/>
        <v>4525.9624800000001</v>
      </c>
      <c r="Q28404" s="18">
        <f t="shared" si="3546"/>
        <v>12242.3868</v>
      </c>
      <c r="R28404" s="18">
        <f t="shared" si="3547"/>
        <v>7921.1587199999994</v>
      </c>
      <c r="S28404" s="18">
        <f t="shared" si="3548"/>
        <v>4687.9342799999995</v>
      </c>
      <c r="T28404" s="18">
        <f t="shared" si="3549"/>
        <v>6654.1684800000003</v>
      </c>
      <c r="U28404" s="18">
        <f t="shared" si="3550"/>
        <v>6136.5585600000004</v>
      </c>
      <c r="V28404" s="18">
        <f t="shared" si="3551"/>
        <v>50580.170399999995</v>
      </c>
      <c r="W28404" s="21">
        <v>58828.91796875</v>
      </c>
      <c r="X28404" s="21">
        <v>133</v>
      </c>
      <c r="Y28404" s="21">
        <v>120</v>
      </c>
      <c r="Z28404" s="21">
        <v>46</v>
      </c>
      <c r="AA28404" s="21">
        <v>105</v>
      </c>
    </row>
    <row r="28405" spans="1:27" hidden="1" x14ac:dyDescent="0.35">
      <c r="A28405">
        <v>2869</v>
      </c>
      <c r="B28405" t="s">
        <v>127</v>
      </c>
      <c r="C28405">
        <v>0</v>
      </c>
      <c r="D28405" t="s">
        <v>1493</v>
      </c>
      <c r="E28405" t="s">
        <v>1177</v>
      </c>
      <c r="F28405" t="s">
        <v>12</v>
      </c>
      <c r="G28405" s="19">
        <v>701</v>
      </c>
      <c r="H28405" s="19">
        <v>552.60760000000005</v>
      </c>
      <c r="I28405" s="19">
        <v>1075.5636999999999</v>
      </c>
      <c r="J28405" s="19">
        <v>878.29395</v>
      </c>
      <c r="K28405" s="19">
        <v>454.23151000000001</v>
      </c>
      <c r="L28405" s="19">
        <v>909.49834999999996</v>
      </c>
      <c r="M28405" s="19">
        <v>506.54232999999999</v>
      </c>
      <c r="N28405" s="19">
        <v>5077.7372999999998</v>
      </c>
      <c r="O28405" s="17">
        <f t="shared" si="3544"/>
        <v>8412</v>
      </c>
      <c r="P28405" s="18">
        <f t="shared" si="3545"/>
        <v>6631.2912000000006</v>
      </c>
      <c r="Q28405" s="18">
        <f t="shared" si="3546"/>
        <v>12906.7644</v>
      </c>
      <c r="R28405" s="18">
        <f t="shared" si="3547"/>
        <v>10539.527399999999</v>
      </c>
      <c r="S28405" s="18">
        <f t="shared" si="3548"/>
        <v>5450.7781199999999</v>
      </c>
      <c r="T28405" s="18">
        <f t="shared" si="3549"/>
        <v>10913.9802</v>
      </c>
      <c r="U28405" s="18">
        <f t="shared" si="3550"/>
        <v>6078.5079599999999</v>
      </c>
      <c r="V28405" s="18">
        <f t="shared" si="3551"/>
        <v>60932.847599999994</v>
      </c>
      <c r="W28405" s="21">
        <v>58828.91796875</v>
      </c>
      <c r="X28405" s="21">
        <v>133</v>
      </c>
      <c r="Y28405" s="21">
        <v>120</v>
      </c>
      <c r="Z28405" s="21">
        <v>46</v>
      </c>
      <c r="AA28405" s="21">
        <v>105</v>
      </c>
    </row>
    <row r="28406" spans="1:27" hidden="1" x14ac:dyDescent="0.35">
      <c r="A28406">
        <v>2869</v>
      </c>
      <c r="B28406" t="s">
        <v>127</v>
      </c>
      <c r="C28406">
        <v>0</v>
      </c>
      <c r="D28406" t="s">
        <v>1493</v>
      </c>
      <c r="E28406" t="s">
        <v>1177</v>
      </c>
      <c r="F28406" t="s">
        <v>108</v>
      </c>
      <c r="G28406" s="19">
        <v>913</v>
      </c>
      <c r="H28406" s="19">
        <v>737.20288000000005</v>
      </c>
      <c r="I28406" s="19">
        <v>1110.6677</v>
      </c>
      <c r="J28406" s="19">
        <v>1096.4915000000001</v>
      </c>
      <c r="K28406" s="19">
        <v>597.93358999999998</v>
      </c>
      <c r="L28406" s="19">
        <v>1018.7243</v>
      </c>
      <c r="M28406" s="19">
        <v>618.77997000000005</v>
      </c>
      <c r="N28406" s="19">
        <v>6092.7997999999998</v>
      </c>
      <c r="O28406" s="17">
        <f t="shared" si="3544"/>
        <v>10956</v>
      </c>
      <c r="P28406" s="18">
        <f t="shared" si="3545"/>
        <v>8846.4345600000015</v>
      </c>
      <c r="Q28406" s="18">
        <f t="shared" si="3546"/>
        <v>13328.0124</v>
      </c>
      <c r="R28406" s="18">
        <f t="shared" si="3547"/>
        <v>13157.898000000001</v>
      </c>
      <c r="S28406" s="18">
        <f t="shared" si="3548"/>
        <v>7175.2030799999993</v>
      </c>
      <c r="T28406" s="18">
        <f t="shared" si="3549"/>
        <v>12224.6916</v>
      </c>
      <c r="U28406" s="18">
        <f t="shared" si="3550"/>
        <v>7425.3596400000006</v>
      </c>
      <c r="V28406" s="18">
        <f t="shared" si="3551"/>
        <v>73113.597599999994</v>
      </c>
      <c r="W28406" s="21">
        <v>58828.91796875</v>
      </c>
      <c r="X28406" s="21">
        <v>133</v>
      </c>
      <c r="Y28406" s="21">
        <v>120</v>
      </c>
      <c r="Z28406" s="21">
        <v>46</v>
      </c>
      <c r="AA28406" s="21">
        <v>105</v>
      </c>
    </row>
    <row r="28407" spans="1:27" hidden="1" x14ac:dyDescent="0.35">
      <c r="A28407">
        <v>2869</v>
      </c>
      <c r="B28407" t="s">
        <v>127</v>
      </c>
      <c r="C28407">
        <v>0</v>
      </c>
      <c r="D28407" t="s">
        <v>1493</v>
      </c>
      <c r="E28407" t="s">
        <v>1177</v>
      </c>
      <c r="F28407" t="s">
        <v>109</v>
      </c>
      <c r="G28407" s="19">
        <v>913</v>
      </c>
      <c r="H28407" s="19">
        <v>902.38622999999995</v>
      </c>
      <c r="I28407" s="19">
        <v>1173.3865000000001</v>
      </c>
      <c r="J28407" s="19">
        <v>1314.6886999999999</v>
      </c>
      <c r="K28407" s="19">
        <v>657.78601000000003</v>
      </c>
      <c r="L28407" s="19">
        <v>1018.7243</v>
      </c>
      <c r="M28407" s="19">
        <v>600.47655999999995</v>
      </c>
      <c r="N28407" s="19">
        <v>6580.4481999999998</v>
      </c>
      <c r="O28407" s="17">
        <f t="shared" si="3544"/>
        <v>10956</v>
      </c>
      <c r="P28407" s="18">
        <f t="shared" si="3545"/>
        <v>10828.634759999999</v>
      </c>
      <c r="Q28407" s="18">
        <f t="shared" si="3546"/>
        <v>14080.638000000001</v>
      </c>
      <c r="R28407" s="18">
        <f t="shared" si="3547"/>
        <v>15776.2644</v>
      </c>
      <c r="S28407" s="18">
        <f t="shared" si="3548"/>
        <v>7893.4321200000004</v>
      </c>
      <c r="T28407" s="18">
        <f t="shared" si="3549"/>
        <v>12224.6916</v>
      </c>
      <c r="U28407" s="18">
        <f t="shared" si="3550"/>
        <v>7205.7187199999989</v>
      </c>
      <c r="V28407" s="18">
        <f t="shared" si="3551"/>
        <v>78965.378400000001</v>
      </c>
      <c r="W28407" s="21">
        <v>58828.91796875</v>
      </c>
      <c r="X28407" s="21">
        <v>133</v>
      </c>
      <c r="Y28407" s="21">
        <v>120</v>
      </c>
      <c r="Z28407" s="21">
        <v>46</v>
      </c>
      <c r="AA28407" s="21">
        <v>105</v>
      </c>
    </row>
    <row r="28408" spans="1:27" hidden="1" x14ac:dyDescent="0.35">
      <c r="A28408">
        <v>2869</v>
      </c>
      <c r="B28408" t="s">
        <v>127</v>
      </c>
      <c r="C28408">
        <v>0</v>
      </c>
      <c r="D28408" t="s">
        <v>1493</v>
      </c>
      <c r="E28408" t="s">
        <v>1177</v>
      </c>
      <c r="F28408" t="s">
        <v>13</v>
      </c>
      <c r="G28408" s="19">
        <v>556</v>
      </c>
      <c r="H28408" s="19">
        <v>469.18624999999997</v>
      </c>
      <c r="I28408" s="19">
        <v>1120.2026000000001</v>
      </c>
      <c r="J28408" s="19">
        <v>883.79834000000005</v>
      </c>
      <c r="K28408" s="19">
        <v>371.46541999999999</v>
      </c>
      <c r="L28408" s="19">
        <v>0</v>
      </c>
      <c r="M28408" s="19">
        <v>547.95672999999999</v>
      </c>
      <c r="N28408" s="19">
        <v>3948.6093999999998</v>
      </c>
      <c r="O28408" s="17">
        <f t="shared" si="3544"/>
        <v>6672</v>
      </c>
      <c r="P28408" s="18">
        <f t="shared" si="3545"/>
        <v>5630.2349999999997</v>
      </c>
      <c r="Q28408" s="18">
        <f t="shared" si="3546"/>
        <v>13442.431200000001</v>
      </c>
      <c r="R28408" s="18">
        <f t="shared" si="3547"/>
        <v>10605.58008</v>
      </c>
      <c r="S28408" s="18">
        <f t="shared" si="3548"/>
        <v>4457.5850399999999</v>
      </c>
      <c r="T28408" s="18">
        <f t="shared" si="3549"/>
        <v>0</v>
      </c>
      <c r="U28408" s="18">
        <f t="shared" si="3550"/>
        <v>6575.4807600000004</v>
      </c>
      <c r="V28408" s="18">
        <f t="shared" si="3551"/>
        <v>47383.3128</v>
      </c>
      <c r="W28408" s="21">
        <v>58828.91796875</v>
      </c>
      <c r="X28408" s="21">
        <v>133</v>
      </c>
      <c r="Y28408" s="21">
        <v>120</v>
      </c>
      <c r="Z28408" s="21">
        <v>46</v>
      </c>
      <c r="AA28408" s="21">
        <v>105</v>
      </c>
    </row>
    <row r="28409" spans="1:27" hidden="1" x14ac:dyDescent="0.35">
      <c r="A28409">
        <v>2869</v>
      </c>
      <c r="B28409" t="s">
        <v>127</v>
      </c>
      <c r="C28409">
        <v>0</v>
      </c>
      <c r="D28409" t="s">
        <v>1493</v>
      </c>
      <c r="E28409" t="s">
        <v>1177</v>
      </c>
      <c r="F28409" t="s">
        <v>14</v>
      </c>
      <c r="G28409" s="19">
        <v>701</v>
      </c>
      <c r="H28409" s="19">
        <v>583.94952000000001</v>
      </c>
      <c r="I28409" s="19">
        <v>1171.7092</v>
      </c>
      <c r="J28409" s="19">
        <v>1101.9956999999999</v>
      </c>
      <c r="K28409" s="19">
        <v>465.58785999999998</v>
      </c>
      <c r="L28409" s="19">
        <v>554.51404000000002</v>
      </c>
      <c r="M28409" s="19">
        <v>630.62274000000002</v>
      </c>
      <c r="N28409" s="19">
        <v>5209.3788999999997</v>
      </c>
      <c r="O28409" s="17">
        <f t="shared" si="3544"/>
        <v>8412</v>
      </c>
      <c r="P28409" s="18">
        <f t="shared" si="3545"/>
        <v>7007.3942399999996</v>
      </c>
      <c r="Q28409" s="18">
        <f t="shared" si="3546"/>
        <v>14060.510399999999</v>
      </c>
      <c r="R28409" s="18">
        <f t="shared" si="3547"/>
        <v>13223.948399999999</v>
      </c>
      <c r="S28409" s="18">
        <f t="shared" si="3548"/>
        <v>5587.0543199999993</v>
      </c>
      <c r="T28409" s="18">
        <f t="shared" si="3549"/>
        <v>6654.1684800000003</v>
      </c>
      <c r="U28409" s="18">
        <f t="shared" si="3550"/>
        <v>7567.4728800000003</v>
      </c>
      <c r="V28409" s="18">
        <f t="shared" si="3551"/>
        <v>62512.546799999996</v>
      </c>
      <c r="W28409" s="21">
        <v>58828.91796875</v>
      </c>
      <c r="X28409" s="21">
        <v>133</v>
      </c>
      <c r="Y28409" s="21">
        <v>120</v>
      </c>
      <c r="Z28409" s="21">
        <v>46</v>
      </c>
      <c r="AA28409" s="21">
        <v>105</v>
      </c>
    </row>
    <row r="28410" spans="1:27" hidden="1" x14ac:dyDescent="0.35">
      <c r="A28410">
        <v>2869</v>
      </c>
      <c r="B28410" t="s">
        <v>127</v>
      </c>
      <c r="C28410">
        <v>0</v>
      </c>
      <c r="D28410" t="s">
        <v>1493</v>
      </c>
      <c r="E28410" t="s">
        <v>1177</v>
      </c>
      <c r="F28410" t="s">
        <v>15</v>
      </c>
      <c r="G28410" s="19">
        <v>701</v>
      </c>
      <c r="H28410" s="19">
        <v>739.55951000000005</v>
      </c>
      <c r="I28410" s="19">
        <v>1204.4188999999999</v>
      </c>
      <c r="J28410" s="19">
        <v>1320.1931</v>
      </c>
      <c r="K28410" s="19">
        <v>521.97155999999995</v>
      </c>
      <c r="L28410" s="19">
        <v>909.49834999999996</v>
      </c>
      <c r="M28410" s="19">
        <v>612.04003999999998</v>
      </c>
      <c r="N28410" s="19">
        <v>6008.6815999999999</v>
      </c>
      <c r="O28410" s="17">
        <f t="shared" si="3544"/>
        <v>8412</v>
      </c>
      <c r="P28410" s="18">
        <f t="shared" si="3545"/>
        <v>8874.7141200000005</v>
      </c>
      <c r="Q28410" s="18">
        <f t="shared" si="3546"/>
        <v>14453.0268</v>
      </c>
      <c r="R28410" s="18">
        <f t="shared" si="3547"/>
        <v>15842.3172</v>
      </c>
      <c r="S28410" s="18">
        <f t="shared" si="3548"/>
        <v>6263.6587199999994</v>
      </c>
      <c r="T28410" s="18">
        <f t="shared" si="3549"/>
        <v>10913.9802</v>
      </c>
      <c r="U28410" s="18">
        <f t="shared" si="3550"/>
        <v>7344.4804800000002</v>
      </c>
      <c r="V28410" s="18">
        <f t="shared" si="3551"/>
        <v>72104.179199999999</v>
      </c>
      <c r="W28410" s="21">
        <v>58828.91796875</v>
      </c>
      <c r="X28410" s="21">
        <v>133</v>
      </c>
      <c r="Y28410" s="21">
        <v>120</v>
      </c>
      <c r="Z28410" s="21">
        <v>46</v>
      </c>
      <c r="AA28410" s="21">
        <v>105</v>
      </c>
    </row>
    <row r="28411" spans="1:27" hidden="1" x14ac:dyDescent="0.35">
      <c r="A28411">
        <v>2869</v>
      </c>
      <c r="B28411" t="s">
        <v>127</v>
      </c>
      <c r="C28411">
        <v>0</v>
      </c>
      <c r="D28411" t="s">
        <v>1493</v>
      </c>
      <c r="E28411" t="s">
        <v>1177</v>
      </c>
      <c r="F28411" t="s">
        <v>110</v>
      </c>
      <c r="G28411" s="19">
        <v>913</v>
      </c>
      <c r="H28411" s="19">
        <v>902.94597999999996</v>
      </c>
      <c r="I28411" s="19">
        <v>1271.7745</v>
      </c>
      <c r="J28411" s="19">
        <v>1538.3905999999999</v>
      </c>
      <c r="K28411" s="19">
        <v>657.98888999999997</v>
      </c>
      <c r="L28411" s="19">
        <v>1018.7243</v>
      </c>
      <c r="M28411" s="19">
        <v>683.89324999999997</v>
      </c>
      <c r="N28411" s="19">
        <v>6986.7178000000004</v>
      </c>
      <c r="O28411" s="17">
        <f t="shared" si="3544"/>
        <v>10956</v>
      </c>
      <c r="P28411" s="18">
        <f t="shared" si="3545"/>
        <v>10835.35176</v>
      </c>
      <c r="Q28411" s="18">
        <f t="shared" si="3546"/>
        <v>15261.294</v>
      </c>
      <c r="R28411" s="18">
        <f t="shared" si="3547"/>
        <v>18460.6872</v>
      </c>
      <c r="S28411" s="18">
        <f t="shared" si="3548"/>
        <v>7895.8666799999992</v>
      </c>
      <c r="T28411" s="18">
        <f t="shared" si="3549"/>
        <v>12224.6916</v>
      </c>
      <c r="U28411" s="18">
        <f t="shared" si="3550"/>
        <v>8206.7189999999991</v>
      </c>
      <c r="V28411" s="18">
        <f t="shared" si="3551"/>
        <v>83840.613600000012</v>
      </c>
      <c r="W28411" s="21">
        <v>58828.91796875</v>
      </c>
      <c r="X28411" s="21">
        <v>133</v>
      </c>
      <c r="Y28411" s="21">
        <v>120</v>
      </c>
      <c r="Z28411" s="21">
        <v>46</v>
      </c>
      <c r="AA28411" s="21">
        <v>105</v>
      </c>
    </row>
    <row r="28412" spans="1:27" hidden="1" x14ac:dyDescent="0.35">
      <c r="A28412">
        <v>2869</v>
      </c>
      <c r="B28412" t="s">
        <v>127</v>
      </c>
      <c r="C28412">
        <v>0</v>
      </c>
      <c r="D28412" t="s">
        <v>1493</v>
      </c>
      <c r="E28412" t="s">
        <v>1177</v>
      </c>
      <c r="F28412" t="s">
        <v>111</v>
      </c>
      <c r="G28412" s="19">
        <v>913</v>
      </c>
      <c r="H28412" s="19">
        <v>1104.9893999999999</v>
      </c>
      <c r="I28412" s="19">
        <v>1268.3988999999999</v>
      </c>
      <c r="J28412" s="19">
        <v>1756.5879</v>
      </c>
      <c r="K28412" s="19">
        <v>731.19713999999999</v>
      </c>
      <c r="L28412" s="19">
        <v>1018.7243</v>
      </c>
      <c r="M28412" s="19">
        <v>636.95636000000002</v>
      </c>
      <c r="N28412" s="19">
        <v>7429.8540000000003</v>
      </c>
      <c r="O28412" s="17">
        <f t="shared" si="3544"/>
        <v>10956</v>
      </c>
      <c r="P28412" s="18">
        <f t="shared" si="3545"/>
        <v>13259.872799999999</v>
      </c>
      <c r="Q28412" s="18">
        <f t="shared" si="3546"/>
        <v>15220.786799999998</v>
      </c>
      <c r="R28412" s="18">
        <f t="shared" si="3547"/>
        <v>21079.054799999998</v>
      </c>
      <c r="S28412" s="18">
        <f t="shared" si="3548"/>
        <v>8774.365679999999</v>
      </c>
      <c r="T28412" s="18">
        <f t="shared" si="3549"/>
        <v>12224.6916</v>
      </c>
      <c r="U28412" s="18">
        <f t="shared" si="3550"/>
        <v>7643.4763199999998</v>
      </c>
      <c r="V28412" s="18">
        <f t="shared" si="3551"/>
        <v>89158.248000000007</v>
      </c>
      <c r="W28412" s="21">
        <v>58828.91796875</v>
      </c>
      <c r="X28412" s="21">
        <v>133</v>
      </c>
      <c r="Y28412" s="21">
        <v>120</v>
      </c>
      <c r="Z28412" s="21">
        <v>46</v>
      </c>
      <c r="AA28412" s="21">
        <v>105</v>
      </c>
    </row>
    <row r="28413" spans="1:27" x14ac:dyDescent="0.35">
      <c r="A28413">
        <v>2230</v>
      </c>
      <c r="B28413" t="s">
        <v>145</v>
      </c>
      <c r="C28413">
        <v>1</v>
      </c>
      <c r="D28413" t="s">
        <v>4142</v>
      </c>
      <c r="E28413" t="s">
        <v>4181</v>
      </c>
      <c r="F28413" t="s">
        <v>10</v>
      </c>
      <c r="G28413" s="19">
        <v>612.23302999999999</v>
      </c>
      <c r="H28413" s="19">
        <v>270.61788999999999</v>
      </c>
      <c r="I28413" s="19">
        <v>813.38538000000005</v>
      </c>
      <c r="J28413" s="19">
        <v>417.12331999999998</v>
      </c>
      <c r="K28413" s="19">
        <v>319.89172000000002</v>
      </c>
      <c r="L28413" s="19">
        <v>0</v>
      </c>
      <c r="M28413" s="19">
        <v>446.66602</v>
      </c>
      <c r="N28413" s="19">
        <v>2879.9175</v>
      </c>
      <c r="O28413" s="17">
        <f t="shared" si="3544"/>
        <v>7346.7963600000003</v>
      </c>
      <c r="P28413" s="18">
        <f t="shared" si="3545"/>
        <v>3247.4146799999999</v>
      </c>
      <c r="Q28413" s="18">
        <f t="shared" si="3546"/>
        <v>9760.6245600000002</v>
      </c>
      <c r="R28413" s="18">
        <f t="shared" si="3547"/>
        <v>5005.47984</v>
      </c>
      <c r="S28413" s="18">
        <f t="shared" si="3548"/>
        <v>3838.70064</v>
      </c>
      <c r="T28413" s="18">
        <f t="shared" si="3549"/>
        <v>0</v>
      </c>
      <c r="U28413" s="18">
        <f t="shared" si="3550"/>
        <v>5359.9922399999996</v>
      </c>
      <c r="V28413" s="18">
        <f t="shared" si="3551"/>
        <v>34559.01</v>
      </c>
      <c r="W28413" s="21">
        <v>72560.6640625</v>
      </c>
      <c r="X28413" s="21">
        <v>77</v>
      </c>
      <c r="Y28413" s="21">
        <v>16</v>
      </c>
      <c r="Z28413" s="21">
        <v>66</v>
      </c>
      <c r="AA28413" s="21">
        <v>11</v>
      </c>
    </row>
    <row r="28414" spans="1:27" hidden="1" x14ac:dyDescent="0.35">
      <c r="A28414">
        <v>2870</v>
      </c>
      <c r="B28414" t="s">
        <v>127</v>
      </c>
      <c r="C28414">
        <v>1</v>
      </c>
      <c r="D28414" t="s">
        <v>4307</v>
      </c>
      <c r="E28414" t="s">
        <v>1567</v>
      </c>
      <c r="F28414" t="s">
        <v>11</v>
      </c>
      <c r="G28414" s="19">
        <v>1306.0679</v>
      </c>
      <c r="H28414" s="19">
        <v>411.56698999999998</v>
      </c>
      <c r="I28414" s="19">
        <v>976.34124999999995</v>
      </c>
      <c r="J28414" s="19">
        <v>628.82372999999995</v>
      </c>
      <c r="K28414" s="19">
        <v>622.36688000000004</v>
      </c>
      <c r="L28414" s="19">
        <v>871.13666000000001</v>
      </c>
      <c r="M28414" s="19">
        <v>810.53448000000003</v>
      </c>
      <c r="N28414" s="19">
        <v>5626.8379000000004</v>
      </c>
      <c r="O28414" s="17">
        <f t="shared" si="3544"/>
        <v>15672.8148</v>
      </c>
      <c r="P28414" s="18">
        <f t="shared" si="3545"/>
        <v>4938.8038799999995</v>
      </c>
      <c r="Q28414" s="18">
        <f t="shared" si="3546"/>
        <v>11716.094999999999</v>
      </c>
      <c r="R28414" s="18">
        <f t="shared" si="3547"/>
        <v>7545.884759999999</v>
      </c>
      <c r="S28414" s="18">
        <f t="shared" si="3548"/>
        <v>7468.4025600000004</v>
      </c>
      <c r="T28414" s="18">
        <f t="shared" si="3549"/>
        <v>10453.63992</v>
      </c>
      <c r="U28414" s="18">
        <f t="shared" si="3550"/>
        <v>9726.4137599999995</v>
      </c>
      <c r="V28414" s="18">
        <f t="shared" si="3551"/>
        <v>67522.054800000013</v>
      </c>
      <c r="W28414" s="21">
        <v>98285.734375</v>
      </c>
      <c r="X28414" s="21">
        <v>133</v>
      </c>
      <c r="Y28414" s="21">
        <v>24</v>
      </c>
      <c r="Z28414" s="21">
        <v>109</v>
      </c>
      <c r="AA28414" s="21">
        <v>22</v>
      </c>
    </row>
    <row r="28415" spans="1:27" hidden="1" x14ac:dyDescent="0.35">
      <c r="A28415">
        <v>2870</v>
      </c>
      <c r="B28415" t="s">
        <v>127</v>
      </c>
      <c r="C28415">
        <v>1</v>
      </c>
      <c r="D28415" t="s">
        <v>4307</v>
      </c>
      <c r="E28415" t="s">
        <v>1567</v>
      </c>
      <c r="F28415" t="s">
        <v>12</v>
      </c>
      <c r="G28415" s="19">
        <v>1306.0679</v>
      </c>
      <c r="H28415" s="19">
        <v>603.01433999999995</v>
      </c>
      <c r="I28415" s="19">
        <v>1053.1566</v>
      </c>
      <c r="J28415" s="19">
        <v>841.52410999999995</v>
      </c>
      <c r="K28415" s="19">
        <v>691.73577999999998</v>
      </c>
      <c r="L28415" s="19">
        <v>1460.9688000000001</v>
      </c>
      <c r="M28415" s="19">
        <v>994.10155999999995</v>
      </c>
      <c r="N28415" s="19">
        <v>6950.5688</v>
      </c>
      <c r="O28415" s="17">
        <f t="shared" si="3544"/>
        <v>15672.8148</v>
      </c>
      <c r="P28415" s="18">
        <f t="shared" si="3545"/>
        <v>7236.1720799999994</v>
      </c>
      <c r="Q28415" s="18">
        <f t="shared" si="3546"/>
        <v>12637.879199999999</v>
      </c>
      <c r="R28415" s="18">
        <f t="shared" si="3547"/>
        <v>10098.28932</v>
      </c>
      <c r="S28415" s="18">
        <f t="shared" si="3548"/>
        <v>8300.8293599999997</v>
      </c>
      <c r="T28415" s="18">
        <f t="shared" si="3549"/>
        <v>17531.625599999999</v>
      </c>
      <c r="U28415" s="18">
        <f t="shared" si="3550"/>
        <v>11929.218719999999</v>
      </c>
      <c r="V28415" s="18">
        <f t="shared" si="3551"/>
        <v>83406.825599999996</v>
      </c>
      <c r="W28415" s="21">
        <v>98285.734375</v>
      </c>
      <c r="X28415" s="21">
        <v>133</v>
      </c>
      <c r="Y28415" s="21">
        <v>24</v>
      </c>
      <c r="Z28415" s="21">
        <v>109</v>
      </c>
      <c r="AA28415" s="21">
        <v>22</v>
      </c>
    </row>
    <row r="28416" spans="1:27" hidden="1" x14ac:dyDescent="0.35">
      <c r="A28416">
        <v>2870</v>
      </c>
      <c r="B28416" t="s">
        <v>127</v>
      </c>
      <c r="C28416">
        <v>1</v>
      </c>
      <c r="D28416" t="s">
        <v>4307</v>
      </c>
      <c r="E28416" t="s">
        <v>1567</v>
      </c>
      <c r="F28416" t="s">
        <v>108</v>
      </c>
      <c r="G28416" s="19">
        <v>1727.1989000000001</v>
      </c>
      <c r="H28416" s="19">
        <v>804.44775000000004</v>
      </c>
      <c r="I28416" s="19">
        <v>1108.7094999999999</v>
      </c>
      <c r="J28416" s="19">
        <v>1054.2246</v>
      </c>
      <c r="K28416" s="19">
        <v>917.31537000000003</v>
      </c>
      <c r="L28416" s="19">
        <v>1642.4556</v>
      </c>
      <c r="M28416" s="19">
        <v>1346.3510000000001</v>
      </c>
      <c r="N28416" s="19">
        <v>8600.7021000000004</v>
      </c>
      <c r="O28416" s="17">
        <f t="shared" si="3544"/>
        <v>20726.3868</v>
      </c>
      <c r="P28416" s="18">
        <f t="shared" si="3545"/>
        <v>9653.3729999999996</v>
      </c>
      <c r="Q28416" s="18">
        <f t="shared" si="3546"/>
        <v>13304.513999999999</v>
      </c>
      <c r="R28416" s="18">
        <f t="shared" si="3547"/>
        <v>12650.6952</v>
      </c>
      <c r="S28416" s="18">
        <f t="shared" si="3548"/>
        <v>11007.784439999999</v>
      </c>
      <c r="T28416" s="18">
        <f t="shared" si="3549"/>
        <v>19709.467199999999</v>
      </c>
      <c r="U28416" s="18">
        <f t="shared" si="3550"/>
        <v>16156.212000000001</v>
      </c>
      <c r="V28416" s="18">
        <f t="shared" si="3551"/>
        <v>103208.4252</v>
      </c>
      <c r="W28416" s="21">
        <v>98285.734375</v>
      </c>
      <c r="X28416" s="21">
        <v>133</v>
      </c>
      <c r="Y28416" s="21">
        <v>24</v>
      </c>
      <c r="Z28416" s="21">
        <v>109</v>
      </c>
      <c r="AA28416" s="21">
        <v>22</v>
      </c>
    </row>
    <row r="28417" spans="1:27" hidden="1" x14ac:dyDescent="0.35">
      <c r="A28417">
        <v>2870</v>
      </c>
      <c r="B28417" t="s">
        <v>127</v>
      </c>
      <c r="C28417">
        <v>1</v>
      </c>
      <c r="D28417" t="s">
        <v>4307</v>
      </c>
      <c r="E28417" t="s">
        <v>1567</v>
      </c>
      <c r="F28417" t="s">
        <v>109</v>
      </c>
      <c r="G28417" s="19">
        <v>1727.1989000000001</v>
      </c>
      <c r="H28417" s="19">
        <v>984.69848999999999</v>
      </c>
      <c r="I28417" s="19">
        <v>1187.9772</v>
      </c>
      <c r="J28417" s="19">
        <v>1266.925</v>
      </c>
      <c r="K28417" s="19">
        <v>982.62738000000002</v>
      </c>
      <c r="L28417" s="19">
        <v>1642.4556</v>
      </c>
      <c r="M28417" s="19">
        <v>1393.0404000000001</v>
      </c>
      <c r="N28417" s="19">
        <v>9184.9228999999996</v>
      </c>
      <c r="O28417" s="17">
        <f t="shared" si="3544"/>
        <v>20726.3868</v>
      </c>
      <c r="P28417" s="18">
        <f t="shared" si="3545"/>
        <v>11816.381880000001</v>
      </c>
      <c r="Q28417" s="18">
        <f t="shared" si="3546"/>
        <v>14255.7264</v>
      </c>
      <c r="R28417" s="18">
        <f t="shared" si="3547"/>
        <v>15203.099999999999</v>
      </c>
      <c r="S28417" s="18">
        <f t="shared" si="3548"/>
        <v>11791.528560000001</v>
      </c>
      <c r="T28417" s="18">
        <f t="shared" si="3549"/>
        <v>19709.467199999999</v>
      </c>
      <c r="U28417" s="18">
        <f t="shared" si="3550"/>
        <v>16716.484800000002</v>
      </c>
      <c r="V28417" s="18">
        <f t="shared" si="3551"/>
        <v>110219.0748</v>
      </c>
      <c r="W28417" s="21">
        <v>98285.734375</v>
      </c>
      <c r="X28417" s="21">
        <v>133</v>
      </c>
      <c r="Y28417" s="21">
        <v>24</v>
      </c>
      <c r="Z28417" s="21">
        <v>109</v>
      </c>
      <c r="AA28417" s="21">
        <v>22</v>
      </c>
    </row>
    <row r="28418" spans="1:27" hidden="1" x14ac:dyDescent="0.35">
      <c r="A28418">
        <v>2870</v>
      </c>
      <c r="B28418" t="s">
        <v>127</v>
      </c>
      <c r="C28418">
        <v>1</v>
      </c>
      <c r="D28418" t="s">
        <v>4307</v>
      </c>
      <c r="E28418" t="s">
        <v>1567</v>
      </c>
      <c r="F28418" t="s">
        <v>13</v>
      </c>
      <c r="G28418" s="19">
        <v>1145.4766</v>
      </c>
      <c r="H28418" s="19">
        <v>511.98363999999998</v>
      </c>
      <c r="I28418" s="19">
        <v>1095.6081999999999</v>
      </c>
      <c r="J28418" s="19">
        <v>832.24663999999996</v>
      </c>
      <c r="K28418" s="19">
        <v>600.56317000000001</v>
      </c>
      <c r="L28418" s="19">
        <v>0</v>
      </c>
      <c r="M28418" s="19">
        <v>753.52959999999996</v>
      </c>
      <c r="N28418" s="19">
        <v>4939.4076999999997</v>
      </c>
      <c r="O28418" s="17">
        <f t="shared" si="3544"/>
        <v>13745.7192</v>
      </c>
      <c r="P28418" s="18">
        <f t="shared" si="3545"/>
        <v>6143.80368</v>
      </c>
      <c r="Q28418" s="18">
        <f t="shared" si="3546"/>
        <v>13147.2984</v>
      </c>
      <c r="R28418" s="18">
        <f t="shared" si="3547"/>
        <v>9986.9596799999999</v>
      </c>
      <c r="S28418" s="18">
        <f t="shared" si="3548"/>
        <v>7206.7580400000006</v>
      </c>
      <c r="T28418" s="18">
        <f t="shared" si="3549"/>
        <v>0</v>
      </c>
      <c r="U28418" s="18">
        <f t="shared" si="3550"/>
        <v>9042.3552</v>
      </c>
      <c r="V28418" s="18">
        <f t="shared" si="3551"/>
        <v>59272.892399999997</v>
      </c>
      <c r="W28418" s="21">
        <v>98285.734375</v>
      </c>
      <c r="X28418" s="21">
        <v>133</v>
      </c>
      <c r="Y28418" s="21">
        <v>24</v>
      </c>
      <c r="Z28418" s="21">
        <v>109</v>
      </c>
      <c r="AA28418" s="21">
        <v>22</v>
      </c>
    </row>
    <row r="28419" spans="1:27" hidden="1" x14ac:dyDescent="0.35">
      <c r="A28419">
        <v>2870</v>
      </c>
      <c r="B28419" t="s">
        <v>127</v>
      </c>
      <c r="C28419">
        <v>1</v>
      </c>
      <c r="D28419" t="s">
        <v>4307</v>
      </c>
      <c r="E28419" t="s">
        <v>1567</v>
      </c>
      <c r="F28419" t="s">
        <v>14</v>
      </c>
      <c r="G28419" s="19">
        <v>1306.0679</v>
      </c>
      <c r="H28419" s="19">
        <v>637.21514999999999</v>
      </c>
      <c r="I28419" s="19">
        <v>1168.4117000000001</v>
      </c>
      <c r="J28419" s="19">
        <v>1044.9469999999999</v>
      </c>
      <c r="K28419" s="19">
        <v>704.12805000000003</v>
      </c>
      <c r="L28419" s="19">
        <v>871.13666000000001</v>
      </c>
      <c r="M28419" s="19">
        <v>941.13477</v>
      </c>
      <c r="N28419" s="19">
        <v>6673.0410000000002</v>
      </c>
      <c r="O28419" s="17">
        <f t="shared" ref="O28419:O28482" si="3552">G28419*12</f>
        <v>15672.8148</v>
      </c>
      <c r="P28419" s="18">
        <f t="shared" ref="P28419:P28482" si="3553">H28419*12</f>
        <v>7646.5817999999999</v>
      </c>
      <c r="Q28419" s="18">
        <f t="shared" ref="Q28419:Q28482" si="3554">I28419*12</f>
        <v>14020.940400000001</v>
      </c>
      <c r="R28419" s="18">
        <f t="shared" ref="R28419:R28482" si="3555">J28419*12</f>
        <v>12539.363999999998</v>
      </c>
      <c r="S28419" s="18">
        <f t="shared" ref="S28419:S28482" si="3556">K28419*12</f>
        <v>8449.5365999999995</v>
      </c>
      <c r="T28419" s="18">
        <f t="shared" ref="T28419:T28482" si="3557">L28419*12</f>
        <v>10453.63992</v>
      </c>
      <c r="U28419" s="18">
        <f t="shared" ref="U28419:U28482" si="3558">M28419*12</f>
        <v>11293.61724</v>
      </c>
      <c r="V28419" s="18">
        <f t="shared" ref="V28419:V28482" si="3559">N28419*12</f>
        <v>80076.491999999998</v>
      </c>
      <c r="W28419" s="21">
        <v>98285.734375</v>
      </c>
      <c r="X28419" s="21">
        <v>133</v>
      </c>
      <c r="Y28419" s="21">
        <v>24</v>
      </c>
      <c r="Z28419" s="21">
        <v>109</v>
      </c>
      <c r="AA28419" s="21">
        <v>22</v>
      </c>
    </row>
    <row r="28420" spans="1:27" hidden="1" x14ac:dyDescent="0.35">
      <c r="A28420">
        <v>2870</v>
      </c>
      <c r="B28420" t="s">
        <v>127</v>
      </c>
      <c r="C28420">
        <v>1</v>
      </c>
      <c r="D28420" t="s">
        <v>4307</v>
      </c>
      <c r="E28420" t="s">
        <v>1567</v>
      </c>
      <c r="F28420" t="s">
        <v>15</v>
      </c>
      <c r="G28420" s="19">
        <v>1306.0679</v>
      </c>
      <c r="H28420" s="19">
        <v>807.01922999999999</v>
      </c>
      <c r="I28420" s="19">
        <v>1221.1626000000001</v>
      </c>
      <c r="J28420" s="19">
        <v>1257.6475</v>
      </c>
      <c r="K28420" s="19">
        <v>765.65479000000005</v>
      </c>
      <c r="L28420" s="19">
        <v>1460.9688000000001</v>
      </c>
      <c r="M28420" s="19">
        <v>1002.9173</v>
      </c>
      <c r="N28420" s="19">
        <v>7821.4380000000001</v>
      </c>
      <c r="O28420" s="17">
        <f t="shared" si="3552"/>
        <v>15672.8148</v>
      </c>
      <c r="P28420" s="18">
        <f t="shared" si="3553"/>
        <v>9684.2307600000004</v>
      </c>
      <c r="Q28420" s="18">
        <f t="shared" si="3554"/>
        <v>14653.951200000001</v>
      </c>
      <c r="R28420" s="18">
        <f t="shared" si="3555"/>
        <v>15091.77</v>
      </c>
      <c r="S28420" s="18">
        <f t="shared" si="3556"/>
        <v>9187.8574800000006</v>
      </c>
      <c r="T28420" s="18">
        <f t="shared" si="3557"/>
        <v>17531.625599999999</v>
      </c>
      <c r="U28420" s="18">
        <f t="shared" si="3558"/>
        <v>12035.007599999999</v>
      </c>
      <c r="V28420" s="18">
        <f t="shared" si="3559"/>
        <v>93857.255999999994</v>
      </c>
      <c r="W28420" s="21">
        <v>98285.734375</v>
      </c>
      <c r="X28420" s="21">
        <v>133</v>
      </c>
      <c r="Y28420" s="21">
        <v>24</v>
      </c>
      <c r="Z28420" s="21">
        <v>109</v>
      </c>
      <c r="AA28420" s="21">
        <v>22</v>
      </c>
    </row>
    <row r="28421" spans="1:27" hidden="1" x14ac:dyDescent="0.35">
      <c r="A28421">
        <v>2870</v>
      </c>
      <c r="B28421" t="s">
        <v>127</v>
      </c>
      <c r="C28421">
        <v>1</v>
      </c>
      <c r="D28421" t="s">
        <v>4307</v>
      </c>
      <c r="E28421" t="s">
        <v>1567</v>
      </c>
      <c r="F28421" t="s">
        <v>110</v>
      </c>
      <c r="G28421" s="19">
        <v>1727.1989000000001</v>
      </c>
      <c r="H28421" s="19">
        <v>985.30913999999996</v>
      </c>
      <c r="I28421" s="19">
        <v>1304.7492999999999</v>
      </c>
      <c r="J28421" s="19">
        <v>1470.3479</v>
      </c>
      <c r="K28421" s="19">
        <v>982.84862999999996</v>
      </c>
      <c r="L28421" s="19">
        <v>1642.4556</v>
      </c>
      <c r="M28421" s="19">
        <v>1281.3340000000001</v>
      </c>
      <c r="N28421" s="19">
        <v>9394.2432000000008</v>
      </c>
      <c r="O28421" s="17">
        <f t="shared" si="3552"/>
        <v>20726.3868</v>
      </c>
      <c r="P28421" s="18">
        <f t="shared" si="3553"/>
        <v>11823.70968</v>
      </c>
      <c r="Q28421" s="18">
        <f t="shared" si="3554"/>
        <v>15656.991599999999</v>
      </c>
      <c r="R28421" s="18">
        <f t="shared" si="3555"/>
        <v>17644.174800000001</v>
      </c>
      <c r="S28421" s="18">
        <f t="shared" si="3556"/>
        <v>11794.183559999999</v>
      </c>
      <c r="T28421" s="18">
        <f t="shared" si="3557"/>
        <v>19709.467199999999</v>
      </c>
      <c r="U28421" s="18">
        <f t="shared" si="3558"/>
        <v>15376.008000000002</v>
      </c>
      <c r="V28421" s="18">
        <f t="shared" si="3559"/>
        <v>112730.91840000001</v>
      </c>
      <c r="W28421" s="21">
        <v>98285.734375</v>
      </c>
      <c r="X28421" s="21">
        <v>133</v>
      </c>
      <c r="Y28421" s="21">
        <v>24</v>
      </c>
      <c r="Z28421" s="21">
        <v>109</v>
      </c>
      <c r="AA28421" s="21">
        <v>22</v>
      </c>
    </row>
    <row r="28422" spans="1:27" hidden="1" x14ac:dyDescent="0.35">
      <c r="A28422">
        <v>2870</v>
      </c>
      <c r="B28422" t="s">
        <v>127</v>
      </c>
      <c r="C28422">
        <v>1</v>
      </c>
      <c r="D28422" t="s">
        <v>4307</v>
      </c>
      <c r="E28422" t="s">
        <v>1567</v>
      </c>
      <c r="F28422" t="s">
        <v>111</v>
      </c>
      <c r="G28422" s="19">
        <v>1727.1989000000001</v>
      </c>
      <c r="H28422" s="19">
        <v>1205.7823000000001</v>
      </c>
      <c r="I28422" s="19">
        <v>1320.2695000000001</v>
      </c>
      <c r="J28422" s="19">
        <v>1683.0482</v>
      </c>
      <c r="K28422" s="19">
        <v>1062.7347</v>
      </c>
      <c r="L28422" s="19">
        <v>1642.4556</v>
      </c>
      <c r="M28422" s="19">
        <v>1292.9727</v>
      </c>
      <c r="N28422" s="19">
        <v>9934.4619000000002</v>
      </c>
      <c r="O28422" s="17">
        <f t="shared" si="3552"/>
        <v>20726.3868</v>
      </c>
      <c r="P28422" s="18">
        <f t="shared" si="3553"/>
        <v>14469.387600000002</v>
      </c>
      <c r="Q28422" s="18">
        <f t="shared" si="3554"/>
        <v>15843.234</v>
      </c>
      <c r="R28422" s="18">
        <f t="shared" si="3555"/>
        <v>20196.578399999999</v>
      </c>
      <c r="S28422" s="18">
        <f t="shared" si="3556"/>
        <v>12752.8164</v>
      </c>
      <c r="T28422" s="18">
        <f t="shared" si="3557"/>
        <v>19709.467199999999</v>
      </c>
      <c r="U28422" s="18">
        <f t="shared" si="3558"/>
        <v>15515.672399999999</v>
      </c>
      <c r="V28422" s="18">
        <f t="shared" si="3559"/>
        <v>119213.5428</v>
      </c>
      <c r="W28422" s="21">
        <v>98285.734375</v>
      </c>
      <c r="X28422" s="21">
        <v>133</v>
      </c>
      <c r="Y28422" s="21">
        <v>24</v>
      </c>
      <c r="Z28422" s="21">
        <v>109</v>
      </c>
      <c r="AA28422" s="21">
        <v>22</v>
      </c>
    </row>
    <row r="28423" spans="1:27" x14ac:dyDescent="0.35">
      <c r="A28423">
        <v>2231</v>
      </c>
      <c r="B28423" t="s">
        <v>145</v>
      </c>
      <c r="C28423">
        <v>1</v>
      </c>
      <c r="D28423" t="s">
        <v>4142</v>
      </c>
      <c r="E28423" t="s">
        <v>4183</v>
      </c>
      <c r="F28423" t="s">
        <v>10</v>
      </c>
      <c r="G28423" s="19">
        <v>627.09649999999999</v>
      </c>
      <c r="H28423" s="19">
        <v>280.12839000000002</v>
      </c>
      <c r="I28423" s="19">
        <v>941.36841000000004</v>
      </c>
      <c r="J28423" s="19">
        <v>417.12331999999998</v>
      </c>
      <c r="K28423" s="19">
        <v>328.72332999999998</v>
      </c>
      <c r="L28423" s="19">
        <v>0</v>
      </c>
      <c r="M28423" s="19">
        <v>487.34487999999999</v>
      </c>
      <c r="N28423" s="19">
        <v>3081.7849000000001</v>
      </c>
      <c r="O28423" s="17">
        <f t="shared" si="3552"/>
        <v>7525.1579999999994</v>
      </c>
      <c r="P28423" s="18">
        <f t="shared" si="3553"/>
        <v>3361.5406800000001</v>
      </c>
      <c r="Q28423" s="18">
        <f t="shared" si="3554"/>
        <v>11296.42092</v>
      </c>
      <c r="R28423" s="18">
        <f t="shared" si="3555"/>
        <v>5005.47984</v>
      </c>
      <c r="S28423" s="18">
        <f t="shared" si="3556"/>
        <v>3944.6799599999995</v>
      </c>
      <c r="T28423" s="18">
        <f t="shared" si="3557"/>
        <v>0</v>
      </c>
      <c r="U28423" s="18">
        <f t="shared" si="3558"/>
        <v>5848.1385599999994</v>
      </c>
      <c r="V28423" s="18">
        <f t="shared" si="3559"/>
        <v>36981.418799999999</v>
      </c>
      <c r="W28423" s="21">
        <v>76038.5234375</v>
      </c>
      <c r="X28423" s="21">
        <v>77</v>
      </c>
      <c r="Y28423" s="21">
        <v>5</v>
      </c>
      <c r="Z28423" s="21">
        <v>69</v>
      </c>
      <c r="AA28423" s="21">
        <v>8</v>
      </c>
    </row>
    <row r="28424" spans="1:27" hidden="1" x14ac:dyDescent="0.35">
      <c r="A28424">
        <v>2871</v>
      </c>
      <c r="B28424" t="s">
        <v>127</v>
      </c>
      <c r="C28424">
        <v>1</v>
      </c>
      <c r="D28424" t="s">
        <v>1154</v>
      </c>
      <c r="E28424" t="s">
        <v>160</v>
      </c>
      <c r="F28424" t="s">
        <v>11</v>
      </c>
      <c r="G28424" s="19">
        <v>1208.3978999999999</v>
      </c>
      <c r="H28424" s="19">
        <v>440.87356999999997</v>
      </c>
      <c r="I28424" s="19">
        <v>1118.9983999999999</v>
      </c>
      <c r="J28424" s="19">
        <v>646.78619000000003</v>
      </c>
      <c r="K28424" s="19">
        <v>597.59613000000002</v>
      </c>
      <c r="L28424" s="19">
        <v>832.25336000000004</v>
      </c>
      <c r="M28424" s="19">
        <v>820.12627999999995</v>
      </c>
      <c r="N28424" s="19">
        <v>5665.0316999999995</v>
      </c>
      <c r="O28424" s="17">
        <f t="shared" si="3552"/>
        <v>14500.774799999999</v>
      </c>
      <c r="P28424" s="18">
        <f t="shared" si="3553"/>
        <v>5290.4828399999997</v>
      </c>
      <c r="Q28424" s="18">
        <f t="shared" si="3554"/>
        <v>13427.980799999999</v>
      </c>
      <c r="R28424" s="18">
        <f t="shared" si="3555"/>
        <v>7761.4342800000004</v>
      </c>
      <c r="S28424" s="18">
        <f t="shared" si="3556"/>
        <v>7171.1535600000007</v>
      </c>
      <c r="T28424" s="18">
        <f t="shared" si="3557"/>
        <v>9987.0403200000001</v>
      </c>
      <c r="U28424" s="18">
        <f t="shared" si="3558"/>
        <v>9841.5153599999994</v>
      </c>
      <c r="V28424" s="18">
        <f t="shared" si="3559"/>
        <v>67980.380399999995</v>
      </c>
      <c r="W28424" s="21">
        <v>105748.7109375</v>
      </c>
      <c r="X28424" s="21">
        <v>133</v>
      </c>
      <c r="Y28424" s="21">
        <v>22</v>
      </c>
      <c r="Z28424" s="21">
        <v>118</v>
      </c>
      <c r="AA28424" s="21">
        <v>16</v>
      </c>
    </row>
    <row r="28425" spans="1:27" hidden="1" x14ac:dyDescent="0.35">
      <c r="A28425">
        <v>2871</v>
      </c>
      <c r="B28425" t="s">
        <v>127</v>
      </c>
      <c r="C28425">
        <v>1</v>
      </c>
      <c r="D28425" t="s">
        <v>1154</v>
      </c>
      <c r="E28425" t="s">
        <v>160</v>
      </c>
      <c r="F28425" t="s">
        <v>12</v>
      </c>
      <c r="G28425" s="19">
        <v>1208.3978999999999</v>
      </c>
      <c r="H28425" s="19">
        <v>645.95348999999999</v>
      </c>
      <c r="I28425" s="19">
        <v>1239.5391999999999</v>
      </c>
      <c r="J28425" s="19">
        <v>865.44903999999997</v>
      </c>
      <c r="K28425" s="19">
        <v>671.90466000000004</v>
      </c>
      <c r="L28425" s="19">
        <v>1395.7582</v>
      </c>
      <c r="M28425" s="19">
        <v>1021.6634</v>
      </c>
      <c r="N28425" s="19">
        <v>7048.6660000000002</v>
      </c>
      <c r="O28425" s="17">
        <f t="shared" si="3552"/>
        <v>14500.774799999999</v>
      </c>
      <c r="P28425" s="18">
        <f t="shared" si="3553"/>
        <v>7751.4418800000003</v>
      </c>
      <c r="Q28425" s="18">
        <f t="shared" si="3554"/>
        <v>14874.470399999998</v>
      </c>
      <c r="R28425" s="18">
        <f t="shared" si="3555"/>
        <v>10385.38848</v>
      </c>
      <c r="S28425" s="18">
        <f t="shared" si="3556"/>
        <v>8062.85592</v>
      </c>
      <c r="T28425" s="18">
        <f t="shared" si="3557"/>
        <v>16749.098399999999</v>
      </c>
      <c r="U28425" s="18">
        <f t="shared" si="3558"/>
        <v>12259.960800000001</v>
      </c>
      <c r="V28425" s="18">
        <f t="shared" si="3559"/>
        <v>84583.991999999998</v>
      </c>
      <c r="W28425" s="21">
        <v>105748.7109375</v>
      </c>
      <c r="X28425" s="21">
        <v>133</v>
      </c>
      <c r="Y28425" s="21">
        <v>22</v>
      </c>
      <c r="Z28425" s="21">
        <v>118</v>
      </c>
      <c r="AA28425" s="21">
        <v>16</v>
      </c>
    </row>
    <row r="28426" spans="1:27" hidden="1" x14ac:dyDescent="0.35">
      <c r="A28426">
        <v>2871</v>
      </c>
      <c r="B28426" t="s">
        <v>127</v>
      </c>
      <c r="C28426">
        <v>1</v>
      </c>
      <c r="D28426" t="s">
        <v>1154</v>
      </c>
      <c r="E28426" t="s">
        <v>160</v>
      </c>
      <c r="F28426" t="s">
        <v>108</v>
      </c>
      <c r="G28426" s="19">
        <v>1549.3511000000001</v>
      </c>
      <c r="H28426" s="19">
        <v>861.73046999999997</v>
      </c>
      <c r="I28426" s="19">
        <v>1292.4844000000001</v>
      </c>
      <c r="J28426" s="19">
        <v>1084.1117999999999</v>
      </c>
      <c r="K28426" s="19">
        <v>873.62994000000003</v>
      </c>
      <c r="L28426" s="19">
        <v>1569.1442</v>
      </c>
      <c r="M28426" s="19">
        <v>1336.0083999999999</v>
      </c>
      <c r="N28426" s="19">
        <v>8566.4599999999991</v>
      </c>
      <c r="O28426" s="17">
        <f t="shared" si="3552"/>
        <v>18592.213200000002</v>
      </c>
      <c r="P28426" s="18">
        <f t="shared" si="3553"/>
        <v>10340.76564</v>
      </c>
      <c r="Q28426" s="18">
        <f t="shared" si="3554"/>
        <v>15509.8128</v>
      </c>
      <c r="R28426" s="18">
        <f t="shared" si="3555"/>
        <v>13009.3416</v>
      </c>
      <c r="S28426" s="18">
        <f t="shared" si="3556"/>
        <v>10483.559280000001</v>
      </c>
      <c r="T28426" s="18">
        <f t="shared" si="3557"/>
        <v>18829.7304</v>
      </c>
      <c r="U28426" s="18">
        <f t="shared" si="3558"/>
        <v>16032.1008</v>
      </c>
      <c r="V28426" s="18">
        <f t="shared" si="3559"/>
        <v>102797.51999999999</v>
      </c>
      <c r="W28426" s="21">
        <v>105748.7109375</v>
      </c>
      <c r="X28426" s="21">
        <v>133</v>
      </c>
      <c r="Y28426" s="21">
        <v>22</v>
      </c>
      <c r="Z28426" s="21">
        <v>118</v>
      </c>
      <c r="AA28426" s="21">
        <v>16</v>
      </c>
    </row>
    <row r="28427" spans="1:27" hidden="1" x14ac:dyDescent="0.35">
      <c r="A28427">
        <v>2871</v>
      </c>
      <c r="B28427" t="s">
        <v>127</v>
      </c>
      <c r="C28427">
        <v>1</v>
      </c>
      <c r="D28427" t="s">
        <v>1154</v>
      </c>
      <c r="E28427" t="s">
        <v>160</v>
      </c>
      <c r="F28427" t="s">
        <v>109</v>
      </c>
      <c r="G28427" s="19">
        <v>1549.3511000000001</v>
      </c>
      <c r="H28427" s="19">
        <v>1054.8163</v>
      </c>
      <c r="I28427" s="19">
        <v>1322.7121999999999</v>
      </c>
      <c r="J28427" s="19">
        <v>1302.7747999999999</v>
      </c>
      <c r="K28427" s="19">
        <v>943.59258999999997</v>
      </c>
      <c r="L28427" s="19">
        <v>1569.1442</v>
      </c>
      <c r="M28427" s="19">
        <v>1371.3496</v>
      </c>
      <c r="N28427" s="19">
        <v>9113.7402000000002</v>
      </c>
      <c r="O28427" s="17">
        <f t="shared" si="3552"/>
        <v>18592.213200000002</v>
      </c>
      <c r="P28427" s="18">
        <f t="shared" si="3553"/>
        <v>12657.795599999999</v>
      </c>
      <c r="Q28427" s="18">
        <f t="shared" si="3554"/>
        <v>15872.546399999999</v>
      </c>
      <c r="R28427" s="18">
        <f t="shared" si="3555"/>
        <v>15633.297599999998</v>
      </c>
      <c r="S28427" s="18">
        <f t="shared" si="3556"/>
        <v>11323.111079999999</v>
      </c>
      <c r="T28427" s="18">
        <f t="shared" si="3557"/>
        <v>18829.7304</v>
      </c>
      <c r="U28427" s="18">
        <f t="shared" si="3558"/>
        <v>16456.195200000002</v>
      </c>
      <c r="V28427" s="18">
        <f t="shared" si="3559"/>
        <v>109364.8824</v>
      </c>
      <c r="W28427" s="21">
        <v>105748.7109375</v>
      </c>
      <c r="X28427" s="21">
        <v>133</v>
      </c>
      <c r="Y28427" s="21">
        <v>22</v>
      </c>
      <c r="Z28427" s="21">
        <v>118</v>
      </c>
      <c r="AA28427" s="21">
        <v>16</v>
      </c>
    </row>
    <row r="28428" spans="1:27" hidden="1" x14ac:dyDescent="0.35">
      <c r="A28428">
        <v>2871</v>
      </c>
      <c r="B28428" t="s">
        <v>127</v>
      </c>
      <c r="C28428">
        <v>1</v>
      </c>
      <c r="D28428" t="s">
        <v>1154</v>
      </c>
      <c r="E28428" t="s">
        <v>160</v>
      </c>
      <c r="F28428" t="s">
        <v>13</v>
      </c>
      <c r="G28428" s="19">
        <v>1059.8300999999999</v>
      </c>
      <c r="H28428" s="19">
        <v>548.44073000000003</v>
      </c>
      <c r="I28428" s="19">
        <v>1236.5840000000001</v>
      </c>
      <c r="J28428" s="19">
        <v>856.24663999999996</v>
      </c>
      <c r="K28428" s="19">
        <v>582.73992999999996</v>
      </c>
      <c r="L28428" s="19">
        <v>0</v>
      </c>
      <c r="M28428" s="19">
        <v>779.23992999999996</v>
      </c>
      <c r="N28428" s="19">
        <v>5063.0811000000003</v>
      </c>
      <c r="O28428" s="17">
        <f t="shared" si="3552"/>
        <v>12717.961199999998</v>
      </c>
      <c r="P28428" s="18">
        <f t="shared" si="3553"/>
        <v>6581.2887600000004</v>
      </c>
      <c r="Q28428" s="18">
        <f t="shared" si="3554"/>
        <v>14839.008000000002</v>
      </c>
      <c r="R28428" s="18">
        <f t="shared" si="3555"/>
        <v>10274.95968</v>
      </c>
      <c r="S28428" s="18">
        <f t="shared" si="3556"/>
        <v>6992.8791599999995</v>
      </c>
      <c r="T28428" s="18">
        <f t="shared" si="3557"/>
        <v>0</v>
      </c>
      <c r="U28428" s="18">
        <f t="shared" si="3558"/>
        <v>9350.8791600000004</v>
      </c>
      <c r="V28428" s="18">
        <f t="shared" si="3559"/>
        <v>60756.973200000008</v>
      </c>
      <c r="W28428" s="21">
        <v>105748.7109375</v>
      </c>
      <c r="X28428" s="21">
        <v>133</v>
      </c>
      <c r="Y28428" s="21">
        <v>22</v>
      </c>
      <c r="Z28428" s="21">
        <v>118</v>
      </c>
      <c r="AA28428" s="21">
        <v>16</v>
      </c>
    </row>
    <row r="28429" spans="1:27" hidden="1" x14ac:dyDescent="0.35">
      <c r="A28429">
        <v>2871</v>
      </c>
      <c r="B28429" t="s">
        <v>127</v>
      </c>
      <c r="C28429">
        <v>1</v>
      </c>
      <c r="D28429" t="s">
        <v>1154</v>
      </c>
      <c r="E28429" t="s">
        <v>160</v>
      </c>
      <c r="F28429" t="s">
        <v>14</v>
      </c>
      <c r="G28429" s="19">
        <v>1208.3978999999999</v>
      </c>
      <c r="H28429" s="19">
        <v>682.58965999999998</v>
      </c>
      <c r="I28429" s="19">
        <v>1359.3521000000001</v>
      </c>
      <c r="J28429" s="19">
        <v>1074.9095</v>
      </c>
      <c r="K28429" s="19">
        <v>685.17938000000004</v>
      </c>
      <c r="L28429" s="19">
        <v>832.25336000000004</v>
      </c>
      <c r="M28429" s="19">
        <v>970.59766000000002</v>
      </c>
      <c r="N28429" s="19">
        <v>6813.2798000000003</v>
      </c>
      <c r="O28429" s="17">
        <f t="shared" si="3552"/>
        <v>14500.774799999999</v>
      </c>
      <c r="P28429" s="18">
        <f t="shared" si="3553"/>
        <v>8191.0759199999993</v>
      </c>
      <c r="Q28429" s="18">
        <f t="shared" si="3554"/>
        <v>16312.225200000001</v>
      </c>
      <c r="R28429" s="18">
        <f t="shared" si="3555"/>
        <v>12898.914000000001</v>
      </c>
      <c r="S28429" s="18">
        <f t="shared" si="3556"/>
        <v>8222.1525600000004</v>
      </c>
      <c r="T28429" s="18">
        <f t="shared" si="3557"/>
        <v>9987.0403200000001</v>
      </c>
      <c r="U28429" s="18">
        <f t="shared" si="3558"/>
        <v>11647.171920000001</v>
      </c>
      <c r="V28429" s="18">
        <f t="shared" si="3559"/>
        <v>81759.357600000003</v>
      </c>
      <c r="W28429" s="21">
        <v>105748.7109375</v>
      </c>
      <c r="X28429" s="21">
        <v>133</v>
      </c>
      <c r="Y28429" s="21">
        <v>22</v>
      </c>
      <c r="Z28429" s="21">
        <v>118</v>
      </c>
      <c r="AA28429" s="21">
        <v>16</v>
      </c>
    </row>
    <row r="28430" spans="1:27" hidden="1" x14ac:dyDescent="0.35">
      <c r="A28430">
        <v>2871</v>
      </c>
      <c r="B28430" t="s">
        <v>127</v>
      </c>
      <c r="C28430">
        <v>1</v>
      </c>
      <c r="D28430" t="s">
        <v>1154</v>
      </c>
      <c r="E28430" t="s">
        <v>160</v>
      </c>
      <c r="F28430" t="s">
        <v>15</v>
      </c>
      <c r="G28430" s="19">
        <v>1208.3978999999999</v>
      </c>
      <c r="H28430" s="19">
        <v>864.48505</v>
      </c>
      <c r="I28430" s="19">
        <v>1409.4214999999999</v>
      </c>
      <c r="J28430" s="19">
        <v>1293.5724</v>
      </c>
      <c r="K28430" s="19">
        <v>751.08727999999996</v>
      </c>
      <c r="L28430" s="19">
        <v>1395.7582</v>
      </c>
      <c r="M28430" s="19">
        <v>1031.0820000000001</v>
      </c>
      <c r="N28430" s="19">
        <v>7953.8041999999996</v>
      </c>
      <c r="O28430" s="17">
        <f t="shared" si="3552"/>
        <v>14500.774799999999</v>
      </c>
      <c r="P28430" s="18">
        <f t="shared" si="3553"/>
        <v>10373.820599999999</v>
      </c>
      <c r="Q28430" s="18">
        <f t="shared" si="3554"/>
        <v>16913.057999999997</v>
      </c>
      <c r="R28430" s="18">
        <f t="shared" si="3555"/>
        <v>15522.8688</v>
      </c>
      <c r="S28430" s="18">
        <f t="shared" si="3556"/>
        <v>9013.0473600000005</v>
      </c>
      <c r="T28430" s="18">
        <f t="shared" si="3557"/>
        <v>16749.098399999999</v>
      </c>
      <c r="U28430" s="18">
        <f t="shared" si="3558"/>
        <v>12372.984</v>
      </c>
      <c r="V28430" s="18">
        <f t="shared" si="3559"/>
        <v>95445.650399999999</v>
      </c>
      <c r="W28430" s="21">
        <v>105748.7109375</v>
      </c>
      <c r="X28430" s="21">
        <v>133</v>
      </c>
      <c r="Y28430" s="21">
        <v>22</v>
      </c>
      <c r="Z28430" s="21">
        <v>118</v>
      </c>
      <c r="AA28430" s="21">
        <v>16</v>
      </c>
    </row>
    <row r="28431" spans="1:27" hidden="1" x14ac:dyDescent="0.35">
      <c r="A28431">
        <v>2871</v>
      </c>
      <c r="B28431" t="s">
        <v>127</v>
      </c>
      <c r="C28431">
        <v>1</v>
      </c>
      <c r="D28431" t="s">
        <v>1154</v>
      </c>
      <c r="E28431" t="s">
        <v>160</v>
      </c>
      <c r="F28431" t="s">
        <v>110</v>
      </c>
      <c r="G28431" s="19">
        <v>1549.3511000000001</v>
      </c>
      <c r="H28431" s="19">
        <v>1055.4706000000001</v>
      </c>
      <c r="I28431" s="19">
        <v>1437.5882999999999</v>
      </c>
      <c r="J28431" s="19">
        <v>1512.2351000000001</v>
      </c>
      <c r="K28431" s="19">
        <v>943.82965000000002</v>
      </c>
      <c r="L28431" s="19">
        <v>1569.1442</v>
      </c>
      <c r="M28431" s="19">
        <v>1264.2715000000001</v>
      </c>
      <c r="N28431" s="19">
        <v>9331.8906000000006</v>
      </c>
      <c r="O28431" s="17">
        <f t="shared" si="3552"/>
        <v>18592.213200000002</v>
      </c>
      <c r="P28431" s="18">
        <f t="shared" si="3553"/>
        <v>12665.647200000001</v>
      </c>
      <c r="Q28431" s="18">
        <f t="shared" si="3554"/>
        <v>17251.059600000001</v>
      </c>
      <c r="R28431" s="18">
        <f t="shared" si="3555"/>
        <v>18146.821200000002</v>
      </c>
      <c r="S28431" s="18">
        <f t="shared" si="3556"/>
        <v>11325.9558</v>
      </c>
      <c r="T28431" s="18">
        <f t="shared" si="3557"/>
        <v>18829.7304</v>
      </c>
      <c r="U28431" s="18">
        <f t="shared" si="3558"/>
        <v>15171.258000000002</v>
      </c>
      <c r="V28431" s="18">
        <f t="shared" si="3559"/>
        <v>111982.68720000001</v>
      </c>
      <c r="W28431" s="21">
        <v>105748.7109375</v>
      </c>
      <c r="X28431" s="21">
        <v>133</v>
      </c>
      <c r="Y28431" s="21">
        <v>22</v>
      </c>
      <c r="Z28431" s="21">
        <v>118</v>
      </c>
      <c r="AA28431" s="21">
        <v>16</v>
      </c>
    </row>
    <row r="28432" spans="1:27" hidden="1" x14ac:dyDescent="0.35">
      <c r="A28432">
        <v>2871</v>
      </c>
      <c r="B28432" t="s">
        <v>127</v>
      </c>
      <c r="C28432">
        <v>1</v>
      </c>
      <c r="D28432" t="s">
        <v>1154</v>
      </c>
      <c r="E28432" t="s">
        <v>160</v>
      </c>
      <c r="F28432" t="s">
        <v>111</v>
      </c>
      <c r="G28432" s="19">
        <v>1549.3511000000001</v>
      </c>
      <c r="H28432" s="19">
        <v>1291.6431</v>
      </c>
      <c r="I28432" s="19">
        <v>1447.9096999999999</v>
      </c>
      <c r="J28432" s="19">
        <v>1730.8981000000001</v>
      </c>
      <c r="K28432" s="19">
        <v>1029.4041999999999</v>
      </c>
      <c r="L28432" s="19">
        <v>1569.1442</v>
      </c>
      <c r="M28432" s="19">
        <v>1284.0605</v>
      </c>
      <c r="N28432" s="19">
        <v>9902.4110999999994</v>
      </c>
      <c r="O28432" s="17">
        <f t="shared" si="3552"/>
        <v>18592.213200000002</v>
      </c>
      <c r="P28432" s="18">
        <f t="shared" si="3553"/>
        <v>15499.717199999999</v>
      </c>
      <c r="Q28432" s="18">
        <f t="shared" si="3554"/>
        <v>17374.916399999998</v>
      </c>
      <c r="R28432" s="18">
        <f t="shared" si="3555"/>
        <v>20770.7772</v>
      </c>
      <c r="S28432" s="18">
        <f t="shared" si="3556"/>
        <v>12352.850399999999</v>
      </c>
      <c r="T28432" s="18">
        <f t="shared" si="3557"/>
        <v>18829.7304</v>
      </c>
      <c r="U28432" s="18">
        <f t="shared" si="3558"/>
        <v>15408.726000000001</v>
      </c>
      <c r="V28432" s="18">
        <f t="shared" si="3559"/>
        <v>118828.9332</v>
      </c>
      <c r="W28432" s="21">
        <v>105748.7109375</v>
      </c>
      <c r="X28432" s="21">
        <v>133</v>
      </c>
      <c r="Y28432" s="21">
        <v>22</v>
      </c>
      <c r="Z28432" s="21">
        <v>118</v>
      </c>
      <c r="AA28432" s="21">
        <v>16</v>
      </c>
    </row>
    <row r="28433" spans="1:27" x14ac:dyDescent="0.35">
      <c r="A28433">
        <v>1494</v>
      </c>
      <c r="B28433" t="s">
        <v>165</v>
      </c>
      <c r="C28433">
        <v>1</v>
      </c>
      <c r="D28433" t="s">
        <v>3391</v>
      </c>
      <c r="E28433" t="s">
        <v>3392</v>
      </c>
      <c r="F28433" t="s">
        <v>10</v>
      </c>
      <c r="G28433" s="19">
        <v>698</v>
      </c>
      <c r="H28433" s="19">
        <v>268.02408000000003</v>
      </c>
      <c r="I28433" s="19">
        <v>910.9325</v>
      </c>
      <c r="J28433" s="19">
        <v>466.12331999999998</v>
      </c>
      <c r="K28433" s="19">
        <v>350.02859000000001</v>
      </c>
      <c r="L28433" s="19">
        <v>0</v>
      </c>
      <c r="M28433" s="19">
        <v>504.85741999999999</v>
      </c>
      <c r="N28433" s="19">
        <v>3197.9657999999999</v>
      </c>
      <c r="O28433" s="17">
        <f t="shared" si="3552"/>
        <v>8376</v>
      </c>
      <c r="P28433" s="18">
        <f t="shared" si="3553"/>
        <v>3216.2889600000003</v>
      </c>
      <c r="Q28433" s="18">
        <f t="shared" si="3554"/>
        <v>10931.19</v>
      </c>
      <c r="R28433" s="18">
        <f t="shared" si="3555"/>
        <v>5593.47984</v>
      </c>
      <c r="S28433" s="18">
        <f t="shared" si="3556"/>
        <v>4200.3430800000006</v>
      </c>
      <c r="T28433" s="18">
        <f t="shared" si="3557"/>
        <v>0</v>
      </c>
      <c r="U28433" s="18">
        <f t="shared" si="3558"/>
        <v>6058.2890399999997</v>
      </c>
      <c r="V28433" s="18">
        <f t="shared" si="3559"/>
        <v>38375.589599999999</v>
      </c>
      <c r="W28433" s="21">
        <v>42712.8828125</v>
      </c>
      <c r="X28433" s="21">
        <v>82</v>
      </c>
      <c r="Y28433" s="21">
        <v>12</v>
      </c>
      <c r="Z28433" s="21">
        <v>9</v>
      </c>
      <c r="AA28433" s="21">
        <v>68</v>
      </c>
    </row>
    <row r="28434" spans="1:27" hidden="1" x14ac:dyDescent="0.35">
      <c r="A28434">
        <v>2872</v>
      </c>
      <c r="B28434" t="s">
        <v>127</v>
      </c>
      <c r="C28434">
        <v>1</v>
      </c>
      <c r="D28434" t="s">
        <v>4348</v>
      </c>
      <c r="E28434" t="s">
        <v>1943</v>
      </c>
      <c r="F28434" t="s">
        <v>11</v>
      </c>
      <c r="G28434" s="19">
        <v>618.89287999999999</v>
      </c>
      <c r="H28434" s="19">
        <v>395.00232</v>
      </c>
      <c r="I28434" s="19">
        <v>1076.4609</v>
      </c>
      <c r="J28434" s="19">
        <v>684.20794999999998</v>
      </c>
      <c r="K28434" s="19">
        <v>367.37421000000001</v>
      </c>
      <c r="L28434" s="19">
        <v>639.84784000000002</v>
      </c>
      <c r="M28434" s="19">
        <v>532.96416999999997</v>
      </c>
      <c r="N28434" s="19">
        <v>4314.7505000000001</v>
      </c>
      <c r="O28434" s="17">
        <f t="shared" si="3552"/>
        <v>7426.7145600000003</v>
      </c>
      <c r="P28434" s="18">
        <f t="shared" si="3553"/>
        <v>4740.0278399999997</v>
      </c>
      <c r="Q28434" s="18">
        <f t="shared" si="3554"/>
        <v>12917.5308</v>
      </c>
      <c r="R28434" s="18">
        <f t="shared" si="3555"/>
        <v>8210.4953999999998</v>
      </c>
      <c r="S28434" s="18">
        <f t="shared" si="3556"/>
        <v>4408.4905200000003</v>
      </c>
      <c r="T28434" s="18">
        <f t="shared" si="3557"/>
        <v>7678.1740800000007</v>
      </c>
      <c r="U28434" s="18">
        <f t="shared" si="3558"/>
        <v>6395.5700399999996</v>
      </c>
      <c r="V28434" s="18">
        <f t="shared" si="3559"/>
        <v>51777.006000000001</v>
      </c>
      <c r="W28434" s="21">
        <v>80900.546875</v>
      </c>
      <c r="X28434" s="21">
        <v>133</v>
      </c>
      <c r="Y28434" s="21">
        <v>93</v>
      </c>
      <c r="Z28434" s="21">
        <v>112</v>
      </c>
      <c r="AA28434" s="21">
        <v>44</v>
      </c>
    </row>
    <row r="28435" spans="1:27" hidden="1" x14ac:dyDescent="0.35">
      <c r="A28435">
        <v>2872</v>
      </c>
      <c r="B28435" t="s">
        <v>127</v>
      </c>
      <c r="C28435">
        <v>1</v>
      </c>
      <c r="D28435" t="s">
        <v>4348</v>
      </c>
      <c r="E28435" t="s">
        <v>1943</v>
      </c>
      <c r="F28435" t="s">
        <v>12</v>
      </c>
      <c r="G28435" s="19">
        <v>618.89287999999999</v>
      </c>
      <c r="H28435" s="19">
        <v>578.74445000000003</v>
      </c>
      <c r="I28435" s="19">
        <v>1194.3517999999999</v>
      </c>
      <c r="J28435" s="19">
        <v>915.29254000000003</v>
      </c>
      <c r="K28435" s="19">
        <v>433.95123000000001</v>
      </c>
      <c r="L28435" s="19">
        <v>1073.0780999999999</v>
      </c>
      <c r="M28435" s="19">
        <v>574.58074999999997</v>
      </c>
      <c r="N28435" s="19">
        <v>5388.8915999999999</v>
      </c>
      <c r="O28435" s="17">
        <f t="shared" si="3552"/>
        <v>7426.7145600000003</v>
      </c>
      <c r="P28435" s="18">
        <f t="shared" si="3553"/>
        <v>6944.9333999999999</v>
      </c>
      <c r="Q28435" s="18">
        <f t="shared" si="3554"/>
        <v>14332.221599999999</v>
      </c>
      <c r="R28435" s="18">
        <f t="shared" si="3555"/>
        <v>10983.510480000001</v>
      </c>
      <c r="S28435" s="18">
        <f t="shared" si="3556"/>
        <v>5207.4147599999997</v>
      </c>
      <c r="T28435" s="18">
        <f t="shared" si="3557"/>
        <v>12876.9372</v>
      </c>
      <c r="U28435" s="18">
        <f t="shared" si="3558"/>
        <v>6894.9689999999991</v>
      </c>
      <c r="V28435" s="18">
        <f t="shared" si="3559"/>
        <v>64666.699200000003</v>
      </c>
      <c r="W28435" s="21">
        <v>80900.546875</v>
      </c>
      <c r="X28435" s="21">
        <v>133</v>
      </c>
      <c r="Y28435" s="21">
        <v>93</v>
      </c>
      <c r="Z28435" s="21">
        <v>112</v>
      </c>
      <c r="AA28435" s="21">
        <v>44</v>
      </c>
    </row>
    <row r="28436" spans="1:27" hidden="1" x14ac:dyDescent="0.35">
      <c r="A28436">
        <v>2872</v>
      </c>
      <c r="B28436" t="s">
        <v>127</v>
      </c>
      <c r="C28436">
        <v>1</v>
      </c>
      <c r="D28436" t="s">
        <v>4348</v>
      </c>
      <c r="E28436" t="s">
        <v>1943</v>
      </c>
      <c r="F28436" t="s">
        <v>108</v>
      </c>
      <c r="G28436" s="19">
        <v>833.95978000000002</v>
      </c>
      <c r="H28436" s="19">
        <v>772.07061999999996</v>
      </c>
      <c r="I28436" s="19">
        <v>1241.9059999999999</v>
      </c>
      <c r="J28436" s="19">
        <v>1146.3770999999999</v>
      </c>
      <c r="K28436" s="19">
        <v>581.92816000000005</v>
      </c>
      <c r="L28436" s="19">
        <v>1206.3797999999999</v>
      </c>
      <c r="M28436" s="19">
        <v>732.98955999999998</v>
      </c>
      <c r="N28436" s="19">
        <v>6515.6108000000004</v>
      </c>
      <c r="O28436" s="17">
        <f t="shared" si="3552"/>
        <v>10007.51736</v>
      </c>
      <c r="P28436" s="18">
        <f t="shared" si="3553"/>
        <v>9264.8474399999996</v>
      </c>
      <c r="Q28436" s="18">
        <f t="shared" si="3554"/>
        <v>14902.871999999999</v>
      </c>
      <c r="R28436" s="18">
        <f t="shared" si="3555"/>
        <v>13756.5252</v>
      </c>
      <c r="S28436" s="18">
        <f t="shared" si="3556"/>
        <v>6983.137920000001</v>
      </c>
      <c r="T28436" s="18">
        <f t="shared" si="3557"/>
        <v>14476.5576</v>
      </c>
      <c r="U28436" s="18">
        <f t="shared" si="3558"/>
        <v>8795.8747199999998</v>
      </c>
      <c r="V28436" s="18">
        <f t="shared" si="3559"/>
        <v>78187.329599999997</v>
      </c>
      <c r="W28436" s="21">
        <v>80900.546875</v>
      </c>
      <c r="X28436" s="21">
        <v>133</v>
      </c>
      <c r="Y28436" s="21">
        <v>93</v>
      </c>
      <c r="Z28436" s="21">
        <v>112</v>
      </c>
      <c r="AA28436" s="21">
        <v>44</v>
      </c>
    </row>
    <row r="28437" spans="1:27" hidden="1" x14ac:dyDescent="0.35">
      <c r="A28437">
        <v>2872</v>
      </c>
      <c r="B28437" t="s">
        <v>127</v>
      </c>
      <c r="C28437">
        <v>1</v>
      </c>
      <c r="D28437" t="s">
        <v>4348</v>
      </c>
      <c r="E28437" t="s">
        <v>1943</v>
      </c>
      <c r="F28437" t="s">
        <v>109</v>
      </c>
      <c r="G28437" s="19">
        <v>833.95978000000002</v>
      </c>
      <c r="H28437" s="19">
        <v>945.06659000000002</v>
      </c>
      <c r="I28437" s="19">
        <v>1267.1938</v>
      </c>
      <c r="J28437" s="19">
        <v>1377.4618</v>
      </c>
      <c r="K28437" s="19">
        <v>644.61139000000003</v>
      </c>
      <c r="L28437" s="19">
        <v>1206.3797999999999</v>
      </c>
      <c r="M28437" s="19">
        <v>728.47852</v>
      </c>
      <c r="N28437" s="19">
        <v>7003.1518999999998</v>
      </c>
      <c r="O28437" s="17">
        <f t="shared" si="3552"/>
        <v>10007.51736</v>
      </c>
      <c r="P28437" s="18">
        <f t="shared" si="3553"/>
        <v>11340.799080000001</v>
      </c>
      <c r="Q28437" s="18">
        <f t="shared" si="3554"/>
        <v>15206.3256</v>
      </c>
      <c r="R28437" s="18">
        <f t="shared" si="3555"/>
        <v>16529.5416</v>
      </c>
      <c r="S28437" s="18">
        <f t="shared" si="3556"/>
        <v>7735.3366800000003</v>
      </c>
      <c r="T28437" s="18">
        <f t="shared" si="3557"/>
        <v>14476.5576</v>
      </c>
      <c r="U28437" s="18">
        <f t="shared" si="3558"/>
        <v>8741.7422399999996</v>
      </c>
      <c r="V28437" s="18">
        <f t="shared" si="3559"/>
        <v>84037.822799999994</v>
      </c>
      <c r="W28437" s="21">
        <v>80900.546875</v>
      </c>
      <c r="X28437" s="21">
        <v>133</v>
      </c>
      <c r="Y28437" s="21">
        <v>93</v>
      </c>
      <c r="Z28437" s="21">
        <v>112</v>
      </c>
      <c r="AA28437" s="21">
        <v>44</v>
      </c>
    </row>
    <row r="28438" spans="1:27" hidden="1" x14ac:dyDescent="0.35">
      <c r="A28438">
        <v>2872</v>
      </c>
      <c r="B28438" t="s">
        <v>127</v>
      </c>
      <c r="C28438">
        <v>1</v>
      </c>
      <c r="D28438" t="s">
        <v>4348</v>
      </c>
      <c r="E28438" t="s">
        <v>1943</v>
      </c>
      <c r="F28438" t="s">
        <v>13</v>
      </c>
      <c r="G28438" s="19">
        <v>488.66885000000002</v>
      </c>
      <c r="H28438" s="19">
        <v>491.37747000000002</v>
      </c>
      <c r="I28438" s="19">
        <v>1164.9983999999999</v>
      </c>
      <c r="J28438" s="19">
        <v>906.24663999999996</v>
      </c>
      <c r="K28438" s="19">
        <v>355.10944000000001</v>
      </c>
      <c r="L28438" s="19">
        <v>0</v>
      </c>
      <c r="M28438" s="19">
        <v>549.44268999999997</v>
      </c>
      <c r="N28438" s="19">
        <v>3955.8434999999999</v>
      </c>
      <c r="O28438" s="17">
        <f t="shared" si="3552"/>
        <v>5864.0262000000002</v>
      </c>
      <c r="P28438" s="18">
        <f t="shared" si="3553"/>
        <v>5896.5296400000007</v>
      </c>
      <c r="Q28438" s="18">
        <f t="shared" si="3554"/>
        <v>13979.980799999999</v>
      </c>
      <c r="R28438" s="18">
        <f t="shared" si="3555"/>
        <v>10874.95968</v>
      </c>
      <c r="S28438" s="18">
        <f t="shared" si="3556"/>
        <v>4261.3132800000003</v>
      </c>
      <c r="T28438" s="18">
        <f t="shared" si="3557"/>
        <v>0</v>
      </c>
      <c r="U28438" s="18">
        <f t="shared" si="3558"/>
        <v>6593.3122800000001</v>
      </c>
      <c r="V28438" s="18">
        <f t="shared" si="3559"/>
        <v>47470.122000000003</v>
      </c>
      <c r="W28438" s="21">
        <v>80900.546875</v>
      </c>
      <c r="X28438" s="21">
        <v>133</v>
      </c>
      <c r="Y28438" s="21">
        <v>93</v>
      </c>
      <c r="Z28438" s="21">
        <v>112</v>
      </c>
      <c r="AA28438" s="21">
        <v>44</v>
      </c>
    </row>
    <row r="28439" spans="1:27" hidden="1" x14ac:dyDescent="0.35">
      <c r="A28439">
        <v>2872</v>
      </c>
      <c r="B28439" t="s">
        <v>127</v>
      </c>
      <c r="C28439">
        <v>1</v>
      </c>
      <c r="D28439" t="s">
        <v>4348</v>
      </c>
      <c r="E28439" t="s">
        <v>1943</v>
      </c>
      <c r="F28439" t="s">
        <v>14</v>
      </c>
      <c r="G28439" s="19">
        <v>618.89287999999999</v>
      </c>
      <c r="H28439" s="19">
        <v>611.56872999999996</v>
      </c>
      <c r="I28439" s="19">
        <v>1284.1643999999999</v>
      </c>
      <c r="J28439" s="19">
        <v>1137.3313000000001</v>
      </c>
      <c r="K28439" s="19">
        <v>445.84478999999999</v>
      </c>
      <c r="L28439" s="19">
        <v>639.84784000000002</v>
      </c>
      <c r="M28439" s="19">
        <v>673.91827000000001</v>
      </c>
      <c r="N28439" s="19">
        <v>5411.5684000000001</v>
      </c>
      <c r="O28439" s="17">
        <f t="shared" si="3552"/>
        <v>7426.7145600000003</v>
      </c>
      <c r="P28439" s="18">
        <f t="shared" si="3553"/>
        <v>7338.8247599999995</v>
      </c>
      <c r="Q28439" s="18">
        <f t="shared" si="3554"/>
        <v>15409.9728</v>
      </c>
      <c r="R28439" s="18">
        <f t="shared" si="3555"/>
        <v>13647.975600000002</v>
      </c>
      <c r="S28439" s="18">
        <f t="shared" si="3556"/>
        <v>5350.1374799999994</v>
      </c>
      <c r="T28439" s="18">
        <f t="shared" si="3557"/>
        <v>7678.1740800000007</v>
      </c>
      <c r="U28439" s="18">
        <f t="shared" si="3558"/>
        <v>8087.0192399999996</v>
      </c>
      <c r="V28439" s="18">
        <f t="shared" si="3559"/>
        <v>64938.820800000001</v>
      </c>
      <c r="W28439" s="21">
        <v>80900.546875</v>
      </c>
      <c r="X28439" s="21">
        <v>133</v>
      </c>
      <c r="Y28439" s="21">
        <v>93</v>
      </c>
      <c r="Z28439" s="21">
        <v>112</v>
      </c>
      <c r="AA28439" s="21">
        <v>44</v>
      </c>
    </row>
    <row r="28440" spans="1:27" hidden="1" x14ac:dyDescent="0.35">
      <c r="A28440">
        <v>2872</v>
      </c>
      <c r="B28440" t="s">
        <v>127</v>
      </c>
      <c r="C28440">
        <v>1</v>
      </c>
      <c r="D28440" t="s">
        <v>4348</v>
      </c>
      <c r="E28440" t="s">
        <v>1943</v>
      </c>
      <c r="F28440" t="s">
        <v>15</v>
      </c>
      <c r="G28440" s="19">
        <v>618.89287999999999</v>
      </c>
      <c r="H28440" s="19">
        <v>774.53863999999999</v>
      </c>
      <c r="I28440" s="19">
        <v>1328.8866</v>
      </c>
      <c r="J28440" s="19">
        <v>1368.4159</v>
      </c>
      <c r="K28440" s="19">
        <v>504.89519999999999</v>
      </c>
      <c r="L28440" s="19">
        <v>1073.0780999999999</v>
      </c>
      <c r="M28440" s="19">
        <v>687.98566000000005</v>
      </c>
      <c r="N28440" s="19">
        <v>6356.6929</v>
      </c>
      <c r="O28440" s="17">
        <f t="shared" si="3552"/>
        <v>7426.7145600000003</v>
      </c>
      <c r="P28440" s="18">
        <f t="shared" si="3553"/>
        <v>9294.4636800000007</v>
      </c>
      <c r="Q28440" s="18">
        <f t="shared" si="3554"/>
        <v>15946.639200000001</v>
      </c>
      <c r="R28440" s="18">
        <f t="shared" si="3555"/>
        <v>16420.9908</v>
      </c>
      <c r="S28440" s="18">
        <f t="shared" si="3556"/>
        <v>6058.7424000000001</v>
      </c>
      <c r="T28440" s="18">
        <f t="shared" si="3557"/>
        <v>12876.9372</v>
      </c>
      <c r="U28440" s="18">
        <f t="shared" si="3558"/>
        <v>8255.8279199999997</v>
      </c>
      <c r="V28440" s="18">
        <f t="shared" si="3559"/>
        <v>76280.314799999993</v>
      </c>
      <c r="W28440" s="21">
        <v>80900.546875</v>
      </c>
      <c r="X28440" s="21">
        <v>133</v>
      </c>
      <c r="Y28440" s="21">
        <v>93</v>
      </c>
      <c r="Z28440" s="21">
        <v>112</v>
      </c>
      <c r="AA28440" s="21">
        <v>44</v>
      </c>
    </row>
    <row r="28441" spans="1:27" hidden="1" x14ac:dyDescent="0.35">
      <c r="A28441">
        <v>2872</v>
      </c>
      <c r="B28441" t="s">
        <v>127</v>
      </c>
      <c r="C28441">
        <v>1</v>
      </c>
      <c r="D28441" t="s">
        <v>4348</v>
      </c>
      <c r="E28441" t="s">
        <v>1943</v>
      </c>
      <c r="F28441" t="s">
        <v>110</v>
      </c>
      <c r="G28441" s="19">
        <v>833.95978000000002</v>
      </c>
      <c r="H28441" s="19">
        <v>945.65282999999999</v>
      </c>
      <c r="I28441" s="19">
        <v>1352.2183</v>
      </c>
      <c r="J28441" s="19">
        <v>1599.5005000000001</v>
      </c>
      <c r="K28441" s="19">
        <v>644.82379000000003</v>
      </c>
      <c r="L28441" s="19">
        <v>1206.3797999999999</v>
      </c>
      <c r="M28441" s="19">
        <v>762.43164000000002</v>
      </c>
      <c r="N28441" s="19">
        <v>7344.9668000000001</v>
      </c>
      <c r="O28441" s="17">
        <f t="shared" si="3552"/>
        <v>10007.51736</v>
      </c>
      <c r="P28441" s="18">
        <f t="shared" si="3553"/>
        <v>11347.83396</v>
      </c>
      <c r="Q28441" s="18">
        <f t="shared" si="3554"/>
        <v>16226.6196</v>
      </c>
      <c r="R28441" s="18">
        <f t="shared" si="3555"/>
        <v>19194.006000000001</v>
      </c>
      <c r="S28441" s="18">
        <f t="shared" si="3556"/>
        <v>7737.8854800000008</v>
      </c>
      <c r="T28441" s="18">
        <f t="shared" si="3557"/>
        <v>14476.5576</v>
      </c>
      <c r="U28441" s="18">
        <f t="shared" si="3558"/>
        <v>9149.1796800000011</v>
      </c>
      <c r="V28441" s="18">
        <f t="shared" si="3559"/>
        <v>88139.601599999995</v>
      </c>
      <c r="W28441" s="21">
        <v>80900.546875</v>
      </c>
      <c r="X28441" s="21">
        <v>133</v>
      </c>
      <c r="Y28441" s="21">
        <v>93</v>
      </c>
      <c r="Z28441" s="21">
        <v>112</v>
      </c>
      <c r="AA28441" s="21">
        <v>44</v>
      </c>
    </row>
    <row r="28442" spans="1:27" hidden="1" x14ac:dyDescent="0.35">
      <c r="A28442">
        <v>2872</v>
      </c>
      <c r="B28442" t="s">
        <v>127</v>
      </c>
      <c r="C28442">
        <v>1</v>
      </c>
      <c r="D28442" t="s">
        <v>4348</v>
      </c>
      <c r="E28442" t="s">
        <v>1943</v>
      </c>
      <c r="F28442" t="s">
        <v>111</v>
      </c>
      <c r="G28442" s="19">
        <v>833.95978000000002</v>
      </c>
      <c r="H28442" s="19">
        <v>1157.2523000000001</v>
      </c>
      <c r="I28442" s="19">
        <v>1358.819</v>
      </c>
      <c r="J28442" s="19">
        <v>1830.5851</v>
      </c>
      <c r="K28442" s="19">
        <v>721.49468999999999</v>
      </c>
      <c r="L28442" s="19">
        <v>1206.3797999999999</v>
      </c>
      <c r="M28442" s="19">
        <v>733.07421999999997</v>
      </c>
      <c r="N28442" s="19">
        <v>7841.5649000000003</v>
      </c>
      <c r="O28442" s="17">
        <f t="shared" si="3552"/>
        <v>10007.51736</v>
      </c>
      <c r="P28442" s="18">
        <f t="shared" si="3553"/>
        <v>13887.027600000001</v>
      </c>
      <c r="Q28442" s="18">
        <f t="shared" si="3554"/>
        <v>16305.828</v>
      </c>
      <c r="R28442" s="18">
        <f t="shared" si="3555"/>
        <v>21967.021199999999</v>
      </c>
      <c r="S28442" s="18">
        <f t="shared" si="3556"/>
        <v>8657.9362799999999</v>
      </c>
      <c r="T28442" s="18">
        <f t="shared" si="3557"/>
        <v>14476.5576</v>
      </c>
      <c r="U28442" s="18">
        <f t="shared" si="3558"/>
        <v>8796.8906399999996</v>
      </c>
      <c r="V28442" s="18">
        <f t="shared" si="3559"/>
        <v>94098.7788</v>
      </c>
      <c r="W28442" s="21">
        <v>80900.546875</v>
      </c>
      <c r="X28442" s="21">
        <v>133</v>
      </c>
      <c r="Y28442" s="21">
        <v>93</v>
      </c>
      <c r="Z28442" s="21">
        <v>112</v>
      </c>
      <c r="AA28442" s="21">
        <v>44</v>
      </c>
    </row>
    <row r="28443" spans="1:27" x14ac:dyDescent="0.35">
      <c r="A28443">
        <v>241</v>
      </c>
      <c r="B28443" t="s">
        <v>343</v>
      </c>
      <c r="C28443">
        <v>0</v>
      </c>
      <c r="D28443" t="s">
        <v>908</v>
      </c>
      <c r="E28443" t="s">
        <v>909</v>
      </c>
      <c r="F28443" t="s">
        <v>10</v>
      </c>
      <c r="G28443" s="19">
        <v>726</v>
      </c>
      <c r="H28443" s="19">
        <v>351.02505000000002</v>
      </c>
      <c r="I28443" s="19">
        <v>1016.5117</v>
      </c>
      <c r="J28443" s="19">
        <v>528.77332000000001</v>
      </c>
      <c r="K28443" s="19">
        <v>390.24862999999999</v>
      </c>
      <c r="L28443" s="19">
        <v>0</v>
      </c>
      <c r="M28443" s="19">
        <v>548.93195000000003</v>
      </c>
      <c r="N28443" s="19">
        <v>3561.4906999999998</v>
      </c>
      <c r="O28443" s="17">
        <f t="shared" si="3552"/>
        <v>8712</v>
      </c>
      <c r="P28443" s="18">
        <f t="shared" si="3553"/>
        <v>4212.3006000000005</v>
      </c>
      <c r="Q28443" s="18">
        <f t="shared" si="3554"/>
        <v>12198.1404</v>
      </c>
      <c r="R28443" s="18">
        <f t="shared" si="3555"/>
        <v>6345.2798400000001</v>
      </c>
      <c r="S28443" s="18">
        <f t="shared" si="3556"/>
        <v>4682.9835599999997</v>
      </c>
      <c r="T28443" s="18">
        <f t="shared" si="3557"/>
        <v>0</v>
      </c>
      <c r="U28443" s="18">
        <f t="shared" si="3558"/>
        <v>6587.1833999999999</v>
      </c>
      <c r="V28443" s="18">
        <f t="shared" si="3559"/>
        <v>42737.888399999996</v>
      </c>
      <c r="W28443" s="21">
        <v>77912.4765625</v>
      </c>
      <c r="X28443" s="21">
        <v>58</v>
      </c>
      <c r="Y28443" s="21">
        <v>29</v>
      </c>
      <c r="Z28443" s="21">
        <v>34</v>
      </c>
      <c r="AA28443" s="21">
        <v>28</v>
      </c>
    </row>
    <row r="28444" spans="1:27" hidden="1" x14ac:dyDescent="0.35">
      <c r="A28444">
        <v>2873</v>
      </c>
      <c r="B28444" t="s">
        <v>127</v>
      </c>
      <c r="C28444">
        <v>1</v>
      </c>
      <c r="D28444" t="s">
        <v>1993</v>
      </c>
      <c r="E28444" t="s">
        <v>1994</v>
      </c>
      <c r="F28444" t="s">
        <v>11</v>
      </c>
      <c r="G28444" s="19">
        <v>1046</v>
      </c>
      <c r="H28444" s="19">
        <v>389.90555000000001</v>
      </c>
      <c r="I28444" s="19">
        <v>1071.5974000000001</v>
      </c>
      <c r="J28444" s="19">
        <v>655.76739999999995</v>
      </c>
      <c r="K28444" s="19">
        <v>520.28521999999998</v>
      </c>
      <c r="L28444" s="19">
        <v>800.41301999999996</v>
      </c>
      <c r="M28444" s="19">
        <v>722.11066000000005</v>
      </c>
      <c r="N28444" s="19">
        <v>5206.0790999999999</v>
      </c>
      <c r="O28444" s="17">
        <f t="shared" si="3552"/>
        <v>12552</v>
      </c>
      <c r="P28444" s="18">
        <f t="shared" si="3553"/>
        <v>4678.8666000000003</v>
      </c>
      <c r="Q28444" s="18">
        <f t="shared" si="3554"/>
        <v>12859.168800000001</v>
      </c>
      <c r="R28444" s="18">
        <f t="shared" si="3555"/>
        <v>7869.2087999999994</v>
      </c>
      <c r="S28444" s="18">
        <f t="shared" si="3556"/>
        <v>6243.4226399999998</v>
      </c>
      <c r="T28444" s="18">
        <f t="shared" si="3557"/>
        <v>9604.9562399999995</v>
      </c>
      <c r="U28444" s="18">
        <f t="shared" si="3558"/>
        <v>8665.3279199999997</v>
      </c>
      <c r="V28444" s="18">
        <f t="shared" si="3559"/>
        <v>62472.949200000003</v>
      </c>
      <c r="W28444" s="21">
        <v>92167.90625</v>
      </c>
      <c r="X28444" s="21">
        <v>133</v>
      </c>
      <c r="Y28444" s="21">
        <v>40</v>
      </c>
      <c r="Z28444" s="21">
        <v>110</v>
      </c>
      <c r="AA28444" s="21">
        <v>28</v>
      </c>
    </row>
    <row r="28445" spans="1:27" hidden="1" x14ac:dyDescent="0.35">
      <c r="A28445">
        <v>2873</v>
      </c>
      <c r="B28445" t="s">
        <v>127</v>
      </c>
      <c r="C28445">
        <v>1</v>
      </c>
      <c r="D28445" t="s">
        <v>1993</v>
      </c>
      <c r="E28445" t="s">
        <v>1994</v>
      </c>
      <c r="F28445" t="s">
        <v>12</v>
      </c>
      <c r="G28445" s="19">
        <v>1046</v>
      </c>
      <c r="H28445" s="19">
        <v>571.27679000000001</v>
      </c>
      <c r="I28445" s="19">
        <v>1140.5614</v>
      </c>
      <c r="J28445" s="19">
        <v>877.41143999999997</v>
      </c>
      <c r="K28445" s="19">
        <v>586.00316999999995</v>
      </c>
      <c r="L28445" s="19">
        <v>1342.3593000000001</v>
      </c>
      <c r="M28445" s="19">
        <v>843.86785999999995</v>
      </c>
      <c r="N28445" s="19">
        <v>6407.48</v>
      </c>
      <c r="O28445" s="17">
        <f t="shared" si="3552"/>
        <v>12552</v>
      </c>
      <c r="P28445" s="18">
        <f t="shared" si="3553"/>
        <v>6855.3214800000005</v>
      </c>
      <c r="Q28445" s="18">
        <f t="shared" si="3554"/>
        <v>13686.736800000001</v>
      </c>
      <c r="R28445" s="18">
        <f t="shared" si="3555"/>
        <v>10528.93728</v>
      </c>
      <c r="S28445" s="18">
        <f t="shared" si="3556"/>
        <v>7032.0380399999995</v>
      </c>
      <c r="T28445" s="18">
        <f t="shared" si="3557"/>
        <v>16108.311600000001</v>
      </c>
      <c r="U28445" s="18">
        <f t="shared" si="3558"/>
        <v>10126.41432</v>
      </c>
      <c r="V28445" s="18">
        <f t="shared" si="3559"/>
        <v>76889.759999999995</v>
      </c>
      <c r="W28445" s="21">
        <v>92167.90625</v>
      </c>
      <c r="X28445" s="21">
        <v>133</v>
      </c>
      <c r="Y28445" s="21">
        <v>40</v>
      </c>
      <c r="Z28445" s="21">
        <v>110</v>
      </c>
      <c r="AA28445" s="21">
        <v>28</v>
      </c>
    </row>
    <row r="28446" spans="1:27" hidden="1" x14ac:dyDescent="0.35">
      <c r="A28446">
        <v>2873</v>
      </c>
      <c r="B28446" t="s">
        <v>127</v>
      </c>
      <c r="C28446">
        <v>1</v>
      </c>
      <c r="D28446" t="s">
        <v>1993</v>
      </c>
      <c r="E28446" t="s">
        <v>1994</v>
      </c>
      <c r="F28446" t="s">
        <v>108</v>
      </c>
      <c r="G28446" s="19">
        <v>1439</v>
      </c>
      <c r="H28446" s="19">
        <v>762.10839999999996</v>
      </c>
      <c r="I28446" s="19">
        <v>1188.3230000000001</v>
      </c>
      <c r="J28446" s="19">
        <v>1099.0554999999999</v>
      </c>
      <c r="K28446" s="19">
        <v>797.54840000000002</v>
      </c>
      <c r="L28446" s="19">
        <v>1509.1119000000001</v>
      </c>
      <c r="M28446" s="19">
        <v>1150.2266</v>
      </c>
      <c r="N28446" s="19">
        <v>7945.3739999999998</v>
      </c>
      <c r="O28446" s="17">
        <f t="shared" si="3552"/>
        <v>17268</v>
      </c>
      <c r="P28446" s="18">
        <f t="shared" si="3553"/>
        <v>9145.3007999999991</v>
      </c>
      <c r="Q28446" s="18">
        <f t="shared" si="3554"/>
        <v>14259.876</v>
      </c>
      <c r="R28446" s="18">
        <f t="shared" si="3555"/>
        <v>13188.665999999999</v>
      </c>
      <c r="S28446" s="18">
        <f t="shared" si="3556"/>
        <v>9570.5807999999997</v>
      </c>
      <c r="T28446" s="18">
        <f t="shared" si="3557"/>
        <v>18109.342800000002</v>
      </c>
      <c r="U28446" s="18">
        <f t="shared" si="3558"/>
        <v>13802.7192</v>
      </c>
      <c r="V28446" s="18">
        <f t="shared" si="3559"/>
        <v>95344.487999999998</v>
      </c>
      <c r="W28446" s="21">
        <v>92167.90625</v>
      </c>
      <c r="X28446" s="21">
        <v>133</v>
      </c>
      <c r="Y28446" s="21">
        <v>40</v>
      </c>
      <c r="Z28446" s="21">
        <v>110</v>
      </c>
      <c r="AA28446" s="21">
        <v>28</v>
      </c>
    </row>
    <row r="28447" spans="1:27" hidden="1" x14ac:dyDescent="0.35">
      <c r="A28447">
        <v>2873</v>
      </c>
      <c r="B28447" t="s">
        <v>127</v>
      </c>
      <c r="C28447">
        <v>1</v>
      </c>
      <c r="D28447" t="s">
        <v>1993</v>
      </c>
      <c r="E28447" t="s">
        <v>1994</v>
      </c>
      <c r="F28447" t="s">
        <v>109</v>
      </c>
      <c r="G28447" s="19">
        <v>1439</v>
      </c>
      <c r="H28447" s="19">
        <v>932.87225000000001</v>
      </c>
      <c r="I28447" s="19">
        <v>1262.7048</v>
      </c>
      <c r="J28447" s="19">
        <v>1320.6995999999999</v>
      </c>
      <c r="K28447" s="19">
        <v>859.42285000000004</v>
      </c>
      <c r="L28447" s="19">
        <v>1509.1119000000001</v>
      </c>
      <c r="M28447" s="19">
        <v>1187.1348</v>
      </c>
      <c r="N28447" s="19">
        <v>8510.9462999999996</v>
      </c>
      <c r="O28447" s="17">
        <f t="shared" si="3552"/>
        <v>17268</v>
      </c>
      <c r="P28447" s="18">
        <f t="shared" si="3553"/>
        <v>11194.467000000001</v>
      </c>
      <c r="Q28447" s="18">
        <f t="shared" si="3554"/>
        <v>15152.4576</v>
      </c>
      <c r="R28447" s="18">
        <f t="shared" si="3555"/>
        <v>15848.395199999999</v>
      </c>
      <c r="S28447" s="18">
        <f t="shared" si="3556"/>
        <v>10313.074200000001</v>
      </c>
      <c r="T28447" s="18">
        <f t="shared" si="3557"/>
        <v>18109.342800000002</v>
      </c>
      <c r="U28447" s="18">
        <f t="shared" si="3558"/>
        <v>14245.617600000001</v>
      </c>
      <c r="V28447" s="18">
        <f t="shared" si="3559"/>
        <v>102131.3556</v>
      </c>
      <c r="W28447" s="21">
        <v>92167.90625</v>
      </c>
      <c r="X28447" s="21">
        <v>133</v>
      </c>
      <c r="Y28447" s="21">
        <v>40</v>
      </c>
      <c r="Z28447" s="21">
        <v>110</v>
      </c>
      <c r="AA28447" s="21">
        <v>28</v>
      </c>
    </row>
    <row r="28448" spans="1:27" hidden="1" x14ac:dyDescent="0.35">
      <c r="A28448">
        <v>2873</v>
      </c>
      <c r="B28448" t="s">
        <v>127</v>
      </c>
      <c r="C28448">
        <v>1</v>
      </c>
      <c r="D28448" t="s">
        <v>1993</v>
      </c>
      <c r="E28448" t="s">
        <v>1994</v>
      </c>
      <c r="F28448" t="s">
        <v>13</v>
      </c>
      <c r="G28448" s="19">
        <v>794</v>
      </c>
      <c r="H28448" s="19">
        <v>485.03714000000002</v>
      </c>
      <c r="I28448" s="19">
        <v>1186.3363999999999</v>
      </c>
      <c r="J28448" s="19">
        <v>868.24663999999996</v>
      </c>
      <c r="K28448" s="19">
        <v>463.44558999999998</v>
      </c>
      <c r="L28448" s="19">
        <v>0</v>
      </c>
      <c r="M28448" s="19">
        <v>651.06511999999998</v>
      </c>
      <c r="N28448" s="19">
        <v>4448.1309000000001</v>
      </c>
      <c r="O28448" s="17">
        <f t="shared" si="3552"/>
        <v>9528</v>
      </c>
      <c r="P28448" s="18">
        <f t="shared" si="3553"/>
        <v>5820.4456800000007</v>
      </c>
      <c r="Q28448" s="18">
        <f t="shared" si="3554"/>
        <v>14236.036799999998</v>
      </c>
      <c r="R28448" s="18">
        <f t="shared" si="3555"/>
        <v>10418.95968</v>
      </c>
      <c r="S28448" s="18">
        <f t="shared" si="3556"/>
        <v>5561.3470799999996</v>
      </c>
      <c r="T28448" s="18">
        <f t="shared" si="3557"/>
        <v>0</v>
      </c>
      <c r="U28448" s="18">
        <f t="shared" si="3558"/>
        <v>7812.7814399999997</v>
      </c>
      <c r="V28448" s="18">
        <f t="shared" si="3559"/>
        <v>53377.570800000001</v>
      </c>
      <c r="W28448" s="21">
        <v>92167.90625</v>
      </c>
      <c r="X28448" s="21">
        <v>133</v>
      </c>
      <c r="Y28448" s="21">
        <v>40</v>
      </c>
      <c r="Z28448" s="21">
        <v>110</v>
      </c>
      <c r="AA28448" s="21">
        <v>28</v>
      </c>
    </row>
    <row r="28449" spans="1:27" hidden="1" x14ac:dyDescent="0.35">
      <c r="A28449">
        <v>2873</v>
      </c>
      <c r="B28449" t="s">
        <v>127</v>
      </c>
      <c r="C28449">
        <v>1</v>
      </c>
      <c r="D28449" t="s">
        <v>1993</v>
      </c>
      <c r="E28449" t="s">
        <v>1994</v>
      </c>
      <c r="F28449" t="s">
        <v>14</v>
      </c>
      <c r="G28449" s="19">
        <v>1046</v>
      </c>
      <c r="H28449" s="19">
        <v>603.67755</v>
      </c>
      <c r="I28449" s="19">
        <v>1251.2905000000001</v>
      </c>
      <c r="J28449" s="19">
        <v>1089.8906999999999</v>
      </c>
      <c r="K28449" s="19">
        <v>597.74323000000004</v>
      </c>
      <c r="L28449" s="19">
        <v>800.41301999999996</v>
      </c>
      <c r="M28449" s="19">
        <v>849.59113000000002</v>
      </c>
      <c r="N28449" s="19">
        <v>6238.6063999999997</v>
      </c>
      <c r="O28449" s="17">
        <f t="shared" si="3552"/>
        <v>12552</v>
      </c>
      <c r="P28449" s="18">
        <f t="shared" si="3553"/>
        <v>7244.1306000000004</v>
      </c>
      <c r="Q28449" s="18">
        <f t="shared" si="3554"/>
        <v>15015.486000000001</v>
      </c>
      <c r="R28449" s="18">
        <f t="shared" si="3555"/>
        <v>13078.688399999999</v>
      </c>
      <c r="S28449" s="18">
        <f t="shared" si="3556"/>
        <v>7172.9187600000005</v>
      </c>
      <c r="T28449" s="18">
        <f t="shared" si="3557"/>
        <v>9604.9562399999995</v>
      </c>
      <c r="U28449" s="18">
        <f t="shared" si="3558"/>
        <v>10195.093560000001</v>
      </c>
      <c r="V28449" s="18">
        <f t="shared" si="3559"/>
        <v>74863.276799999992</v>
      </c>
      <c r="W28449" s="21">
        <v>92167.90625</v>
      </c>
      <c r="X28449" s="21">
        <v>133</v>
      </c>
      <c r="Y28449" s="21">
        <v>40</v>
      </c>
      <c r="Z28449" s="21">
        <v>110</v>
      </c>
      <c r="AA28449" s="21">
        <v>28</v>
      </c>
    </row>
    <row r="28450" spans="1:27" hidden="1" x14ac:dyDescent="0.35">
      <c r="A28450">
        <v>2873</v>
      </c>
      <c r="B28450" t="s">
        <v>127</v>
      </c>
      <c r="C28450">
        <v>1</v>
      </c>
      <c r="D28450" t="s">
        <v>1993</v>
      </c>
      <c r="E28450" t="s">
        <v>1994</v>
      </c>
      <c r="F28450" t="s">
        <v>15</v>
      </c>
      <c r="G28450" s="19">
        <v>1046</v>
      </c>
      <c r="H28450" s="19">
        <v>764.54462000000001</v>
      </c>
      <c r="I28450" s="19">
        <v>1296.2571</v>
      </c>
      <c r="J28450" s="19">
        <v>1311.5347999999999</v>
      </c>
      <c r="K28450" s="19">
        <v>656.03174000000001</v>
      </c>
      <c r="L28450" s="19">
        <v>1342.3593000000001</v>
      </c>
      <c r="M28450" s="19">
        <v>893.79882999999995</v>
      </c>
      <c r="N28450" s="19">
        <v>7310.5263999999997</v>
      </c>
      <c r="O28450" s="17">
        <f t="shared" si="3552"/>
        <v>12552</v>
      </c>
      <c r="P28450" s="18">
        <f t="shared" si="3553"/>
        <v>9174.5354399999997</v>
      </c>
      <c r="Q28450" s="18">
        <f t="shared" si="3554"/>
        <v>15555.085200000001</v>
      </c>
      <c r="R28450" s="18">
        <f t="shared" si="3555"/>
        <v>15738.417599999999</v>
      </c>
      <c r="S28450" s="18">
        <f t="shared" si="3556"/>
        <v>7872.3808800000006</v>
      </c>
      <c r="T28450" s="18">
        <f t="shared" si="3557"/>
        <v>16108.311600000001</v>
      </c>
      <c r="U28450" s="18">
        <f t="shared" si="3558"/>
        <v>10725.58596</v>
      </c>
      <c r="V28450" s="18">
        <f t="shared" si="3559"/>
        <v>87726.316800000001</v>
      </c>
      <c r="W28450" s="21">
        <v>92167.90625</v>
      </c>
      <c r="X28450" s="21">
        <v>133</v>
      </c>
      <c r="Y28450" s="21">
        <v>40</v>
      </c>
      <c r="Z28450" s="21">
        <v>110</v>
      </c>
      <c r="AA28450" s="21">
        <v>28</v>
      </c>
    </row>
    <row r="28451" spans="1:27" hidden="1" x14ac:dyDescent="0.35">
      <c r="A28451">
        <v>2873</v>
      </c>
      <c r="B28451" t="s">
        <v>127</v>
      </c>
      <c r="C28451">
        <v>1</v>
      </c>
      <c r="D28451" t="s">
        <v>1993</v>
      </c>
      <c r="E28451" t="s">
        <v>1994</v>
      </c>
      <c r="F28451" t="s">
        <v>110</v>
      </c>
      <c r="G28451" s="19">
        <v>1439</v>
      </c>
      <c r="H28451" s="19">
        <v>933.45087000000001</v>
      </c>
      <c r="I28451" s="19">
        <v>1374.8729000000001</v>
      </c>
      <c r="J28451" s="19">
        <v>1533.1790000000001</v>
      </c>
      <c r="K28451" s="19">
        <v>859.63251000000002</v>
      </c>
      <c r="L28451" s="19">
        <v>1509.1119000000001</v>
      </c>
      <c r="M28451" s="19">
        <v>1109.2304999999999</v>
      </c>
      <c r="N28451" s="19">
        <v>8758.4775000000009</v>
      </c>
      <c r="O28451" s="17">
        <f t="shared" si="3552"/>
        <v>17268</v>
      </c>
      <c r="P28451" s="18">
        <f t="shared" si="3553"/>
        <v>11201.41044</v>
      </c>
      <c r="Q28451" s="18">
        <f t="shared" si="3554"/>
        <v>16498.4748</v>
      </c>
      <c r="R28451" s="18">
        <f t="shared" si="3555"/>
        <v>18398.148000000001</v>
      </c>
      <c r="S28451" s="18">
        <f t="shared" si="3556"/>
        <v>10315.590120000001</v>
      </c>
      <c r="T28451" s="18">
        <f t="shared" si="3557"/>
        <v>18109.342800000002</v>
      </c>
      <c r="U28451" s="18">
        <f t="shared" si="3558"/>
        <v>13310.766</v>
      </c>
      <c r="V28451" s="18">
        <f t="shared" si="3559"/>
        <v>105101.73000000001</v>
      </c>
      <c r="W28451" s="21">
        <v>92167.90625</v>
      </c>
      <c r="X28451" s="21">
        <v>133</v>
      </c>
      <c r="Y28451" s="21">
        <v>40</v>
      </c>
      <c r="Z28451" s="21">
        <v>110</v>
      </c>
      <c r="AA28451" s="21">
        <v>28</v>
      </c>
    </row>
    <row r="28452" spans="1:27" hidden="1" x14ac:dyDescent="0.35">
      <c r="A28452">
        <v>2873</v>
      </c>
      <c r="B28452" t="s">
        <v>127</v>
      </c>
      <c r="C28452">
        <v>1</v>
      </c>
      <c r="D28452" t="s">
        <v>1993</v>
      </c>
      <c r="E28452" t="s">
        <v>1994</v>
      </c>
      <c r="F28452" t="s">
        <v>111</v>
      </c>
      <c r="G28452" s="19">
        <v>1439</v>
      </c>
      <c r="H28452" s="19">
        <v>1142.3200999999999</v>
      </c>
      <c r="I28452" s="19">
        <v>1382.2572</v>
      </c>
      <c r="J28452" s="19">
        <v>1754.8228999999999</v>
      </c>
      <c r="K28452" s="19">
        <v>935.31408999999996</v>
      </c>
      <c r="L28452" s="19">
        <v>1509.1119000000001</v>
      </c>
      <c r="M28452" s="19">
        <v>1111.3510000000001</v>
      </c>
      <c r="N28452" s="19">
        <v>9274.1767999999993</v>
      </c>
      <c r="O28452" s="17">
        <f t="shared" si="3552"/>
        <v>17268</v>
      </c>
      <c r="P28452" s="18">
        <f t="shared" si="3553"/>
        <v>13707.841199999999</v>
      </c>
      <c r="Q28452" s="18">
        <f t="shared" si="3554"/>
        <v>16587.0864</v>
      </c>
      <c r="R28452" s="18">
        <f t="shared" si="3555"/>
        <v>21057.874799999998</v>
      </c>
      <c r="S28452" s="18">
        <f t="shared" si="3556"/>
        <v>11223.76908</v>
      </c>
      <c r="T28452" s="18">
        <f t="shared" si="3557"/>
        <v>18109.342800000002</v>
      </c>
      <c r="U28452" s="18">
        <f t="shared" si="3558"/>
        <v>13336.212000000001</v>
      </c>
      <c r="V28452" s="18">
        <f t="shared" si="3559"/>
        <v>111290.12159999998</v>
      </c>
      <c r="W28452" s="21">
        <v>92167.90625</v>
      </c>
      <c r="X28452" s="21">
        <v>133</v>
      </c>
      <c r="Y28452" s="21">
        <v>40</v>
      </c>
      <c r="Z28452" s="21">
        <v>110</v>
      </c>
      <c r="AA28452" s="21">
        <v>28</v>
      </c>
    </row>
    <row r="28453" spans="1:27" x14ac:dyDescent="0.35">
      <c r="A28453">
        <v>535</v>
      </c>
      <c r="B28453" t="s">
        <v>215</v>
      </c>
      <c r="C28453">
        <v>0</v>
      </c>
      <c r="D28453" t="s">
        <v>1649</v>
      </c>
      <c r="E28453" t="s">
        <v>1650</v>
      </c>
      <c r="F28453" t="s">
        <v>10</v>
      </c>
      <c r="G28453" s="19">
        <v>507</v>
      </c>
      <c r="H28453" s="19">
        <v>258.51355000000001</v>
      </c>
      <c r="I28453" s="19">
        <v>920.44628999999998</v>
      </c>
      <c r="J28453" s="19">
        <v>433.89917000000003</v>
      </c>
      <c r="K28453" s="19">
        <v>277.37576000000001</v>
      </c>
      <c r="L28453" s="19">
        <v>0</v>
      </c>
      <c r="M28453" s="19">
        <v>454.66959000000003</v>
      </c>
      <c r="N28453" s="19">
        <v>2851.9043000000001</v>
      </c>
      <c r="O28453" s="17">
        <f t="shared" si="3552"/>
        <v>6084</v>
      </c>
      <c r="P28453" s="18">
        <f t="shared" si="3553"/>
        <v>3102.1626000000001</v>
      </c>
      <c r="Q28453" s="18">
        <f t="shared" si="3554"/>
        <v>11045.35548</v>
      </c>
      <c r="R28453" s="18">
        <f t="shared" si="3555"/>
        <v>5206.7900399999999</v>
      </c>
      <c r="S28453" s="18">
        <f t="shared" si="3556"/>
        <v>3328.5091200000002</v>
      </c>
      <c r="T28453" s="18">
        <f t="shared" si="3557"/>
        <v>0</v>
      </c>
      <c r="U28453" s="18">
        <f t="shared" si="3558"/>
        <v>5456.0350800000006</v>
      </c>
      <c r="V28453" s="18">
        <f t="shared" si="3559"/>
        <v>34222.851600000002</v>
      </c>
      <c r="W28453" s="21">
        <v>49312.29296875</v>
      </c>
      <c r="X28453" s="21">
        <v>159</v>
      </c>
      <c r="Y28453" s="21">
        <v>118</v>
      </c>
      <c r="Z28453" s="21">
        <v>42</v>
      </c>
      <c r="AA28453" s="21">
        <v>125</v>
      </c>
    </row>
    <row r="28454" spans="1:27" hidden="1" x14ac:dyDescent="0.35">
      <c r="A28454">
        <v>2874</v>
      </c>
      <c r="B28454" t="s">
        <v>127</v>
      </c>
      <c r="C28454">
        <v>0</v>
      </c>
      <c r="D28454" t="s">
        <v>2001</v>
      </c>
      <c r="E28454" t="s">
        <v>1821</v>
      </c>
      <c r="F28454" t="s">
        <v>11</v>
      </c>
      <c r="G28454" s="19">
        <v>929</v>
      </c>
      <c r="H28454" s="19">
        <v>403.92178000000001</v>
      </c>
      <c r="I28454" s="19">
        <v>1053.7736</v>
      </c>
      <c r="J28454" s="19">
        <v>633.15288999999996</v>
      </c>
      <c r="K28454" s="19">
        <v>482.97012000000001</v>
      </c>
      <c r="L28454" s="19">
        <v>617.62005999999997</v>
      </c>
      <c r="M28454" s="19">
        <v>624.64648</v>
      </c>
      <c r="N28454" s="19">
        <v>4745.085</v>
      </c>
      <c r="O28454" s="17">
        <f t="shared" si="3552"/>
        <v>11148</v>
      </c>
      <c r="P28454" s="18">
        <f t="shared" si="3553"/>
        <v>4847.0613599999997</v>
      </c>
      <c r="Q28454" s="18">
        <f t="shared" si="3554"/>
        <v>12645.2832</v>
      </c>
      <c r="R28454" s="18">
        <f t="shared" si="3555"/>
        <v>7597.8346799999999</v>
      </c>
      <c r="S28454" s="18">
        <f t="shared" si="3556"/>
        <v>5795.6414400000003</v>
      </c>
      <c r="T28454" s="18">
        <f t="shared" si="3557"/>
        <v>7411.4407199999996</v>
      </c>
      <c r="U28454" s="18">
        <f t="shared" si="3558"/>
        <v>7495.7577600000004</v>
      </c>
      <c r="V28454" s="18">
        <f t="shared" si="3559"/>
        <v>56941.020000000004</v>
      </c>
      <c r="W28454" s="21">
        <v>61219.3671875</v>
      </c>
      <c r="X28454" s="21">
        <v>133</v>
      </c>
      <c r="Y28454" s="21">
        <v>74</v>
      </c>
      <c r="Z28454" s="21">
        <v>28</v>
      </c>
      <c r="AA28454" s="21">
        <v>95</v>
      </c>
    </row>
    <row r="28455" spans="1:27" hidden="1" x14ac:dyDescent="0.35">
      <c r="A28455">
        <v>2874</v>
      </c>
      <c r="B28455" t="s">
        <v>127</v>
      </c>
      <c r="C28455">
        <v>0</v>
      </c>
      <c r="D28455" t="s">
        <v>2001</v>
      </c>
      <c r="E28455" t="s">
        <v>1821</v>
      </c>
      <c r="F28455" t="s">
        <v>12</v>
      </c>
      <c r="G28455" s="19">
        <v>929</v>
      </c>
      <c r="H28455" s="19">
        <v>591.81293000000005</v>
      </c>
      <c r="I28455" s="19">
        <v>1163.3699999999999</v>
      </c>
      <c r="J28455" s="19">
        <v>842.40661999999998</v>
      </c>
      <c r="K28455" s="19">
        <v>551.05053999999996</v>
      </c>
      <c r="L28455" s="19">
        <v>1013.0031</v>
      </c>
      <c r="M28455" s="19">
        <v>670.82097999999996</v>
      </c>
      <c r="N28455" s="19">
        <v>5761.4643999999998</v>
      </c>
      <c r="O28455" s="17">
        <f t="shared" si="3552"/>
        <v>11148</v>
      </c>
      <c r="P28455" s="18">
        <f t="shared" si="3553"/>
        <v>7101.7551600000006</v>
      </c>
      <c r="Q28455" s="18">
        <f t="shared" si="3554"/>
        <v>13960.439999999999</v>
      </c>
      <c r="R28455" s="18">
        <f t="shared" si="3555"/>
        <v>10108.879440000001</v>
      </c>
      <c r="S28455" s="18">
        <f t="shared" si="3556"/>
        <v>6612.6064799999995</v>
      </c>
      <c r="T28455" s="18">
        <f t="shared" si="3557"/>
        <v>12156.037200000001</v>
      </c>
      <c r="U28455" s="18">
        <f t="shared" si="3558"/>
        <v>8049.8517599999996</v>
      </c>
      <c r="V28455" s="18">
        <f t="shared" si="3559"/>
        <v>69137.572799999994</v>
      </c>
      <c r="W28455" s="21">
        <v>61219.3671875</v>
      </c>
      <c r="X28455" s="21">
        <v>133</v>
      </c>
      <c r="Y28455" s="21">
        <v>74</v>
      </c>
      <c r="Z28455" s="21">
        <v>28</v>
      </c>
      <c r="AA28455" s="21">
        <v>95</v>
      </c>
    </row>
    <row r="28456" spans="1:27" hidden="1" x14ac:dyDescent="0.35">
      <c r="A28456">
        <v>2874</v>
      </c>
      <c r="B28456" t="s">
        <v>127</v>
      </c>
      <c r="C28456">
        <v>0</v>
      </c>
      <c r="D28456" t="s">
        <v>2001</v>
      </c>
      <c r="E28456" t="s">
        <v>1821</v>
      </c>
      <c r="F28456" t="s">
        <v>108</v>
      </c>
      <c r="G28456" s="19">
        <v>1156</v>
      </c>
      <c r="H28456" s="19">
        <v>789.50445999999999</v>
      </c>
      <c r="I28456" s="19">
        <v>1205.2261000000001</v>
      </c>
      <c r="J28456" s="19">
        <v>1051.6604</v>
      </c>
      <c r="K28456" s="19">
        <v>704.93298000000004</v>
      </c>
      <c r="L28456" s="19">
        <v>1134.6593</v>
      </c>
      <c r="M28456" s="19">
        <v>832.32097999999996</v>
      </c>
      <c r="N28456" s="19">
        <v>6874.3041999999996</v>
      </c>
      <c r="O28456" s="17">
        <f t="shared" si="3552"/>
        <v>13872</v>
      </c>
      <c r="P28456" s="18">
        <f t="shared" si="3553"/>
        <v>9474.0535199999995</v>
      </c>
      <c r="Q28456" s="18">
        <f t="shared" si="3554"/>
        <v>14462.713200000002</v>
      </c>
      <c r="R28456" s="18">
        <f t="shared" si="3555"/>
        <v>12619.924800000001</v>
      </c>
      <c r="S28456" s="18">
        <f t="shared" si="3556"/>
        <v>8459.1957600000005</v>
      </c>
      <c r="T28456" s="18">
        <f t="shared" si="3557"/>
        <v>13615.911599999999</v>
      </c>
      <c r="U28456" s="18">
        <f t="shared" si="3558"/>
        <v>9987.8517599999996</v>
      </c>
      <c r="V28456" s="18">
        <f t="shared" si="3559"/>
        <v>82491.650399999999</v>
      </c>
      <c r="W28456" s="21">
        <v>61219.3671875</v>
      </c>
      <c r="X28456" s="21">
        <v>133</v>
      </c>
      <c r="Y28456" s="21">
        <v>74</v>
      </c>
      <c r="Z28456" s="21">
        <v>28</v>
      </c>
      <c r="AA28456" s="21">
        <v>95</v>
      </c>
    </row>
    <row r="28457" spans="1:27" hidden="1" x14ac:dyDescent="0.35">
      <c r="A28457">
        <v>2874</v>
      </c>
      <c r="B28457" t="s">
        <v>127</v>
      </c>
      <c r="C28457">
        <v>0</v>
      </c>
      <c r="D28457" t="s">
        <v>2001</v>
      </c>
      <c r="E28457" t="s">
        <v>1821</v>
      </c>
      <c r="F28457" t="s">
        <v>109</v>
      </c>
      <c r="G28457" s="19">
        <v>1156</v>
      </c>
      <c r="H28457" s="19">
        <v>966.40692000000001</v>
      </c>
      <c r="I28457" s="19">
        <v>1225.4955</v>
      </c>
      <c r="J28457" s="19">
        <v>1260.9141999999999</v>
      </c>
      <c r="K28457" s="19">
        <v>769.03174000000001</v>
      </c>
      <c r="L28457" s="19">
        <v>1134.6593</v>
      </c>
      <c r="M28457" s="19">
        <v>832.86132999999995</v>
      </c>
      <c r="N28457" s="19">
        <v>7345.3690999999999</v>
      </c>
      <c r="O28457" s="17">
        <f t="shared" si="3552"/>
        <v>13872</v>
      </c>
      <c r="P28457" s="18">
        <f t="shared" si="3553"/>
        <v>11596.883040000001</v>
      </c>
      <c r="Q28457" s="18">
        <f t="shared" si="3554"/>
        <v>14705.946</v>
      </c>
      <c r="R28457" s="18">
        <f t="shared" si="3555"/>
        <v>15130.970399999998</v>
      </c>
      <c r="S28457" s="18">
        <f t="shared" si="3556"/>
        <v>9228.3808800000006</v>
      </c>
      <c r="T28457" s="18">
        <f t="shared" si="3557"/>
        <v>13615.911599999999</v>
      </c>
      <c r="U28457" s="18">
        <f t="shared" si="3558"/>
        <v>9994.3359600000003</v>
      </c>
      <c r="V28457" s="18">
        <f t="shared" si="3559"/>
        <v>88144.429199999999</v>
      </c>
      <c r="W28457" s="21">
        <v>61219.3671875</v>
      </c>
      <c r="X28457" s="21">
        <v>133</v>
      </c>
      <c r="Y28457" s="21">
        <v>74</v>
      </c>
      <c r="Z28457" s="21">
        <v>28</v>
      </c>
      <c r="AA28457" s="21">
        <v>95</v>
      </c>
    </row>
    <row r="28458" spans="1:27" hidden="1" x14ac:dyDescent="0.35">
      <c r="A28458">
        <v>2874</v>
      </c>
      <c r="B28458" t="s">
        <v>127</v>
      </c>
      <c r="C28458">
        <v>0</v>
      </c>
      <c r="D28458" t="s">
        <v>2001</v>
      </c>
      <c r="E28458" t="s">
        <v>1821</v>
      </c>
      <c r="F28458" t="s">
        <v>13</v>
      </c>
      <c r="G28458" s="19">
        <v>737</v>
      </c>
      <c r="H28458" s="19">
        <v>502.47314</v>
      </c>
      <c r="I28458" s="19">
        <v>1154.3009</v>
      </c>
      <c r="J28458" s="19">
        <v>847.79834000000005</v>
      </c>
      <c r="K28458" s="19">
        <v>449.11002000000002</v>
      </c>
      <c r="L28458" s="19">
        <v>0</v>
      </c>
      <c r="M28458" s="19">
        <v>623.05565999999999</v>
      </c>
      <c r="N28458" s="19">
        <v>4313.7383</v>
      </c>
      <c r="O28458" s="17">
        <f t="shared" si="3552"/>
        <v>8844</v>
      </c>
      <c r="P28458" s="18">
        <f t="shared" si="3553"/>
        <v>6029.6776799999998</v>
      </c>
      <c r="Q28458" s="18">
        <f t="shared" si="3554"/>
        <v>13851.610799999999</v>
      </c>
      <c r="R28458" s="18">
        <f t="shared" si="3555"/>
        <v>10173.58008</v>
      </c>
      <c r="S28458" s="18">
        <f t="shared" si="3556"/>
        <v>5389.32024</v>
      </c>
      <c r="T28458" s="18">
        <f t="shared" si="3557"/>
        <v>0</v>
      </c>
      <c r="U28458" s="18">
        <f t="shared" si="3558"/>
        <v>7476.6679199999999</v>
      </c>
      <c r="V28458" s="18">
        <f t="shared" si="3559"/>
        <v>51764.859599999996</v>
      </c>
      <c r="W28458" s="21">
        <v>61219.3671875</v>
      </c>
      <c r="X28458" s="21">
        <v>133</v>
      </c>
      <c r="Y28458" s="21">
        <v>74</v>
      </c>
      <c r="Z28458" s="21">
        <v>28</v>
      </c>
      <c r="AA28458" s="21">
        <v>95</v>
      </c>
    </row>
    <row r="28459" spans="1:27" hidden="1" x14ac:dyDescent="0.35">
      <c r="A28459">
        <v>2874</v>
      </c>
      <c r="B28459" t="s">
        <v>127</v>
      </c>
      <c r="C28459">
        <v>0</v>
      </c>
      <c r="D28459" t="s">
        <v>2001</v>
      </c>
      <c r="E28459" t="s">
        <v>1821</v>
      </c>
      <c r="F28459" t="s">
        <v>14</v>
      </c>
      <c r="G28459" s="19">
        <v>929</v>
      </c>
      <c r="H28459" s="19">
        <v>625.37836000000004</v>
      </c>
      <c r="I28459" s="19">
        <v>1266.0654</v>
      </c>
      <c r="J28459" s="19">
        <v>1057.0519999999999</v>
      </c>
      <c r="K28459" s="19">
        <v>563.21258999999998</v>
      </c>
      <c r="L28459" s="19">
        <v>617.62005999999997</v>
      </c>
      <c r="M28459" s="19">
        <v>760.73339999999996</v>
      </c>
      <c r="N28459" s="19">
        <v>5819.0619999999999</v>
      </c>
      <c r="O28459" s="17">
        <f t="shared" si="3552"/>
        <v>11148</v>
      </c>
      <c r="P28459" s="18">
        <f t="shared" si="3553"/>
        <v>7504.5403200000001</v>
      </c>
      <c r="Q28459" s="18">
        <f t="shared" si="3554"/>
        <v>15192.784799999999</v>
      </c>
      <c r="R28459" s="18">
        <f t="shared" si="3555"/>
        <v>12684.624</v>
      </c>
      <c r="S28459" s="18">
        <f t="shared" si="3556"/>
        <v>6758.5510799999993</v>
      </c>
      <c r="T28459" s="18">
        <f t="shared" si="3557"/>
        <v>7411.4407199999996</v>
      </c>
      <c r="U28459" s="18">
        <f t="shared" si="3558"/>
        <v>9128.8007999999991</v>
      </c>
      <c r="V28459" s="18">
        <f t="shared" si="3559"/>
        <v>69828.744000000006</v>
      </c>
      <c r="W28459" s="21">
        <v>61219.3671875</v>
      </c>
      <c r="X28459" s="21">
        <v>133</v>
      </c>
      <c r="Y28459" s="21">
        <v>74</v>
      </c>
      <c r="Z28459" s="21">
        <v>28</v>
      </c>
      <c r="AA28459" s="21">
        <v>95</v>
      </c>
    </row>
    <row r="28460" spans="1:27" hidden="1" x14ac:dyDescent="0.35">
      <c r="A28460">
        <v>2874</v>
      </c>
      <c r="B28460" t="s">
        <v>127</v>
      </c>
      <c r="C28460">
        <v>0</v>
      </c>
      <c r="D28460" t="s">
        <v>2001</v>
      </c>
      <c r="E28460" t="s">
        <v>1821</v>
      </c>
      <c r="F28460" t="s">
        <v>15</v>
      </c>
      <c r="G28460" s="19">
        <v>929</v>
      </c>
      <c r="H28460" s="19">
        <v>792.02826000000005</v>
      </c>
      <c r="I28460" s="19">
        <v>1305.2999</v>
      </c>
      <c r="J28460" s="19">
        <v>1266.3058000000001</v>
      </c>
      <c r="K28460" s="19">
        <v>623.59644000000003</v>
      </c>
      <c r="L28460" s="19">
        <v>1013.0031</v>
      </c>
      <c r="M28460" s="19">
        <v>760.12041999999997</v>
      </c>
      <c r="N28460" s="19">
        <v>6689.3540000000003</v>
      </c>
      <c r="O28460" s="17">
        <f t="shared" si="3552"/>
        <v>11148</v>
      </c>
      <c r="P28460" s="18">
        <f t="shared" si="3553"/>
        <v>9504.3391200000005</v>
      </c>
      <c r="Q28460" s="18">
        <f t="shared" si="3554"/>
        <v>15663.5988</v>
      </c>
      <c r="R28460" s="18">
        <f t="shared" si="3555"/>
        <v>15195.669600000001</v>
      </c>
      <c r="S28460" s="18">
        <f t="shared" si="3556"/>
        <v>7483.1572800000004</v>
      </c>
      <c r="T28460" s="18">
        <f t="shared" si="3557"/>
        <v>12156.037200000001</v>
      </c>
      <c r="U28460" s="18">
        <f t="shared" si="3558"/>
        <v>9121.4450399999987</v>
      </c>
      <c r="V28460" s="18">
        <f t="shared" si="3559"/>
        <v>80272.248000000007</v>
      </c>
      <c r="W28460" s="21">
        <v>61219.3671875</v>
      </c>
      <c r="X28460" s="21">
        <v>133</v>
      </c>
      <c r="Y28460" s="21">
        <v>74</v>
      </c>
      <c r="Z28460" s="21">
        <v>28</v>
      </c>
      <c r="AA28460" s="21">
        <v>95</v>
      </c>
    </row>
    <row r="28461" spans="1:27" hidden="1" x14ac:dyDescent="0.35">
      <c r="A28461">
        <v>2874</v>
      </c>
      <c r="B28461" t="s">
        <v>127</v>
      </c>
      <c r="C28461">
        <v>0</v>
      </c>
      <c r="D28461" t="s">
        <v>2001</v>
      </c>
      <c r="E28461" t="s">
        <v>1821</v>
      </c>
      <c r="F28461" t="s">
        <v>110</v>
      </c>
      <c r="G28461" s="19">
        <v>1156</v>
      </c>
      <c r="H28461" s="19">
        <v>967.00629000000004</v>
      </c>
      <c r="I28461" s="19">
        <v>1323.7048</v>
      </c>
      <c r="J28461" s="19">
        <v>1475.5596</v>
      </c>
      <c r="K28461" s="19">
        <v>769.24890000000005</v>
      </c>
      <c r="L28461" s="19">
        <v>1134.6593</v>
      </c>
      <c r="M28461" s="19">
        <v>830.34375</v>
      </c>
      <c r="N28461" s="19">
        <v>7656.5225</v>
      </c>
      <c r="O28461" s="17">
        <f t="shared" si="3552"/>
        <v>13872</v>
      </c>
      <c r="P28461" s="18">
        <f t="shared" si="3553"/>
        <v>11604.07548</v>
      </c>
      <c r="Q28461" s="18">
        <f t="shared" si="3554"/>
        <v>15884.4576</v>
      </c>
      <c r="R28461" s="18">
        <f t="shared" si="3555"/>
        <v>17706.715199999999</v>
      </c>
      <c r="S28461" s="18">
        <f t="shared" si="3556"/>
        <v>9230.9868000000006</v>
      </c>
      <c r="T28461" s="18">
        <f t="shared" si="3557"/>
        <v>13615.911599999999</v>
      </c>
      <c r="U28461" s="18">
        <f t="shared" si="3558"/>
        <v>9964.125</v>
      </c>
      <c r="V28461" s="18">
        <f t="shared" si="3559"/>
        <v>91878.27</v>
      </c>
      <c r="W28461" s="21">
        <v>61219.3671875</v>
      </c>
      <c r="X28461" s="21">
        <v>133</v>
      </c>
      <c r="Y28461" s="21">
        <v>74</v>
      </c>
      <c r="Z28461" s="21">
        <v>28</v>
      </c>
      <c r="AA28461" s="21">
        <v>95</v>
      </c>
    </row>
    <row r="28462" spans="1:27" hidden="1" x14ac:dyDescent="0.35">
      <c r="A28462">
        <v>2874</v>
      </c>
      <c r="B28462" t="s">
        <v>127</v>
      </c>
      <c r="C28462">
        <v>0</v>
      </c>
      <c r="D28462" t="s">
        <v>2001</v>
      </c>
      <c r="E28462" t="s">
        <v>1821</v>
      </c>
      <c r="F28462" t="s">
        <v>111</v>
      </c>
      <c r="G28462" s="19">
        <v>1156</v>
      </c>
      <c r="H28462" s="19">
        <v>1183.3839</v>
      </c>
      <c r="I28462" s="19">
        <v>1325.3385000000001</v>
      </c>
      <c r="J28462" s="19">
        <v>1684.8132000000001</v>
      </c>
      <c r="K28462" s="19">
        <v>847.65099999999995</v>
      </c>
      <c r="L28462" s="19">
        <v>1134.6593</v>
      </c>
      <c r="M28462" s="19">
        <v>810.55664000000002</v>
      </c>
      <c r="N28462" s="19">
        <v>8142.4022999999997</v>
      </c>
      <c r="O28462" s="17">
        <f t="shared" si="3552"/>
        <v>13872</v>
      </c>
      <c r="P28462" s="18">
        <f t="shared" si="3553"/>
        <v>14200.606800000001</v>
      </c>
      <c r="Q28462" s="18">
        <f t="shared" si="3554"/>
        <v>15904.062000000002</v>
      </c>
      <c r="R28462" s="18">
        <f t="shared" si="3555"/>
        <v>20217.758399999999</v>
      </c>
      <c r="S28462" s="18">
        <f t="shared" si="3556"/>
        <v>10171.812</v>
      </c>
      <c r="T28462" s="18">
        <f t="shared" si="3557"/>
        <v>13615.911599999999</v>
      </c>
      <c r="U28462" s="18">
        <f t="shared" si="3558"/>
        <v>9726.6796800000011</v>
      </c>
      <c r="V28462" s="18">
        <f t="shared" si="3559"/>
        <v>97708.82759999999</v>
      </c>
      <c r="W28462" s="21">
        <v>61219.3671875</v>
      </c>
      <c r="X28462" s="21">
        <v>133</v>
      </c>
      <c r="Y28462" s="21">
        <v>74</v>
      </c>
      <c r="Z28462" s="21">
        <v>28</v>
      </c>
      <c r="AA28462" s="21">
        <v>95</v>
      </c>
    </row>
    <row r="28463" spans="1:27" x14ac:dyDescent="0.35">
      <c r="A28463">
        <v>33</v>
      </c>
      <c r="B28463" t="s">
        <v>105</v>
      </c>
      <c r="C28463">
        <v>1</v>
      </c>
      <c r="D28463" t="s">
        <v>239</v>
      </c>
      <c r="E28463" t="s">
        <v>240</v>
      </c>
      <c r="F28463" t="s">
        <v>10</v>
      </c>
      <c r="G28463" s="19">
        <v>478.35201999999998</v>
      </c>
      <c r="H28463" s="19">
        <v>286.18054000000001</v>
      </c>
      <c r="I28463" s="19">
        <v>956.27739999999994</v>
      </c>
      <c r="J28463" s="19">
        <v>445.12331999999998</v>
      </c>
      <c r="K28463" s="19">
        <v>277.02028999999999</v>
      </c>
      <c r="L28463" s="19">
        <v>0</v>
      </c>
      <c r="M28463" s="19">
        <v>461.86768000000001</v>
      </c>
      <c r="N28463" s="19">
        <v>2904.8213000000001</v>
      </c>
      <c r="O28463" s="17">
        <f t="shared" si="3552"/>
        <v>5740.2242399999996</v>
      </c>
      <c r="P28463" s="18">
        <f t="shared" si="3553"/>
        <v>3434.1664799999999</v>
      </c>
      <c r="Q28463" s="18">
        <f t="shared" si="3554"/>
        <v>11475.328799999999</v>
      </c>
      <c r="R28463" s="18">
        <f t="shared" si="3555"/>
        <v>5341.47984</v>
      </c>
      <c r="S28463" s="18">
        <f t="shared" si="3556"/>
        <v>3324.2434800000001</v>
      </c>
      <c r="T28463" s="18">
        <f t="shared" si="3557"/>
        <v>0</v>
      </c>
      <c r="U28463" s="18">
        <f t="shared" si="3558"/>
        <v>5542.4121599999999</v>
      </c>
      <c r="V28463" s="18">
        <f t="shared" si="3559"/>
        <v>34857.855600000003</v>
      </c>
      <c r="W28463" s="21">
        <v>55991.796875</v>
      </c>
      <c r="X28463" s="21">
        <v>67</v>
      </c>
      <c r="Y28463" s="21">
        <v>47</v>
      </c>
      <c r="Z28463" s="21">
        <v>35</v>
      </c>
      <c r="AA28463" s="21">
        <v>37</v>
      </c>
    </row>
    <row r="28464" spans="1:27" hidden="1" x14ac:dyDescent="0.35">
      <c r="A28464">
        <v>2875</v>
      </c>
      <c r="B28464" t="s">
        <v>127</v>
      </c>
      <c r="C28464">
        <v>0</v>
      </c>
      <c r="D28464" t="s">
        <v>2185</v>
      </c>
      <c r="E28464" t="s">
        <v>2186</v>
      </c>
      <c r="F28464" t="s">
        <v>11</v>
      </c>
      <c r="G28464" s="19">
        <v>701</v>
      </c>
      <c r="H28464" s="19">
        <v>380.98617999999999</v>
      </c>
      <c r="I28464" s="19">
        <v>992.69055000000003</v>
      </c>
      <c r="J28464" s="19">
        <v>660.09655999999995</v>
      </c>
      <c r="K28464" s="19">
        <v>392.04626000000002</v>
      </c>
      <c r="L28464" s="19">
        <v>565.33636000000001</v>
      </c>
      <c r="M28464" s="19">
        <v>508.17383000000001</v>
      </c>
      <c r="N28464" s="19">
        <v>4200.3296</v>
      </c>
      <c r="O28464" s="17">
        <f t="shared" si="3552"/>
        <v>8412</v>
      </c>
      <c r="P28464" s="18">
        <f t="shared" si="3553"/>
        <v>4571.8341600000003</v>
      </c>
      <c r="Q28464" s="18">
        <f t="shared" si="3554"/>
        <v>11912.286599999999</v>
      </c>
      <c r="R28464" s="18">
        <f t="shared" si="3555"/>
        <v>7921.1587199999994</v>
      </c>
      <c r="S28464" s="18">
        <f t="shared" si="3556"/>
        <v>4704.55512</v>
      </c>
      <c r="T28464" s="18">
        <f t="shared" si="3557"/>
        <v>6784.0363200000002</v>
      </c>
      <c r="U28464" s="18">
        <f t="shared" si="3558"/>
        <v>6098.0859600000003</v>
      </c>
      <c r="V28464" s="18">
        <f t="shared" si="3559"/>
        <v>50403.955199999997</v>
      </c>
      <c r="W28464" s="21">
        <v>43765.37890625</v>
      </c>
      <c r="X28464" s="21">
        <v>133</v>
      </c>
      <c r="Y28464" s="21">
        <v>116</v>
      </c>
      <c r="Z28464" s="21">
        <v>7</v>
      </c>
      <c r="AA28464" s="21">
        <v>129</v>
      </c>
    </row>
    <row r="28465" spans="1:27" hidden="1" x14ac:dyDescent="0.35">
      <c r="A28465">
        <v>2875</v>
      </c>
      <c r="B28465" t="s">
        <v>127</v>
      </c>
      <c r="C28465">
        <v>0</v>
      </c>
      <c r="D28465" t="s">
        <v>2185</v>
      </c>
      <c r="E28465" t="s">
        <v>2186</v>
      </c>
      <c r="F28465" t="s">
        <v>12</v>
      </c>
      <c r="G28465" s="19">
        <v>701</v>
      </c>
      <c r="H28465" s="19">
        <v>558.20844</v>
      </c>
      <c r="I28465" s="19">
        <v>1058.2942</v>
      </c>
      <c r="J28465" s="19">
        <v>878.29395</v>
      </c>
      <c r="K28465" s="19">
        <v>456.26089000000002</v>
      </c>
      <c r="L28465" s="19">
        <v>927.24883999999997</v>
      </c>
      <c r="M28465" s="19">
        <v>508.82357999999999</v>
      </c>
      <c r="N28465" s="19">
        <v>5088.1298999999999</v>
      </c>
      <c r="O28465" s="17">
        <f t="shared" si="3552"/>
        <v>8412</v>
      </c>
      <c r="P28465" s="18">
        <f t="shared" si="3553"/>
        <v>6698.5012800000004</v>
      </c>
      <c r="Q28465" s="18">
        <f t="shared" si="3554"/>
        <v>12699.5304</v>
      </c>
      <c r="R28465" s="18">
        <f t="shared" si="3555"/>
        <v>10539.527399999999</v>
      </c>
      <c r="S28465" s="18">
        <f t="shared" si="3556"/>
        <v>5475.1306800000002</v>
      </c>
      <c r="T28465" s="18">
        <f t="shared" si="3557"/>
        <v>11126.986079999999</v>
      </c>
      <c r="U28465" s="18">
        <f t="shared" si="3558"/>
        <v>6105.8829599999999</v>
      </c>
      <c r="V28465" s="18">
        <f t="shared" si="3559"/>
        <v>61057.558799999999</v>
      </c>
      <c r="W28465" s="21">
        <v>43765.37890625</v>
      </c>
      <c r="X28465" s="21">
        <v>133</v>
      </c>
      <c r="Y28465" s="21">
        <v>116</v>
      </c>
      <c r="Z28465" s="21">
        <v>7</v>
      </c>
      <c r="AA28465" s="21">
        <v>129</v>
      </c>
    </row>
    <row r="28466" spans="1:27" hidden="1" x14ac:dyDescent="0.35">
      <c r="A28466">
        <v>2875</v>
      </c>
      <c r="B28466" t="s">
        <v>127</v>
      </c>
      <c r="C28466">
        <v>0</v>
      </c>
      <c r="D28466" t="s">
        <v>2185</v>
      </c>
      <c r="E28466" t="s">
        <v>2186</v>
      </c>
      <c r="F28466" t="s">
        <v>108</v>
      </c>
      <c r="G28466" s="19">
        <v>911</v>
      </c>
      <c r="H28466" s="19">
        <v>744.67456000000004</v>
      </c>
      <c r="I28466" s="19">
        <v>1102.1990000000001</v>
      </c>
      <c r="J28466" s="19">
        <v>1096.4915000000001</v>
      </c>
      <c r="K28466" s="19">
        <v>599.9162</v>
      </c>
      <c r="L28466" s="19">
        <v>1038.6066000000001</v>
      </c>
      <c r="M28466" s="19">
        <v>625.65692000000001</v>
      </c>
      <c r="N28466" s="19">
        <v>6118.5448999999999</v>
      </c>
      <c r="O28466" s="17">
        <f t="shared" si="3552"/>
        <v>10932</v>
      </c>
      <c r="P28466" s="18">
        <f t="shared" si="3553"/>
        <v>8936.094720000001</v>
      </c>
      <c r="Q28466" s="18">
        <f t="shared" si="3554"/>
        <v>13226.388000000001</v>
      </c>
      <c r="R28466" s="18">
        <f t="shared" si="3555"/>
        <v>13157.898000000001</v>
      </c>
      <c r="S28466" s="18">
        <f t="shared" si="3556"/>
        <v>7198.9943999999996</v>
      </c>
      <c r="T28466" s="18">
        <f t="shared" si="3557"/>
        <v>12463.279200000001</v>
      </c>
      <c r="U28466" s="18">
        <f t="shared" si="3558"/>
        <v>7507.8830400000006</v>
      </c>
      <c r="V28466" s="18">
        <f t="shared" si="3559"/>
        <v>73422.538799999995</v>
      </c>
      <c r="W28466" s="21">
        <v>43765.37890625</v>
      </c>
      <c r="X28466" s="21">
        <v>133</v>
      </c>
      <c r="Y28466" s="21">
        <v>116</v>
      </c>
      <c r="Z28466" s="21">
        <v>7</v>
      </c>
      <c r="AA28466" s="21">
        <v>129</v>
      </c>
    </row>
    <row r="28467" spans="1:27" hidden="1" x14ac:dyDescent="0.35">
      <c r="A28467">
        <v>2875</v>
      </c>
      <c r="B28467" t="s">
        <v>127</v>
      </c>
      <c r="C28467">
        <v>0</v>
      </c>
      <c r="D28467" t="s">
        <v>2185</v>
      </c>
      <c r="E28467" t="s">
        <v>2186</v>
      </c>
      <c r="F28467" t="s">
        <v>109</v>
      </c>
      <c r="G28467" s="19">
        <v>911</v>
      </c>
      <c r="H28467" s="19">
        <v>911.53204000000005</v>
      </c>
      <c r="I28467" s="19">
        <v>1172.5587</v>
      </c>
      <c r="J28467" s="19">
        <v>1314.6886999999999</v>
      </c>
      <c r="K28467" s="19">
        <v>660.37518</v>
      </c>
      <c r="L28467" s="19">
        <v>1038.6066000000001</v>
      </c>
      <c r="M28467" s="19">
        <v>611.33983999999998</v>
      </c>
      <c r="N28467" s="19">
        <v>6620.1010999999999</v>
      </c>
      <c r="O28467" s="17">
        <f t="shared" si="3552"/>
        <v>10932</v>
      </c>
      <c r="P28467" s="18">
        <f t="shared" si="3553"/>
        <v>10938.384480000001</v>
      </c>
      <c r="Q28467" s="18">
        <f t="shared" si="3554"/>
        <v>14070.704400000001</v>
      </c>
      <c r="R28467" s="18">
        <f t="shared" si="3555"/>
        <v>15776.2644</v>
      </c>
      <c r="S28467" s="18">
        <f t="shared" si="3556"/>
        <v>7924.50216</v>
      </c>
      <c r="T28467" s="18">
        <f t="shared" si="3557"/>
        <v>12463.279200000001</v>
      </c>
      <c r="U28467" s="18">
        <f t="shared" si="3558"/>
        <v>7336.0780799999993</v>
      </c>
      <c r="V28467" s="18">
        <f t="shared" si="3559"/>
        <v>79441.213199999998</v>
      </c>
      <c r="W28467" s="21">
        <v>43765.37890625</v>
      </c>
      <c r="X28467" s="21">
        <v>133</v>
      </c>
      <c r="Y28467" s="21">
        <v>116</v>
      </c>
      <c r="Z28467" s="21">
        <v>7</v>
      </c>
      <c r="AA28467" s="21">
        <v>129</v>
      </c>
    </row>
    <row r="28468" spans="1:27" hidden="1" x14ac:dyDescent="0.35">
      <c r="A28468">
        <v>2875</v>
      </c>
      <c r="B28468" t="s">
        <v>127</v>
      </c>
      <c r="C28468">
        <v>0</v>
      </c>
      <c r="D28468" t="s">
        <v>2185</v>
      </c>
      <c r="E28468" t="s">
        <v>2186</v>
      </c>
      <c r="F28468" t="s">
        <v>13</v>
      </c>
      <c r="G28468" s="19">
        <v>615</v>
      </c>
      <c r="H28468" s="19">
        <v>473.94153</v>
      </c>
      <c r="I28468" s="19">
        <v>1083.6022</v>
      </c>
      <c r="J28468" s="19">
        <v>883.79834000000005</v>
      </c>
      <c r="K28468" s="19">
        <v>394.56646999999998</v>
      </c>
      <c r="L28468" s="19">
        <v>0</v>
      </c>
      <c r="M28468" s="19">
        <v>560.9502</v>
      </c>
      <c r="N28468" s="19">
        <v>4011.8586</v>
      </c>
      <c r="O28468" s="17">
        <f t="shared" si="3552"/>
        <v>7380</v>
      </c>
      <c r="P28468" s="18">
        <f t="shared" si="3553"/>
        <v>5687.2983599999998</v>
      </c>
      <c r="Q28468" s="18">
        <f t="shared" si="3554"/>
        <v>13003.2264</v>
      </c>
      <c r="R28468" s="18">
        <f t="shared" si="3555"/>
        <v>10605.58008</v>
      </c>
      <c r="S28468" s="18">
        <f t="shared" si="3556"/>
        <v>4734.7976399999998</v>
      </c>
      <c r="T28468" s="18">
        <f t="shared" si="3557"/>
        <v>0</v>
      </c>
      <c r="U28468" s="18">
        <f t="shared" si="3558"/>
        <v>6731.4023999999999</v>
      </c>
      <c r="V28468" s="18">
        <f t="shared" si="3559"/>
        <v>48142.303200000002</v>
      </c>
      <c r="W28468" s="21">
        <v>43765.37890625</v>
      </c>
      <c r="X28468" s="21">
        <v>133</v>
      </c>
      <c r="Y28468" s="21">
        <v>116</v>
      </c>
      <c r="Z28468" s="21">
        <v>7</v>
      </c>
      <c r="AA28468" s="21">
        <v>129</v>
      </c>
    </row>
    <row r="28469" spans="1:27" hidden="1" x14ac:dyDescent="0.35">
      <c r="A28469">
        <v>2875</v>
      </c>
      <c r="B28469" t="s">
        <v>127</v>
      </c>
      <c r="C28469">
        <v>0</v>
      </c>
      <c r="D28469" t="s">
        <v>2185</v>
      </c>
      <c r="E28469" t="s">
        <v>2186</v>
      </c>
      <c r="F28469" t="s">
        <v>14</v>
      </c>
      <c r="G28469" s="19">
        <v>701</v>
      </c>
      <c r="H28469" s="19">
        <v>589.86792000000003</v>
      </c>
      <c r="I28469" s="19">
        <v>1145.0266999999999</v>
      </c>
      <c r="J28469" s="19">
        <v>1101.9956999999999</v>
      </c>
      <c r="K28469" s="19">
        <v>467.73236000000003</v>
      </c>
      <c r="L28469" s="19">
        <v>565.33636000000001</v>
      </c>
      <c r="M28469" s="19">
        <v>628.49347</v>
      </c>
      <c r="N28469" s="19">
        <v>5199.4525999999996</v>
      </c>
      <c r="O28469" s="17">
        <f t="shared" si="3552"/>
        <v>8412</v>
      </c>
      <c r="P28469" s="18">
        <f t="shared" si="3553"/>
        <v>7078.4150399999999</v>
      </c>
      <c r="Q28469" s="18">
        <f t="shared" si="3554"/>
        <v>13740.320399999999</v>
      </c>
      <c r="R28469" s="18">
        <f t="shared" si="3555"/>
        <v>13223.948399999999</v>
      </c>
      <c r="S28469" s="18">
        <f t="shared" si="3556"/>
        <v>5612.7883200000006</v>
      </c>
      <c r="T28469" s="18">
        <f t="shared" si="3557"/>
        <v>6784.0363200000002</v>
      </c>
      <c r="U28469" s="18">
        <f t="shared" si="3558"/>
        <v>7541.9216400000005</v>
      </c>
      <c r="V28469" s="18">
        <f t="shared" si="3559"/>
        <v>62393.431199999992</v>
      </c>
      <c r="W28469" s="21">
        <v>43765.37890625</v>
      </c>
      <c r="X28469" s="21">
        <v>133</v>
      </c>
      <c r="Y28469" s="21">
        <v>116</v>
      </c>
      <c r="Z28469" s="21">
        <v>7</v>
      </c>
      <c r="AA28469" s="21">
        <v>129</v>
      </c>
    </row>
    <row r="28470" spans="1:27" hidden="1" x14ac:dyDescent="0.35">
      <c r="A28470">
        <v>2875</v>
      </c>
      <c r="B28470" t="s">
        <v>127</v>
      </c>
      <c r="C28470">
        <v>0</v>
      </c>
      <c r="D28470" t="s">
        <v>2185</v>
      </c>
      <c r="E28470" t="s">
        <v>2186</v>
      </c>
      <c r="F28470" t="s">
        <v>15</v>
      </c>
      <c r="G28470" s="19">
        <v>701</v>
      </c>
      <c r="H28470" s="19">
        <v>747.05498999999998</v>
      </c>
      <c r="I28470" s="19">
        <v>1186.1184000000001</v>
      </c>
      <c r="J28470" s="19">
        <v>1320.1931</v>
      </c>
      <c r="K28470" s="19">
        <v>524.68744000000004</v>
      </c>
      <c r="L28470" s="19">
        <v>927.24883999999997</v>
      </c>
      <c r="M28470" s="19">
        <v>614.74932999999999</v>
      </c>
      <c r="N28470" s="19">
        <v>6021.0522000000001</v>
      </c>
      <c r="O28470" s="17">
        <f t="shared" si="3552"/>
        <v>8412</v>
      </c>
      <c r="P28470" s="18">
        <f t="shared" si="3553"/>
        <v>8964.6598799999992</v>
      </c>
      <c r="Q28470" s="18">
        <f t="shared" si="3554"/>
        <v>14233.4208</v>
      </c>
      <c r="R28470" s="18">
        <f t="shared" si="3555"/>
        <v>15842.3172</v>
      </c>
      <c r="S28470" s="18">
        <f t="shared" si="3556"/>
        <v>6296.24928</v>
      </c>
      <c r="T28470" s="18">
        <f t="shared" si="3557"/>
        <v>11126.986079999999</v>
      </c>
      <c r="U28470" s="18">
        <f t="shared" si="3558"/>
        <v>7376.9919599999994</v>
      </c>
      <c r="V28470" s="18">
        <f t="shared" si="3559"/>
        <v>72252.626400000008</v>
      </c>
      <c r="W28470" s="21">
        <v>43765.37890625</v>
      </c>
      <c r="X28470" s="21">
        <v>133</v>
      </c>
      <c r="Y28470" s="21">
        <v>116</v>
      </c>
      <c r="Z28470" s="21">
        <v>7</v>
      </c>
      <c r="AA28470" s="21">
        <v>129</v>
      </c>
    </row>
    <row r="28471" spans="1:27" hidden="1" x14ac:dyDescent="0.35">
      <c r="A28471">
        <v>2875</v>
      </c>
      <c r="B28471" t="s">
        <v>127</v>
      </c>
      <c r="C28471">
        <v>0</v>
      </c>
      <c r="D28471" t="s">
        <v>2185</v>
      </c>
      <c r="E28471" t="s">
        <v>2186</v>
      </c>
      <c r="F28471" t="s">
        <v>110</v>
      </c>
      <c r="G28471" s="19">
        <v>911</v>
      </c>
      <c r="H28471" s="19">
        <v>912.09740999999997</v>
      </c>
      <c r="I28471" s="19">
        <v>1260.2153000000001</v>
      </c>
      <c r="J28471" s="19">
        <v>1538.3905999999999</v>
      </c>
      <c r="K28471" s="19">
        <v>660.58007999999995</v>
      </c>
      <c r="L28471" s="19">
        <v>1038.6066000000001</v>
      </c>
      <c r="M28471" s="19">
        <v>688.98566000000005</v>
      </c>
      <c r="N28471" s="19">
        <v>7009.8755000000001</v>
      </c>
      <c r="O28471" s="17">
        <f t="shared" si="3552"/>
        <v>10932</v>
      </c>
      <c r="P28471" s="18">
        <f t="shared" si="3553"/>
        <v>10945.16892</v>
      </c>
      <c r="Q28471" s="18">
        <f t="shared" si="3554"/>
        <v>15122.583600000002</v>
      </c>
      <c r="R28471" s="18">
        <f t="shared" si="3555"/>
        <v>18460.6872</v>
      </c>
      <c r="S28471" s="18">
        <f t="shared" si="3556"/>
        <v>7926.9609599999994</v>
      </c>
      <c r="T28471" s="18">
        <f t="shared" si="3557"/>
        <v>12463.279200000001</v>
      </c>
      <c r="U28471" s="18">
        <f t="shared" si="3558"/>
        <v>8267.8279199999997</v>
      </c>
      <c r="V28471" s="18">
        <f t="shared" si="3559"/>
        <v>84118.505999999994</v>
      </c>
      <c r="W28471" s="21">
        <v>43765.37890625</v>
      </c>
      <c r="X28471" s="21">
        <v>133</v>
      </c>
      <c r="Y28471" s="21">
        <v>116</v>
      </c>
      <c r="Z28471" s="21">
        <v>7</v>
      </c>
      <c r="AA28471" s="21">
        <v>129</v>
      </c>
    </row>
    <row r="28472" spans="1:27" hidden="1" x14ac:dyDescent="0.35">
      <c r="A28472">
        <v>2875</v>
      </c>
      <c r="B28472" t="s">
        <v>127</v>
      </c>
      <c r="C28472">
        <v>0</v>
      </c>
      <c r="D28472" t="s">
        <v>2185</v>
      </c>
      <c r="E28472" t="s">
        <v>2186</v>
      </c>
      <c r="F28472" t="s">
        <v>111</v>
      </c>
      <c r="G28472" s="19">
        <v>911</v>
      </c>
      <c r="H28472" s="19">
        <v>1116.1886</v>
      </c>
      <c r="I28472" s="19">
        <v>1264.4666999999999</v>
      </c>
      <c r="J28472" s="19">
        <v>1756.5879</v>
      </c>
      <c r="K28472" s="19">
        <v>734.53039999999999</v>
      </c>
      <c r="L28472" s="19">
        <v>1038.6066000000001</v>
      </c>
      <c r="M28472" s="19">
        <v>645.12305000000003</v>
      </c>
      <c r="N28472" s="19">
        <v>7466.5029000000004</v>
      </c>
      <c r="O28472" s="17">
        <f t="shared" si="3552"/>
        <v>10932</v>
      </c>
      <c r="P28472" s="18">
        <f t="shared" si="3553"/>
        <v>13394.263199999999</v>
      </c>
      <c r="Q28472" s="18">
        <f t="shared" si="3554"/>
        <v>15173.600399999999</v>
      </c>
      <c r="R28472" s="18">
        <f t="shared" si="3555"/>
        <v>21079.054799999998</v>
      </c>
      <c r="S28472" s="18">
        <f t="shared" si="3556"/>
        <v>8814.3647999999994</v>
      </c>
      <c r="T28472" s="18">
        <f t="shared" si="3557"/>
        <v>12463.279200000001</v>
      </c>
      <c r="U28472" s="18">
        <f t="shared" si="3558"/>
        <v>7741.4766</v>
      </c>
      <c r="V28472" s="18">
        <f t="shared" si="3559"/>
        <v>89598.034800000009</v>
      </c>
      <c r="W28472" s="21">
        <v>43765.37890625</v>
      </c>
      <c r="X28472" s="21">
        <v>133</v>
      </c>
      <c r="Y28472" s="21">
        <v>116</v>
      </c>
      <c r="Z28472" s="21">
        <v>7</v>
      </c>
      <c r="AA28472" s="21">
        <v>129</v>
      </c>
    </row>
    <row r="28473" spans="1:27" x14ac:dyDescent="0.35">
      <c r="A28473">
        <v>63</v>
      </c>
      <c r="B28473" t="s">
        <v>105</v>
      </c>
      <c r="C28473">
        <v>1</v>
      </c>
      <c r="D28473" t="s">
        <v>239</v>
      </c>
      <c r="E28473" t="s">
        <v>342</v>
      </c>
      <c r="F28473" t="s">
        <v>10</v>
      </c>
      <c r="G28473" s="19">
        <v>701.36188000000004</v>
      </c>
      <c r="H28473" s="19">
        <v>300.01407</v>
      </c>
      <c r="I28473" s="19">
        <v>851.92260999999996</v>
      </c>
      <c r="J28473" s="19">
        <v>445.12331999999998</v>
      </c>
      <c r="K28473" s="19">
        <v>362.83801</v>
      </c>
      <c r="L28473" s="19">
        <v>0</v>
      </c>
      <c r="M28473" s="19">
        <v>514.25536999999997</v>
      </c>
      <c r="N28473" s="19">
        <v>3175.5151000000001</v>
      </c>
      <c r="O28473" s="17">
        <f t="shared" si="3552"/>
        <v>8416.342560000001</v>
      </c>
      <c r="P28473" s="18">
        <f t="shared" si="3553"/>
        <v>3600.1688400000003</v>
      </c>
      <c r="Q28473" s="18">
        <f t="shared" si="3554"/>
        <v>10223.071319999999</v>
      </c>
      <c r="R28473" s="18">
        <f t="shared" si="3555"/>
        <v>5341.47984</v>
      </c>
      <c r="S28473" s="18">
        <f t="shared" si="3556"/>
        <v>4354.0561200000002</v>
      </c>
      <c r="T28473" s="18">
        <f t="shared" si="3557"/>
        <v>0</v>
      </c>
      <c r="U28473" s="18">
        <f t="shared" si="3558"/>
        <v>6171.0644400000001</v>
      </c>
      <c r="V28473" s="18">
        <f t="shared" si="3559"/>
        <v>38106.181199999999</v>
      </c>
      <c r="W28473" s="21">
        <v>70579.9140625</v>
      </c>
      <c r="X28473" s="21">
        <v>67</v>
      </c>
      <c r="Y28473" s="21">
        <v>10</v>
      </c>
      <c r="Z28473" s="21">
        <v>59</v>
      </c>
      <c r="AA28473" s="21">
        <v>10</v>
      </c>
    </row>
    <row r="28474" spans="1:27" hidden="1" x14ac:dyDescent="0.35">
      <c r="A28474">
        <v>2876</v>
      </c>
      <c r="B28474" t="s">
        <v>127</v>
      </c>
      <c r="C28474">
        <v>1</v>
      </c>
      <c r="D28474" t="s">
        <v>4307</v>
      </c>
      <c r="E28474" t="s">
        <v>4311</v>
      </c>
      <c r="F28474" t="s">
        <v>11</v>
      </c>
      <c r="G28474" s="19">
        <v>1049.2391</v>
      </c>
      <c r="H28474" s="19">
        <v>393.72811999999999</v>
      </c>
      <c r="I28474" s="19">
        <v>1073.7524000000001</v>
      </c>
      <c r="J28474" s="19">
        <v>628.82372999999995</v>
      </c>
      <c r="K28474" s="19">
        <v>522.84393</v>
      </c>
      <c r="L28474" s="19">
        <v>785.94830000000002</v>
      </c>
      <c r="M28474" s="19">
        <v>714.19695999999999</v>
      </c>
      <c r="N28474" s="19">
        <v>5168.5326999999997</v>
      </c>
      <c r="O28474" s="17">
        <f t="shared" si="3552"/>
        <v>12590.869200000001</v>
      </c>
      <c r="P28474" s="18">
        <f t="shared" si="3553"/>
        <v>4724.7374399999999</v>
      </c>
      <c r="Q28474" s="18">
        <f t="shared" si="3554"/>
        <v>12885.0288</v>
      </c>
      <c r="R28474" s="18">
        <f t="shared" si="3555"/>
        <v>7545.884759999999</v>
      </c>
      <c r="S28474" s="18">
        <f t="shared" si="3556"/>
        <v>6274.12716</v>
      </c>
      <c r="T28474" s="18">
        <f t="shared" si="3557"/>
        <v>9431.3796000000002</v>
      </c>
      <c r="U28474" s="18">
        <f t="shared" si="3558"/>
        <v>8570.363519999999</v>
      </c>
      <c r="V28474" s="18">
        <f t="shared" si="3559"/>
        <v>62022.392399999997</v>
      </c>
      <c r="W28474" s="21">
        <v>76677.2109375</v>
      </c>
      <c r="X28474" s="21">
        <v>133</v>
      </c>
      <c r="Y28474" s="21">
        <v>43</v>
      </c>
      <c r="Z28474" s="21">
        <v>72</v>
      </c>
      <c r="AA28474" s="21">
        <v>52</v>
      </c>
    </row>
    <row r="28475" spans="1:27" hidden="1" x14ac:dyDescent="0.35">
      <c r="A28475">
        <v>2876</v>
      </c>
      <c r="B28475" t="s">
        <v>127</v>
      </c>
      <c r="C28475">
        <v>1</v>
      </c>
      <c r="D28475" t="s">
        <v>4307</v>
      </c>
      <c r="E28475" t="s">
        <v>4311</v>
      </c>
      <c r="F28475" t="s">
        <v>12</v>
      </c>
      <c r="G28475" s="19">
        <v>1049.2391</v>
      </c>
      <c r="H28475" s="19">
        <v>576.87750000000005</v>
      </c>
      <c r="I28475" s="19">
        <v>1144.9757999999999</v>
      </c>
      <c r="J28475" s="19">
        <v>841.52410999999995</v>
      </c>
      <c r="K28475" s="19">
        <v>589.20623999999998</v>
      </c>
      <c r="L28475" s="19">
        <v>1318.1007</v>
      </c>
      <c r="M28475" s="19">
        <v>827.51433999999995</v>
      </c>
      <c r="N28475" s="19">
        <v>6347.4380000000001</v>
      </c>
      <c r="O28475" s="17">
        <f t="shared" si="3552"/>
        <v>12590.869200000001</v>
      </c>
      <c r="P28475" s="18">
        <f t="shared" si="3553"/>
        <v>6922.5300000000007</v>
      </c>
      <c r="Q28475" s="18">
        <f t="shared" si="3554"/>
        <v>13739.709599999998</v>
      </c>
      <c r="R28475" s="18">
        <f t="shared" si="3555"/>
        <v>10098.28932</v>
      </c>
      <c r="S28475" s="18">
        <f t="shared" si="3556"/>
        <v>7070.4748799999998</v>
      </c>
      <c r="T28475" s="18">
        <f t="shared" si="3557"/>
        <v>15817.2084</v>
      </c>
      <c r="U28475" s="18">
        <f t="shared" si="3558"/>
        <v>9930.1720800000003</v>
      </c>
      <c r="V28475" s="18">
        <f t="shared" si="3559"/>
        <v>76169.255999999994</v>
      </c>
      <c r="W28475" s="21">
        <v>76677.2109375</v>
      </c>
      <c r="X28475" s="21">
        <v>133</v>
      </c>
      <c r="Y28475" s="21">
        <v>43</v>
      </c>
      <c r="Z28475" s="21">
        <v>72</v>
      </c>
      <c r="AA28475" s="21">
        <v>52</v>
      </c>
    </row>
    <row r="28476" spans="1:27" hidden="1" x14ac:dyDescent="0.35">
      <c r="A28476">
        <v>2876</v>
      </c>
      <c r="B28476" t="s">
        <v>127</v>
      </c>
      <c r="C28476">
        <v>1</v>
      </c>
      <c r="D28476" t="s">
        <v>4307</v>
      </c>
      <c r="E28476" t="s">
        <v>4311</v>
      </c>
      <c r="F28476" t="s">
        <v>108</v>
      </c>
      <c r="G28476" s="19">
        <v>1387.5579</v>
      </c>
      <c r="H28476" s="19">
        <v>769.58001999999999</v>
      </c>
      <c r="I28476" s="19">
        <v>1194.7563</v>
      </c>
      <c r="J28476" s="19">
        <v>1054.2246</v>
      </c>
      <c r="K28476" s="19">
        <v>781.61614999999995</v>
      </c>
      <c r="L28476" s="19">
        <v>1481.84</v>
      </c>
      <c r="M28476" s="19">
        <v>1098.028</v>
      </c>
      <c r="N28476" s="19">
        <v>7767.6030000000001</v>
      </c>
      <c r="O28476" s="17">
        <f t="shared" si="3552"/>
        <v>16650.694800000001</v>
      </c>
      <c r="P28476" s="18">
        <f t="shared" si="3553"/>
        <v>9234.9602400000003</v>
      </c>
      <c r="Q28476" s="18">
        <f t="shared" si="3554"/>
        <v>14337.0756</v>
      </c>
      <c r="R28476" s="18">
        <f t="shared" si="3555"/>
        <v>12650.6952</v>
      </c>
      <c r="S28476" s="18">
        <f t="shared" si="3556"/>
        <v>9379.3937999999998</v>
      </c>
      <c r="T28476" s="18">
        <f t="shared" si="3557"/>
        <v>17782.079999999998</v>
      </c>
      <c r="U28476" s="18">
        <f t="shared" si="3558"/>
        <v>13176.335999999999</v>
      </c>
      <c r="V28476" s="18">
        <f t="shared" si="3559"/>
        <v>93211.236000000004</v>
      </c>
      <c r="W28476" s="21">
        <v>76677.2109375</v>
      </c>
      <c r="X28476" s="21">
        <v>133</v>
      </c>
      <c r="Y28476" s="21">
        <v>43</v>
      </c>
      <c r="Z28476" s="21">
        <v>72</v>
      </c>
      <c r="AA28476" s="21">
        <v>52</v>
      </c>
    </row>
    <row r="28477" spans="1:27" hidden="1" x14ac:dyDescent="0.35">
      <c r="A28477">
        <v>2876</v>
      </c>
      <c r="B28477" t="s">
        <v>127</v>
      </c>
      <c r="C28477">
        <v>1</v>
      </c>
      <c r="D28477" t="s">
        <v>4307</v>
      </c>
      <c r="E28477" t="s">
        <v>4311</v>
      </c>
      <c r="F28477" t="s">
        <v>109</v>
      </c>
      <c r="G28477" s="19">
        <v>1387.5579</v>
      </c>
      <c r="H28477" s="19">
        <v>942.01801</v>
      </c>
      <c r="I28477" s="19">
        <v>1271.3873000000001</v>
      </c>
      <c r="J28477" s="19">
        <v>1266.925</v>
      </c>
      <c r="K28477" s="19">
        <v>844.09722999999997</v>
      </c>
      <c r="L28477" s="19">
        <v>1481.84</v>
      </c>
      <c r="M28477" s="19">
        <v>1129.6412</v>
      </c>
      <c r="N28477" s="19">
        <v>8323.4668000000001</v>
      </c>
      <c r="O28477" s="17">
        <f t="shared" si="3552"/>
        <v>16650.694800000001</v>
      </c>
      <c r="P28477" s="18">
        <f t="shared" si="3553"/>
        <v>11304.216120000001</v>
      </c>
      <c r="Q28477" s="18">
        <f t="shared" si="3554"/>
        <v>15256.6476</v>
      </c>
      <c r="R28477" s="18">
        <f t="shared" si="3555"/>
        <v>15203.099999999999</v>
      </c>
      <c r="S28477" s="18">
        <f t="shared" si="3556"/>
        <v>10129.16676</v>
      </c>
      <c r="T28477" s="18">
        <f t="shared" si="3557"/>
        <v>17782.079999999998</v>
      </c>
      <c r="U28477" s="18">
        <f t="shared" si="3558"/>
        <v>13555.6944</v>
      </c>
      <c r="V28477" s="18">
        <f t="shared" si="3559"/>
        <v>99881.601599999995</v>
      </c>
      <c r="W28477" s="21">
        <v>76677.2109375</v>
      </c>
      <c r="X28477" s="21">
        <v>133</v>
      </c>
      <c r="Y28477" s="21">
        <v>43</v>
      </c>
      <c r="Z28477" s="21">
        <v>72</v>
      </c>
      <c r="AA28477" s="21">
        <v>52</v>
      </c>
    </row>
    <row r="28478" spans="1:27" hidden="1" x14ac:dyDescent="0.35">
      <c r="A28478">
        <v>2876</v>
      </c>
      <c r="B28478" t="s">
        <v>127</v>
      </c>
      <c r="C28478">
        <v>1</v>
      </c>
      <c r="D28478" t="s">
        <v>4307</v>
      </c>
      <c r="E28478" t="s">
        <v>4311</v>
      </c>
      <c r="F28478" t="s">
        <v>13</v>
      </c>
      <c r="G28478" s="19">
        <v>920.22693000000004</v>
      </c>
      <c r="H28478" s="19">
        <v>489.79239000000001</v>
      </c>
      <c r="I28478" s="19">
        <v>1187.1012000000001</v>
      </c>
      <c r="J28478" s="19">
        <v>832.24663999999996</v>
      </c>
      <c r="K28478" s="19">
        <v>510.90561000000002</v>
      </c>
      <c r="L28478" s="19">
        <v>0</v>
      </c>
      <c r="M28478" s="19">
        <v>688.89031999999997</v>
      </c>
      <c r="N28478" s="19">
        <v>4629.1630999999998</v>
      </c>
      <c r="O28478" s="17">
        <f t="shared" si="3552"/>
        <v>11042.723160000001</v>
      </c>
      <c r="P28478" s="18">
        <f t="shared" si="3553"/>
        <v>5877.5086799999999</v>
      </c>
      <c r="Q28478" s="18">
        <f t="shared" si="3554"/>
        <v>14245.214400000001</v>
      </c>
      <c r="R28478" s="18">
        <f t="shared" si="3555"/>
        <v>9986.9596799999999</v>
      </c>
      <c r="S28478" s="18">
        <f t="shared" si="3556"/>
        <v>6130.8673200000003</v>
      </c>
      <c r="T28478" s="18">
        <f t="shared" si="3557"/>
        <v>0</v>
      </c>
      <c r="U28478" s="18">
        <f t="shared" si="3558"/>
        <v>8266.6838399999997</v>
      </c>
      <c r="V28478" s="18">
        <f t="shared" si="3559"/>
        <v>55549.957199999997</v>
      </c>
      <c r="W28478" s="21">
        <v>76677.2109375</v>
      </c>
      <c r="X28478" s="21">
        <v>133</v>
      </c>
      <c r="Y28478" s="21">
        <v>43</v>
      </c>
      <c r="Z28478" s="21">
        <v>72</v>
      </c>
      <c r="AA28478" s="21">
        <v>52</v>
      </c>
    </row>
    <row r="28479" spans="1:27" hidden="1" x14ac:dyDescent="0.35">
      <c r="A28479">
        <v>2876</v>
      </c>
      <c r="B28479" t="s">
        <v>127</v>
      </c>
      <c r="C28479">
        <v>1</v>
      </c>
      <c r="D28479" t="s">
        <v>4307</v>
      </c>
      <c r="E28479" t="s">
        <v>4311</v>
      </c>
      <c r="F28479" t="s">
        <v>14</v>
      </c>
      <c r="G28479" s="19">
        <v>1049.2391</v>
      </c>
      <c r="H28479" s="19">
        <v>609.59595000000002</v>
      </c>
      <c r="I28479" s="19">
        <v>1254.2714000000001</v>
      </c>
      <c r="J28479" s="19">
        <v>1044.9469999999999</v>
      </c>
      <c r="K28479" s="19">
        <v>601.06133999999997</v>
      </c>
      <c r="L28479" s="19">
        <v>785.94830000000002</v>
      </c>
      <c r="M28479" s="19">
        <v>837.81511999999998</v>
      </c>
      <c r="N28479" s="19">
        <v>6182.8783999999996</v>
      </c>
      <c r="O28479" s="17">
        <f t="shared" si="3552"/>
        <v>12590.869200000001</v>
      </c>
      <c r="P28479" s="18">
        <f t="shared" si="3553"/>
        <v>7315.1514000000006</v>
      </c>
      <c r="Q28479" s="18">
        <f t="shared" si="3554"/>
        <v>15051.256800000001</v>
      </c>
      <c r="R28479" s="18">
        <f t="shared" si="3555"/>
        <v>12539.363999999998</v>
      </c>
      <c r="S28479" s="18">
        <f t="shared" si="3556"/>
        <v>7212.7360799999997</v>
      </c>
      <c r="T28479" s="18">
        <f t="shared" si="3557"/>
        <v>9431.3796000000002</v>
      </c>
      <c r="U28479" s="18">
        <f t="shared" si="3558"/>
        <v>10053.781439999999</v>
      </c>
      <c r="V28479" s="18">
        <f t="shared" si="3559"/>
        <v>74194.540799999988</v>
      </c>
      <c r="W28479" s="21">
        <v>76677.2109375</v>
      </c>
      <c r="X28479" s="21">
        <v>133</v>
      </c>
      <c r="Y28479" s="21">
        <v>43</v>
      </c>
      <c r="Z28479" s="21">
        <v>72</v>
      </c>
      <c r="AA28479" s="21">
        <v>52</v>
      </c>
    </row>
    <row r="28480" spans="1:27" hidden="1" x14ac:dyDescent="0.35">
      <c r="A28480">
        <v>2876</v>
      </c>
      <c r="B28480" t="s">
        <v>127</v>
      </c>
      <c r="C28480">
        <v>1</v>
      </c>
      <c r="D28480" t="s">
        <v>4307</v>
      </c>
      <c r="E28480" t="s">
        <v>4311</v>
      </c>
      <c r="F28480" t="s">
        <v>15</v>
      </c>
      <c r="G28480" s="19">
        <v>1049.2391</v>
      </c>
      <c r="H28480" s="19">
        <v>772.04003999999998</v>
      </c>
      <c r="I28480" s="19">
        <v>1301.2433000000001</v>
      </c>
      <c r="J28480" s="19">
        <v>1257.6475</v>
      </c>
      <c r="K28480" s="19">
        <v>659.92125999999996</v>
      </c>
      <c r="L28480" s="19">
        <v>1318.1007</v>
      </c>
      <c r="M28480" s="19">
        <v>877.82745</v>
      </c>
      <c r="N28480" s="19">
        <v>7236.0195000000003</v>
      </c>
      <c r="O28480" s="17">
        <f t="shared" si="3552"/>
        <v>12590.869200000001</v>
      </c>
      <c r="P28480" s="18">
        <f t="shared" si="3553"/>
        <v>9264.4804800000002</v>
      </c>
      <c r="Q28480" s="18">
        <f t="shared" si="3554"/>
        <v>15614.919600000001</v>
      </c>
      <c r="R28480" s="18">
        <f t="shared" si="3555"/>
        <v>15091.77</v>
      </c>
      <c r="S28480" s="18">
        <f t="shared" si="3556"/>
        <v>7919.0551199999991</v>
      </c>
      <c r="T28480" s="18">
        <f t="shared" si="3557"/>
        <v>15817.2084</v>
      </c>
      <c r="U28480" s="18">
        <f t="shared" si="3558"/>
        <v>10533.929400000001</v>
      </c>
      <c r="V28480" s="18">
        <f t="shared" si="3559"/>
        <v>86832.233999999997</v>
      </c>
      <c r="W28480" s="21">
        <v>76677.2109375</v>
      </c>
      <c r="X28480" s="21">
        <v>133</v>
      </c>
      <c r="Y28480" s="21">
        <v>43</v>
      </c>
      <c r="Z28480" s="21">
        <v>72</v>
      </c>
      <c r="AA28480" s="21">
        <v>52</v>
      </c>
    </row>
    <row r="28481" spans="1:27" hidden="1" x14ac:dyDescent="0.35">
      <c r="A28481">
        <v>2876</v>
      </c>
      <c r="B28481" t="s">
        <v>127</v>
      </c>
      <c r="C28481">
        <v>1</v>
      </c>
      <c r="D28481" t="s">
        <v>4307</v>
      </c>
      <c r="E28481" t="s">
        <v>4311</v>
      </c>
      <c r="F28481" t="s">
        <v>110</v>
      </c>
      <c r="G28481" s="19">
        <v>1387.5579</v>
      </c>
      <c r="H28481" s="19">
        <v>942.60229000000004</v>
      </c>
      <c r="I28481" s="19">
        <v>1382.0833</v>
      </c>
      <c r="J28481" s="19">
        <v>1470.3479</v>
      </c>
      <c r="K28481" s="19">
        <v>844.30889999999999</v>
      </c>
      <c r="L28481" s="19">
        <v>1481.84</v>
      </c>
      <c r="M28481" s="19">
        <v>1058.2304999999999</v>
      </c>
      <c r="N28481" s="19">
        <v>8566.9706999999999</v>
      </c>
      <c r="O28481" s="17">
        <f t="shared" si="3552"/>
        <v>16650.694800000001</v>
      </c>
      <c r="P28481" s="18">
        <f t="shared" si="3553"/>
        <v>11311.227480000001</v>
      </c>
      <c r="Q28481" s="18">
        <f t="shared" si="3554"/>
        <v>16584.999599999999</v>
      </c>
      <c r="R28481" s="18">
        <f t="shared" si="3555"/>
        <v>17644.174800000001</v>
      </c>
      <c r="S28481" s="18">
        <f t="shared" si="3556"/>
        <v>10131.7068</v>
      </c>
      <c r="T28481" s="18">
        <f t="shared" si="3557"/>
        <v>17782.079999999998</v>
      </c>
      <c r="U28481" s="18">
        <f t="shared" si="3558"/>
        <v>12698.766</v>
      </c>
      <c r="V28481" s="18">
        <f t="shared" si="3559"/>
        <v>102803.64840000001</v>
      </c>
      <c r="W28481" s="21">
        <v>76677.2109375</v>
      </c>
      <c r="X28481" s="21">
        <v>133</v>
      </c>
      <c r="Y28481" s="21">
        <v>43</v>
      </c>
      <c r="Z28481" s="21">
        <v>72</v>
      </c>
      <c r="AA28481" s="21">
        <v>52</v>
      </c>
    </row>
    <row r="28482" spans="1:27" hidden="1" x14ac:dyDescent="0.35">
      <c r="A28482">
        <v>2876</v>
      </c>
      <c r="B28482" t="s">
        <v>127</v>
      </c>
      <c r="C28482">
        <v>1</v>
      </c>
      <c r="D28482" t="s">
        <v>4307</v>
      </c>
      <c r="E28482" t="s">
        <v>4311</v>
      </c>
      <c r="F28482" t="s">
        <v>111</v>
      </c>
      <c r="G28482" s="19">
        <v>1387.5579</v>
      </c>
      <c r="H28482" s="19">
        <v>1153.5193999999999</v>
      </c>
      <c r="I28482" s="19">
        <v>1391.4956</v>
      </c>
      <c r="J28482" s="19">
        <v>1683.0482</v>
      </c>
      <c r="K28482" s="19">
        <v>920.73248000000001</v>
      </c>
      <c r="L28482" s="19">
        <v>1481.84</v>
      </c>
      <c r="M28482" s="19">
        <v>1057.6360999999999</v>
      </c>
      <c r="N28482" s="19">
        <v>9075.8300999999992</v>
      </c>
      <c r="O28482" s="17">
        <f t="shared" si="3552"/>
        <v>16650.694800000001</v>
      </c>
      <c r="P28482" s="18">
        <f t="shared" si="3553"/>
        <v>13842.232799999998</v>
      </c>
      <c r="Q28482" s="18">
        <f t="shared" si="3554"/>
        <v>16697.947199999999</v>
      </c>
      <c r="R28482" s="18">
        <f t="shared" si="3555"/>
        <v>20196.578399999999</v>
      </c>
      <c r="S28482" s="18">
        <f t="shared" si="3556"/>
        <v>11048.78976</v>
      </c>
      <c r="T28482" s="18">
        <f t="shared" si="3557"/>
        <v>17782.079999999998</v>
      </c>
      <c r="U28482" s="18">
        <f t="shared" si="3558"/>
        <v>12691.6332</v>
      </c>
      <c r="V28482" s="18">
        <f t="shared" si="3559"/>
        <v>108909.96119999999</v>
      </c>
      <c r="W28482" s="21">
        <v>76677.2109375</v>
      </c>
      <c r="X28482" s="21">
        <v>133</v>
      </c>
      <c r="Y28482" s="21">
        <v>43</v>
      </c>
      <c r="Z28482" s="21">
        <v>72</v>
      </c>
      <c r="AA28482" s="21">
        <v>52</v>
      </c>
    </row>
    <row r="28483" spans="1:27" x14ac:dyDescent="0.35">
      <c r="A28483">
        <v>2149</v>
      </c>
      <c r="B28483" t="s">
        <v>177</v>
      </c>
      <c r="C28483">
        <v>0</v>
      </c>
      <c r="D28483" t="s">
        <v>4120</v>
      </c>
      <c r="E28483" t="s">
        <v>4121</v>
      </c>
      <c r="F28483" t="s">
        <v>10</v>
      </c>
      <c r="G28483" s="19">
        <v>581</v>
      </c>
      <c r="H28483" s="19">
        <v>253.32599999999999</v>
      </c>
      <c r="I28483" s="19">
        <v>875.08556999999996</v>
      </c>
      <c r="J28483" s="19">
        <v>440.5575</v>
      </c>
      <c r="K28483" s="19">
        <v>302.30919999999998</v>
      </c>
      <c r="L28483" s="19">
        <v>0</v>
      </c>
      <c r="M28483" s="19">
        <v>406.50844999999998</v>
      </c>
      <c r="N28483" s="19">
        <v>2858.7865999999999</v>
      </c>
      <c r="O28483" s="17">
        <f t="shared" ref="O28483:O28546" si="3560">G28483*12</f>
        <v>6972</v>
      </c>
      <c r="P28483" s="18">
        <f t="shared" ref="P28483:P28546" si="3561">H28483*12</f>
        <v>3039.9119999999998</v>
      </c>
      <c r="Q28483" s="18">
        <f t="shared" ref="Q28483:Q28546" si="3562">I28483*12</f>
        <v>10501.026839999999</v>
      </c>
      <c r="R28483" s="18">
        <f t="shared" ref="R28483:R28546" si="3563">J28483*12</f>
        <v>5286.6900000000005</v>
      </c>
      <c r="S28483" s="18">
        <f t="shared" ref="S28483:S28546" si="3564">K28483*12</f>
        <v>3627.7103999999999</v>
      </c>
      <c r="T28483" s="18">
        <f t="shared" ref="T28483:T28546" si="3565">L28483*12</f>
        <v>0</v>
      </c>
      <c r="U28483" s="18">
        <f t="shared" ref="U28483:U28546" si="3566">M28483*12</f>
        <v>4878.1013999999996</v>
      </c>
      <c r="V28483" s="18">
        <f t="shared" ref="V28483:V28546" si="3567">N28483*12</f>
        <v>34305.439200000001</v>
      </c>
      <c r="W28483" s="21">
        <v>66737.53125</v>
      </c>
      <c r="X28483" s="21">
        <v>88</v>
      </c>
      <c r="Y28483" s="21">
        <v>24</v>
      </c>
      <c r="Z28483" s="21">
        <v>28</v>
      </c>
      <c r="AA28483" s="21">
        <v>49</v>
      </c>
    </row>
    <row r="28484" spans="1:27" hidden="1" x14ac:dyDescent="0.35">
      <c r="A28484">
        <v>2877</v>
      </c>
      <c r="B28484" t="s">
        <v>127</v>
      </c>
      <c r="C28484">
        <v>0</v>
      </c>
      <c r="D28484" t="s">
        <v>2363</v>
      </c>
      <c r="E28484" t="s">
        <v>1063</v>
      </c>
      <c r="F28484" t="s">
        <v>11</v>
      </c>
      <c r="G28484" s="19">
        <v>895</v>
      </c>
      <c r="H28484" s="19">
        <v>411.56698999999998</v>
      </c>
      <c r="I28484" s="19">
        <v>994.80187999999998</v>
      </c>
      <c r="J28484" s="19">
        <v>660.09655999999995</v>
      </c>
      <c r="K28484" s="19">
        <v>473.42075</v>
      </c>
      <c r="L28484" s="19">
        <v>608.42229999999995</v>
      </c>
      <c r="M28484" s="19">
        <v>603.84833000000003</v>
      </c>
      <c r="N28484" s="19">
        <v>4647.1566999999995</v>
      </c>
      <c r="O28484" s="17">
        <f t="shared" si="3560"/>
        <v>10740</v>
      </c>
      <c r="P28484" s="18">
        <f t="shared" si="3561"/>
        <v>4938.8038799999995</v>
      </c>
      <c r="Q28484" s="18">
        <f t="shared" si="3562"/>
        <v>11937.62256</v>
      </c>
      <c r="R28484" s="18">
        <f t="shared" si="3563"/>
        <v>7921.1587199999994</v>
      </c>
      <c r="S28484" s="18">
        <f t="shared" si="3564"/>
        <v>5681.049</v>
      </c>
      <c r="T28484" s="18">
        <f t="shared" si="3565"/>
        <v>7301.0675999999994</v>
      </c>
      <c r="U28484" s="18">
        <f t="shared" si="3566"/>
        <v>7246.1799600000004</v>
      </c>
      <c r="V28484" s="18">
        <f t="shared" si="3567"/>
        <v>55765.880399999995</v>
      </c>
      <c r="W28484" s="21">
        <v>60043.65234375</v>
      </c>
      <c r="X28484" s="21">
        <v>133</v>
      </c>
      <c r="Y28484" s="21">
        <v>76</v>
      </c>
      <c r="Z28484" s="21">
        <v>23</v>
      </c>
      <c r="AA28484" s="21">
        <v>99</v>
      </c>
    </row>
    <row r="28485" spans="1:27" hidden="1" x14ac:dyDescent="0.35">
      <c r="A28485">
        <v>2877</v>
      </c>
      <c r="B28485" t="s">
        <v>127</v>
      </c>
      <c r="C28485">
        <v>0</v>
      </c>
      <c r="D28485" t="s">
        <v>2363</v>
      </c>
      <c r="E28485" t="s">
        <v>1063</v>
      </c>
      <c r="F28485" t="s">
        <v>12</v>
      </c>
      <c r="G28485" s="19">
        <v>895</v>
      </c>
      <c r="H28485" s="19">
        <v>603.01433999999995</v>
      </c>
      <c r="I28485" s="19">
        <v>1055.7228</v>
      </c>
      <c r="J28485" s="19">
        <v>878.29395</v>
      </c>
      <c r="K28485" s="19">
        <v>542.78967</v>
      </c>
      <c r="L28485" s="19">
        <v>997.91723999999999</v>
      </c>
      <c r="M28485" s="19">
        <v>629.10253999999998</v>
      </c>
      <c r="N28485" s="19">
        <v>5601.8402999999998</v>
      </c>
      <c r="O28485" s="17">
        <f t="shared" si="3560"/>
        <v>10740</v>
      </c>
      <c r="P28485" s="18">
        <f t="shared" si="3561"/>
        <v>7236.1720799999994</v>
      </c>
      <c r="Q28485" s="18">
        <f t="shared" si="3562"/>
        <v>12668.6736</v>
      </c>
      <c r="R28485" s="18">
        <f t="shared" si="3563"/>
        <v>10539.527399999999</v>
      </c>
      <c r="S28485" s="18">
        <f t="shared" si="3564"/>
        <v>6513.4760399999996</v>
      </c>
      <c r="T28485" s="18">
        <f t="shared" si="3565"/>
        <v>11975.006880000001</v>
      </c>
      <c r="U28485" s="18">
        <f t="shared" si="3566"/>
        <v>7549.2304800000002</v>
      </c>
      <c r="V28485" s="18">
        <f t="shared" si="3567"/>
        <v>67222.083599999998</v>
      </c>
      <c r="W28485" s="21">
        <v>60043.65234375</v>
      </c>
      <c r="X28485" s="21">
        <v>133</v>
      </c>
      <c r="Y28485" s="21">
        <v>76</v>
      </c>
      <c r="Z28485" s="21">
        <v>23</v>
      </c>
      <c r="AA28485" s="21">
        <v>99</v>
      </c>
    </row>
    <row r="28486" spans="1:27" hidden="1" x14ac:dyDescent="0.35">
      <c r="A28486">
        <v>2877</v>
      </c>
      <c r="B28486" t="s">
        <v>127</v>
      </c>
      <c r="C28486">
        <v>0</v>
      </c>
      <c r="D28486" t="s">
        <v>2363</v>
      </c>
      <c r="E28486" t="s">
        <v>1063</v>
      </c>
      <c r="F28486" t="s">
        <v>108</v>
      </c>
      <c r="G28486" s="19">
        <v>1113</v>
      </c>
      <c r="H28486" s="19">
        <v>804.44775000000004</v>
      </c>
      <c r="I28486" s="19">
        <v>1143.2731000000001</v>
      </c>
      <c r="J28486" s="19">
        <v>1096.4915000000001</v>
      </c>
      <c r="K28486" s="19">
        <v>694.76697000000001</v>
      </c>
      <c r="L28486" s="19">
        <v>1117.7618</v>
      </c>
      <c r="M28486" s="19">
        <v>803.98632999999995</v>
      </c>
      <c r="N28486" s="19">
        <v>6773.7275</v>
      </c>
      <c r="O28486" s="17">
        <f t="shared" si="3560"/>
        <v>13356</v>
      </c>
      <c r="P28486" s="18">
        <f t="shared" si="3561"/>
        <v>9653.3729999999996</v>
      </c>
      <c r="Q28486" s="18">
        <f t="shared" si="3562"/>
        <v>13719.2772</v>
      </c>
      <c r="R28486" s="18">
        <f t="shared" si="3563"/>
        <v>13157.898000000001</v>
      </c>
      <c r="S28486" s="18">
        <f t="shared" si="3564"/>
        <v>8337.2036399999997</v>
      </c>
      <c r="T28486" s="18">
        <f t="shared" si="3565"/>
        <v>13413.141599999999</v>
      </c>
      <c r="U28486" s="18">
        <f t="shared" si="3566"/>
        <v>9647.8359600000003</v>
      </c>
      <c r="V28486" s="18">
        <f t="shared" si="3567"/>
        <v>81284.73</v>
      </c>
      <c r="W28486" s="21">
        <v>60043.65234375</v>
      </c>
      <c r="X28486" s="21">
        <v>133</v>
      </c>
      <c r="Y28486" s="21">
        <v>76</v>
      </c>
      <c r="Z28486" s="21">
        <v>23</v>
      </c>
      <c r="AA28486" s="21">
        <v>99</v>
      </c>
    </row>
    <row r="28487" spans="1:27" hidden="1" x14ac:dyDescent="0.35">
      <c r="A28487">
        <v>2877</v>
      </c>
      <c r="B28487" t="s">
        <v>127</v>
      </c>
      <c r="C28487">
        <v>0</v>
      </c>
      <c r="D28487" t="s">
        <v>2363</v>
      </c>
      <c r="E28487" t="s">
        <v>1063</v>
      </c>
      <c r="F28487" t="s">
        <v>109</v>
      </c>
      <c r="G28487" s="19">
        <v>1113</v>
      </c>
      <c r="H28487" s="19">
        <v>984.69848999999999</v>
      </c>
      <c r="I28487" s="19">
        <v>1163.7882</v>
      </c>
      <c r="J28487" s="19">
        <v>1314.6886999999999</v>
      </c>
      <c r="K28487" s="19">
        <v>760.07892000000004</v>
      </c>
      <c r="L28487" s="19">
        <v>1117.7618</v>
      </c>
      <c r="M28487" s="19">
        <v>807.32745</v>
      </c>
      <c r="N28487" s="19">
        <v>7261.3437999999996</v>
      </c>
      <c r="O28487" s="17">
        <f t="shared" si="3560"/>
        <v>13356</v>
      </c>
      <c r="P28487" s="18">
        <f t="shared" si="3561"/>
        <v>11816.381880000001</v>
      </c>
      <c r="Q28487" s="18">
        <f t="shared" si="3562"/>
        <v>13965.4584</v>
      </c>
      <c r="R28487" s="18">
        <f t="shared" si="3563"/>
        <v>15776.2644</v>
      </c>
      <c r="S28487" s="18">
        <f t="shared" si="3564"/>
        <v>9120.9470400000009</v>
      </c>
      <c r="T28487" s="18">
        <f t="shared" si="3565"/>
        <v>13413.141599999999</v>
      </c>
      <c r="U28487" s="18">
        <f t="shared" si="3566"/>
        <v>9687.9294000000009</v>
      </c>
      <c r="V28487" s="18">
        <f t="shared" si="3567"/>
        <v>87136.125599999999</v>
      </c>
      <c r="W28487" s="21">
        <v>60043.65234375</v>
      </c>
      <c r="X28487" s="21">
        <v>133</v>
      </c>
      <c r="Y28487" s="21">
        <v>76</v>
      </c>
      <c r="Z28487" s="21">
        <v>23</v>
      </c>
      <c r="AA28487" s="21">
        <v>99</v>
      </c>
    </row>
    <row r="28488" spans="1:27" hidden="1" x14ac:dyDescent="0.35">
      <c r="A28488">
        <v>2877</v>
      </c>
      <c r="B28488" t="s">
        <v>127</v>
      </c>
      <c r="C28488">
        <v>0</v>
      </c>
      <c r="D28488" t="s">
        <v>2363</v>
      </c>
      <c r="E28488" t="s">
        <v>1063</v>
      </c>
      <c r="F28488" t="s">
        <v>13</v>
      </c>
      <c r="G28488" s="19">
        <v>697</v>
      </c>
      <c r="H28488" s="19">
        <v>511.98363999999998</v>
      </c>
      <c r="I28488" s="19">
        <v>1097.0007000000001</v>
      </c>
      <c r="J28488" s="19">
        <v>883.79834000000005</v>
      </c>
      <c r="K28488" s="19">
        <v>438.06243999999998</v>
      </c>
      <c r="L28488" s="19">
        <v>0</v>
      </c>
      <c r="M28488" s="19">
        <v>606.76238999999998</v>
      </c>
      <c r="N28488" s="19">
        <v>4234.6073999999999</v>
      </c>
      <c r="O28488" s="17">
        <f t="shared" si="3560"/>
        <v>8364</v>
      </c>
      <c r="P28488" s="18">
        <f t="shared" si="3561"/>
        <v>6143.80368</v>
      </c>
      <c r="Q28488" s="18">
        <f t="shared" si="3562"/>
        <v>13164.008400000001</v>
      </c>
      <c r="R28488" s="18">
        <f t="shared" si="3563"/>
        <v>10605.58008</v>
      </c>
      <c r="S28488" s="18">
        <f t="shared" si="3564"/>
        <v>5256.74928</v>
      </c>
      <c r="T28488" s="18">
        <f t="shared" si="3565"/>
        <v>0</v>
      </c>
      <c r="U28488" s="18">
        <f t="shared" si="3566"/>
        <v>7281.1486800000002</v>
      </c>
      <c r="V28488" s="18">
        <f t="shared" si="3567"/>
        <v>50815.288799999995</v>
      </c>
      <c r="W28488" s="21">
        <v>60043.65234375</v>
      </c>
      <c r="X28488" s="21">
        <v>133</v>
      </c>
      <c r="Y28488" s="21">
        <v>76</v>
      </c>
      <c r="Z28488" s="21">
        <v>23</v>
      </c>
      <c r="AA28488" s="21">
        <v>99</v>
      </c>
    </row>
    <row r="28489" spans="1:27" hidden="1" x14ac:dyDescent="0.35">
      <c r="A28489">
        <v>2877</v>
      </c>
      <c r="B28489" t="s">
        <v>127</v>
      </c>
      <c r="C28489">
        <v>0</v>
      </c>
      <c r="D28489" t="s">
        <v>2363</v>
      </c>
      <c r="E28489" t="s">
        <v>1063</v>
      </c>
      <c r="F28489" t="s">
        <v>14</v>
      </c>
      <c r="G28489" s="19">
        <v>895</v>
      </c>
      <c r="H28489" s="19">
        <v>637.21514999999999</v>
      </c>
      <c r="I28489" s="19">
        <v>1153.9263000000001</v>
      </c>
      <c r="J28489" s="19">
        <v>1101.9956999999999</v>
      </c>
      <c r="K28489" s="19">
        <v>555.18195000000003</v>
      </c>
      <c r="L28489" s="19">
        <v>608.42229999999995</v>
      </c>
      <c r="M28489" s="19">
        <v>731.95507999999995</v>
      </c>
      <c r="N28489" s="19">
        <v>5683.6962999999996</v>
      </c>
      <c r="O28489" s="17">
        <f t="shared" si="3560"/>
        <v>10740</v>
      </c>
      <c r="P28489" s="18">
        <f t="shared" si="3561"/>
        <v>7646.5817999999999</v>
      </c>
      <c r="Q28489" s="18">
        <f t="shared" si="3562"/>
        <v>13847.115600000001</v>
      </c>
      <c r="R28489" s="18">
        <f t="shared" si="3563"/>
        <v>13223.948399999999</v>
      </c>
      <c r="S28489" s="18">
        <f t="shared" si="3564"/>
        <v>6662.1833999999999</v>
      </c>
      <c r="T28489" s="18">
        <f t="shared" si="3565"/>
        <v>7301.0675999999994</v>
      </c>
      <c r="U28489" s="18">
        <f t="shared" si="3566"/>
        <v>8783.4609600000003</v>
      </c>
      <c r="V28489" s="18">
        <f t="shared" si="3567"/>
        <v>68204.355599999995</v>
      </c>
      <c r="W28489" s="21">
        <v>60043.65234375</v>
      </c>
      <c r="X28489" s="21">
        <v>133</v>
      </c>
      <c r="Y28489" s="21">
        <v>76</v>
      </c>
      <c r="Z28489" s="21">
        <v>23</v>
      </c>
      <c r="AA28489" s="21">
        <v>99</v>
      </c>
    </row>
    <row r="28490" spans="1:27" hidden="1" x14ac:dyDescent="0.35">
      <c r="A28490">
        <v>2877</v>
      </c>
      <c r="B28490" t="s">
        <v>127</v>
      </c>
      <c r="C28490">
        <v>0</v>
      </c>
      <c r="D28490" t="s">
        <v>2363</v>
      </c>
      <c r="E28490" t="s">
        <v>1063</v>
      </c>
      <c r="F28490" t="s">
        <v>15</v>
      </c>
      <c r="G28490" s="19">
        <v>895</v>
      </c>
      <c r="H28490" s="19">
        <v>807.01922999999999</v>
      </c>
      <c r="I28490" s="19">
        <v>1244.9921999999999</v>
      </c>
      <c r="J28490" s="19">
        <v>1320.1931</v>
      </c>
      <c r="K28490" s="19">
        <v>616.70874000000003</v>
      </c>
      <c r="L28490" s="19">
        <v>997.91723999999999</v>
      </c>
      <c r="M28490" s="19">
        <v>747.03516000000002</v>
      </c>
      <c r="N28490" s="19">
        <v>6628.8657000000003</v>
      </c>
      <c r="O28490" s="17">
        <f t="shared" si="3560"/>
        <v>10740</v>
      </c>
      <c r="P28490" s="18">
        <f t="shared" si="3561"/>
        <v>9684.2307600000004</v>
      </c>
      <c r="Q28490" s="18">
        <f t="shared" si="3562"/>
        <v>14939.9064</v>
      </c>
      <c r="R28490" s="18">
        <f t="shared" si="3563"/>
        <v>15842.3172</v>
      </c>
      <c r="S28490" s="18">
        <f t="shared" si="3564"/>
        <v>7400.5048800000004</v>
      </c>
      <c r="T28490" s="18">
        <f t="shared" si="3565"/>
        <v>11975.006880000001</v>
      </c>
      <c r="U28490" s="18">
        <f t="shared" si="3566"/>
        <v>8964.4219200000007</v>
      </c>
      <c r="V28490" s="18">
        <f t="shared" si="3567"/>
        <v>79546.388399999996</v>
      </c>
      <c r="W28490" s="21">
        <v>60043.65234375</v>
      </c>
      <c r="X28490" s="21">
        <v>133</v>
      </c>
      <c r="Y28490" s="21">
        <v>76</v>
      </c>
      <c r="Z28490" s="21">
        <v>23</v>
      </c>
      <c r="AA28490" s="21">
        <v>99</v>
      </c>
    </row>
    <row r="28491" spans="1:27" hidden="1" x14ac:dyDescent="0.35">
      <c r="A28491">
        <v>2877</v>
      </c>
      <c r="B28491" t="s">
        <v>127</v>
      </c>
      <c r="C28491">
        <v>0</v>
      </c>
      <c r="D28491" t="s">
        <v>2363</v>
      </c>
      <c r="E28491" t="s">
        <v>1063</v>
      </c>
      <c r="F28491" t="s">
        <v>110</v>
      </c>
      <c r="G28491" s="19">
        <v>1113</v>
      </c>
      <c r="H28491" s="19">
        <v>985.30913999999996</v>
      </c>
      <c r="I28491" s="19">
        <v>1263.6802</v>
      </c>
      <c r="J28491" s="19">
        <v>1538.3905999999999</v>
      </c>
      <c r="K28491" s="19">
        <v>760.30011000000002</v>
      </c>
      <c r="L28491" s="19">
        <v>1117.7618</v>
      </c>
      <c r="M28491" s="19">
        <v>817.07227</v>
      </c>
      <c r="N28491" s="19">
        <v>7595.5141999999996</v>
      </c>
      <c r="O28491" s="17">
        <f t="shared" si="3560"/>
        <v>13356</v>
      </c>
      <c r="P28491" s="18">
        <f t="shared" si="3561"/>
        <v>11823.70968</v>
      </c>
      <c r="Q28491" s="18">
        <f t="shared" si="3562"/>
        <v>15164.162400000001</v>
      </c>
      <c r="R28491" s="18">
        <f t="shared" si="3563"/>
        <v>18460.6872</v>
      </c>
      <c r="S28491" s="18">
        <f t="shared" si="3564"/>
        <v>9123.6013199999998</v>
      </c>
      <c r="T28491" s="18">
        <f t="shared" si="3565"/>
        <v>13413.141599999999</v>
      </c>
      <c r="U28491" s="18">
        <f t="shared" si="3566"/>
        <v>9804.8672399999996</v>
      </c>
      <c r="V28491" s="18">
        <f t="shared" si="3567"/>
        <v>91146.170400000003</v>
      </c>
      <c r="W28491" s="21">
        <v>60043.65234375</v>
      </c>
      <c r="X28491" s="21">
        <v>133</v>
      </c>
      <c r="Y28491" s="21">
        <v>76</v>
      </c>
      <c r="Z28491" s="21">
        <v>23</v>
      </c>
      <c r="AA28491" s="21">
        <v>99</v>
      </c>
    </row>
    <row r="28492" spans="1:27" hidden="1" x14ac:dyDescent="0.35">
      <c r="A28492">
        <v>2877</v>
      </c>
      <c r="B28492" t="s">
        <v>127</v>
      </c>
      <c r="C28492">
        <v>0</v>
      </c>
      <c r="D28492" t="s">
        <v>2363</v>
      </c>
      <c r="E28492" t="s">
        <v>1063</v>
      </c>
      <c r="F28492" t="s">
        <v>111</v>
      </c>
      <c r="G28492" s="19">
        <v>1113</v>
      </c>
      <c r="H28492" s="19">
        <v>1205.7823000000001</v>
      </c>
      <c r="I28492" s="19">
        <v>1265.5968</v>
      </c>
      <c r="J28492" s="19">
        <v>1756.5879</v>
      </c>
      <c r="K28492" s="19">
        <v>840.18622000000005</v>
      </c>
      <c r="L28492" s="19">
        <v>1117.7618</v>
      </c>
      <c r="M28492" s="19">
        <v>799.04034000000001</v>
      </c>
      <c r="N28492" s="19">
        <v>8097.9556000000002</v>
      </c>
      <c r="O28492" s="17">
        <f t="shared" si="3560"/>
        <v>13356</v>
      </c>
      <c r="P28492" s="18">
        <f t="shared" si="3561"/>
        <v>14469.387600000002</v>
      </c>
      <c r="Q28492" s="18">
        <f t="shared" si="3562"/>
        <v>15187.161599999999</v>
      </c>
      <c r="R28492" s="18">
        <f t="shared" si="3563"/>
        <v>21079.054799999998</v>
      </c>
      <c r="S28492" s="18">
        <f t="shared" si="3564"/>
        <v>10082.234640000001</v>
      </c>
      <c r="T28492" s="18">
        <f t="shared" si="3565"/>
        <v>13413.141599999999</v>
      </c>
      <c r="U28492" s="18">
        <f t="shared" si="3566"/>
        <v>9588.4840800000002</v>
      </c>
      <c r="V28492" s="18">
        <f t="shared" si="3567"/>
        <v>97175.467199999999</v>
      </c>
      <c r="W28492" s="21">
        <v>60043.65234375</v>
      </c>
      <c r="X28492" s="21">
        <v>133</v>
      </c>
      <c r="Y28492" s="21">
        <v>76</v>
      </c>
      <c r="Z28492" s="21">
        <v>23</v>
      </c>
      <c r="AA28492" s="21">
        <v>99</v>
      </c>
    </row>
    <row r="28493" spans="1:27" x14ac:dyDescent="0.35">
      <c r="A28493">
        <v>1331</v>
      </c>
      <c r="B28493" t="s">
        <v>263</v>
      </c>
      <c r="C28493">
        <v>0</v>
      </c>
      <c r="D28493" t="s">
        <v>3140</v>
      </c>
      <c r="E28493" t="s">
        <v>3141</v>
      </c>
      <c r="F28493" t="s">
        <v>10</v>
      </c>
      <c r="G28493" s="19">
        <v>484</v>
      </c>
      <c r="H28493" s="19">
        <v>239.49248</v>
      </c>
      <c r="I28493" s="19">
        <v>937.74890000000005</v>
      </c>
      <c r="J28493" s="19">
        <v>358.5575</v>
      </c>
      <c r="K28493" s="19">
        <v>262.14987000000002</v>
      </c>
      <c r="L28493" s="19">
        <v>0</v>
      </c>
      <c r="M28493" s="19">
        <v>403.79329999999999</v>
      </c>
      <c r="N28493" s="19">
        <v>2685.7419</v>
      </c>
      <c r="O28493" s="17">
        <f t="shared" si="3560"/>
        <v>5808</v>
      </c>
      <c r="P28493" s="18">
        <f t="shared" si="3561"/>
        <v>2873.90976</v>
      </c>
      <c r="Q28493" s="18">
        <f t="shared" si="3562"/>
        <v>11252.986800000001</v>
      </c>
      <c r="R28493" s="18">
        <f t="shared" si="3563"/>
        <v>4302.6900000000005</v>
      </c>
      <c r="S28493" s="18">
        <f t="shared" si="3564"/>
        <v>3145.7984400000005</v>
      </c>
      <c r="T28493" s="18">
        <f t="shared" si="3565"/>
        <v>0</v>
      </c>
      <c r="U28493" s="18">
        <f t="shared" si="3566"/>
        <v>4845.5195999999996</v>
      </c>
      <c r="V28493" s="18">
        <f t="shared" si="3567"/>
        <v>32228.9028</v>
      </c>
      <c r="W28493" s="21">
        <v>61785.1484375</v>
      </c>
      <c r="X28493" s="21">
        <v>83</v>
      </c>
      <c r="Y28493" s="21">
        <v>76</v>
      </c>
      <c r="Z28493" s="21">
        <v>54</v>
      </c>
      <c r="AA28493" s="21">
        <v>48</v>
      </c>
    </row>
    <row r="28494" spans="1:27" hidden="1" x14ac:dyDescent="0.35">
      <c r="A28494">
        <v>2878</v>
      </c>
      <c r="B28494" t="s">
        <v>127</v>
      </c>
      <c r="C28494">
        <v>1</v>
      </c>
      <c r="D28494" t="s">
        <v>1154</v>
      </c>
      <c r="E28494" t="s">
        <v>4525</v>
      </c>
      <c r="F28494" t="s">
        <v>11</v>
      </c>
      <c r="G28494" s="19">
        <v>1974.8016</v>
      </c>
      <c r="H28494" s="19">
        <v>494.39004999999997</v>
      </c>
      <c r="I28494" s="19">
        <v>835.10991999999999</v>
      </c>
      <c r="J28494" s="19">
        <v>646.78619000000003</v>
      </c>
      <c r="K28494" s="19">
        <v>894.68548999999996</v>
      </c>
      <c r="L28494" s="19">
        <v>1082.3499999999999</v>
      </c>
      <c r="M28494" s="19">
        <v>1224.9336000000001</v>
      </c>
      <c r="N28494" s="19">
        <v>7153.0565999999999</v>
      </c>
      <c r="O28494" s="17">
        <f t="shared" si="3560"/>
        <v>23697.619200000001</v>
      </c>
      <c r="P28494" s="18">
        <f t="shared" si="3561"/>
        <v>5932.6805999999997</v>
      </c>
      <c r="Q28494" s="18">
        <f t="shared" si="3562"/>
        <v>10021.31904</v>
      </c>
      <c r="R28494" s="18">
        <f t="shared" si="3563"/>
        <v>7761.4342800000004</v>
      </c>
      <c r="S28494" s="18">
        <f t="shared" si="3564"/>
        <v>10736.22588</v>
      </c>
      <c r="T28494" s="18">
        <f t="shared" si="3565"/>
        <v>12988.199999999999</v>
      </c>
      <c r="U28494" s="18">
        <f t="shared" si="3566"/>
        <v>14699.2032</v>
      </c>
      <c r="V28494" s="18">
        <f t="shared" si="3567"/>
        <v>85836.679199999999</v>
      </c>
      <c r="W28494" s="21">
        <v>148568.375</v>
      </c>
      <c r="X28494" s="21">
        <v>133</v>
      </c>
      <c r="Y28494" s="21">
        <v>3</v>
      </c>
      <c r="Z28494" s="21">
        <v>129</v>
      </c>
      <c r="AA28494" s="21">
        <v>4</v>
      </c>
    </row>
    <row r="28495" spans="1:27" hidden="1" x14ac:dyDescent="0.35">
      <c r="A28495">
        <v>2878</v>
      </c>
      <c r="B28495" t="s">
        <v>127</v>
      </c>
      <c r="C28495">
        <v>1</v>
      </c>
      <c r="D28495" t="s">
        <v>1154</v>
      </c>
      <c r="E28495" t="s">
        <v>4525</v>
      </c>
      <c r="F28495" t="s">
        <v>12</v>
      </c>
      <c r="G28495" s="19">
        <v>1974.8016</v>
      </c>
      <c r="H28495" s="19">
        <v>724.36401000000001</v>
      </c>
      <c r="I28495" s="19">
        <v>972.82434000000001</v>
      </c>
      <c r="J28495" s="19">
        <v>865.44903999999997</v>
      </c>
      <c r="K28495" s="19">
        <v>978.01409999999998</v>
      </c>
      <c r="L28495" s="19">
        <v>1815.191</v>
      </c>
      <c r="M28495" s="19">
        <v>1552.0397</v>
      </c>
      <c r="N28495" s="19">
        <v>8882.6836000000003</v>
      </c>
      <c r="O28495" s="17">
        <f t="shared" si="3560"/>
        <v>23697.619200000001</v>
      </c>
      <c r="P28495" s="18">
        <f t="shared" si="3561"/>
        <v>8692.3681199999992</v>
      </c>
      <c r="Q28495" s="18">
        <f t="shared" si="3562"/>
        <v>11673.89208</v>
      </c>
      <c r="R28495" s="18">
        <f t="shared" si="3563"/>
        <v>10385.38848</v>
      </c>
      <c r="S28495" s="18">
        <f t="shared" si="3564"/>
        <v>11736.1692</v>
      </c>
      <c r="T28495" s="18">
        <f t="shared" si="3565"/>
        <v>21782.292000000001</v>
      </c>
      <c r="U28495" s="18">
        <f t="shared" si="3566"/>
        <v>18624.4764</v>
      </c>
      <c r="V28495" s="18">
        <f t="shared" si="3567"/>
        <v>106592.2032</v>
      </c>
      <c r="W28495" s="21">
        <v>148568.375</v>
      </c>
      <c r="X28495" s="21">
        <v>133</v>
      </c>
      <c r="Y28495" s="21">
        <v>3</v>
      </c>
      <c r="Z28495" s="21">
        <v>129</v>
      </c>
      <c r="AA28495" s="21">
        <v>4</v>
      </c>
    </row>
    <row r="28496" spans="1:27" hidden="1" x14ac:dyDescent="0.35">
      <c r="A28496">
        <v>2878</v>
      </c>
      <c r="B28496" t="s">
        <v>127</v>
      </c>
      <c r="C28496">
        <v>1</v>
      </c>
      <c r="D28496" t="s">
        <v>1154</v>
      </c>
      <c r="E28496" t="s">
        <v>4525</v>
      </c>
      <c r="F28496" t="s">
        <v>108</v>
      </c>
      <c r="G28496" s="19">
        <v>2531.9978000000001</v>
      </c>
      <c r="H28496" s="19">
        <v>966.33349999999996</v>
      </c>
      <c r="I28496" s="19">
        <v>1054.2252000000001</v>
      </c>
      <c r="J28496" s="19">
        <v>1084.1117999999999</v>
      </c>
      <c r="K28496" s="19">
        <v>1267.5834</v>
      </c>
      <c r="L28496" s="19">
        <v>2040.6806999999999</v>
      </c>
      <c r="M28496" s="19">
        <v>2044.2773</v>
      </c>
      <c r="N28496" s="19">
        <v>10989.21</v>
      </c>
      <c r="O28496" s="17">
        <f t="shared" si="3560"/>
        <v>30383.973600000001</v>
      </c>
      <c r="P28496" s="18">
        <f t="shared" si="3561"/>
        <v>11596.002</v>
      </c>
      <c r="Q28496" s="18">
        <f t="shared" si="3562"/>
        <v>12650.702400000002</v>
      </c>
      <c r="R28496" s="18">
        <f t="shared" si="3563"/>
        <v>13009.3416</v>
      </c>
      <c r="S28496" s="18">
        <f t="shared" si="3564"/>
        <v>15211.0008</v>
      </c>
      <c r="T28496" s="18">
        <f t="shared" si="3565"/>
        <v>24488.168399999999</v>
      </c>
      <c r="U28496" s="18">
        <f t="shared" si="3566"/>
        <v>24531.327600000001</v>
      </c>
      <c r="V28496" s="18">
        <f t="shared" si="3567"/>
        <v>131870.51999999999</v>
      </c>
      <c r="W28496" s="21">
        <v>148568.375</v>
      </c>
      <c r="X28496" s="21">
        <v>133</v>
      </c>
      <c r="Y28496" s="21">
        <v>3</v>
      </c>
      <c r="Z28496" s="21">
        <v>129</v>
      </c>
      <c r="AA28496" s="21">
        <v>4</v>
      </c>
    </row>
    <row r="28497" spans="1:27" hidden="1" x14ac:dyDescent="0.35">
      <c r="A28497">
        <v>2878</v>
      </c>
      <c r="B28497" t="s">
        <v>127</v>
      </c>
      <c r="C28497">
        <v>1</v>
      </c>
      <c r="D28497" t="s">
        <v>1154</v>
      </c>
      <c r="E28497" t="s">
        <v>4525</v>
      </c>
      <c r="F28497" t="s">
        <v>109</v>
      </c>
      <c r="G28497" s="19">
        <v>2531.9978000000001</v>
      </c>
      <c r="H28497" s="19">
        <v>1182.8577</v>
      </c>
      <c r="I28497" s="19">
        <v>1112.96</v>
      </c>
      <c r="J28497" s="19">
        <v>1302.7747999999999</v>
      </c>
      <c r="K28497" s="19">
        <v>1346.0387000000001</v>
      </c>
      <c r="L28497" s="19">
        <v>2040.6806999999999</v>
      </c>
      <c r="M28497" s="19">
        <v>2068.5281</v>
      </c>
      <c r="N28497" s="19">
        <v>11585.838</v>
      </c>
      <c r="O28497" s="17">
        <f t="shared" si="3560"/>
        <v>30383.973600000001</v>
      </c>
      <c r="P28497" s="18">
        <f t="shared" si="3561"/>
        <v>14194.2924</v>
      </c>
      <c r="Q28497" s="18">
        <f t="shared" si="3562"/>
        <v>13355.52</v>
      </c>
      <c r="R28497" s="18">
        <f t="shared" si="3563"/>
        <v>15633.297599999998</v>
      </c>
      <c r="S28497" s="18">
        <f t="shared" si="3564"/>
        <v>16152.464400000001</v>
      </c>
      <c r="T28497" s="18">
        <f t="shared" si="3565"/>
        <v>24488.168399999999</v>
      </c>
      <c r="U28497" s="18">
        <f t="shared" si="3566"/>
        <v>24822.337200000002</v>
      </c>
      <c r="V28497" s="18">
        <f t="shared" si="3567"/>
        <v>139030.05599999998</v>
      </c>
      <c r="W28497" s="21">
        <v>148568.375</v>
      </c>
      <c r="X28497" s="21">
        <v>133</v>
      </c>
      <c r="Y28497" s="21">
        <v>3</v>
      </c>
      <c r="Z28497" s="21">
        <v>129</v>
      </c>
      <c r="AA28497" s="21">
        <v>4</v>
      </c>
    </row>
    <row r="28498" spans="1:27" hidden="1" x14ac:dyDescent="0.35">
      <c r="A28498">
        <v>2878</v>
      </c>
      <c r="B28498" t="s">
        <v>127</v>
      </c>
      <c r="C28498">
        <v>1</v>
      </c>
      <c r="D28498" t="s">
        <v>1154</v>
      </c>
      <c r="E28498" t="s">
        <v>4525</v>
      </c>
      <c r="F28498" t="s">
        <v>13</v>
      </c>
      <c r="G28498" s="19">
        <v>1732.0073</v>
      </c>
      <c r="H28498" s="19">
        <v>615.01446999999996</v>
      </c>
      <c r="I28498" s="19">
        <v>936.20452999999998</v>
      </c>
      <c r="J28498" s="19">
        <v>856.24663999999996</v>
      </c>
      <c r="K28498" s="19">
        <v>850.41851999999994</v>
      </c>
      <c r="L28498" s="19">
        <v>0</v>
      </c>
      <c r="M28498" s="19">
        <v>963.58105</v>
      </c>
      <c r="N28498" s="19">
        <v>5953.4727000000003</v>
      </c>
      <c r="O28498" s="17">
        <f t="shared" si="3560"/>
        <v>20784.087599999999</v>
      </c>
      <c r="P28498" s="18">
        <f t="shared" si="3561"/>
        <v>7380.1736399999991</v>
      </c>
      <c r="Q28498" s="18">
        <f t="shared" si="3562"/>
        <v>11234.45436</v>
      </c>
      <c r="R28498" s="18">
        <f t="shared" si="3563"/>
        <v>10274.95968</v>
      </c>
      <c r="S28498" s="18">
        <f t="shared" si="3564"/>
        <v>10205.022239999998</v>
      </c>
      <c r="T28498" s="18">
        <f t="shared" si="3565"/>
        <v>0</v>
      </c>
      <c r="U28498" s="18">
        <f t="shared" si="3566"/>
        <v>11562.972600000001</v>
      </c>
      <c r="V28498" s="18">
        <f t="shared" si="3567"/>
        <v>71441.67240000001</v>
      </c>
      <c r="W28498" s="21">
        <v>148568.375</v>
      </c>
      <c r="X28498" s="21">
        <v>133</v>
      </c>
      <c r="Y28498" s="21">
        <v>3</v>
      </c>
      <c r="Z28498" s="21">
        <v>129</v>
      </c>
      <c r="AA28498" s="21">
        <v>4</v>
      </c>
    </row>
    <row r="28499" spans="1:27" hidden="1" x14ac:dyDescent="0.35">
      <c r="A28499">
        <v>2878</v>
      </c>
      <c r="B28499" t="s">
        <v>127</v>
      </c>
      <c r="C28499">
        <v>1</v>
      </c>
      <c r="D28499" t="s">
        <v>1154</v>
      </c>
      <c r="E28499" t="s">
        <v>4525</v>
      </c>
      <c r="F28499" t="s">
        <v>14</v>
      </c>
      <c r="G28499" s="19">
        <v>1974.8016</v>
      </c>
      <c r="H28499" s="19">
        <v>765.44732999999997</v>
      </c>
      <c r="I28499" s="19">
        <v>1075.0820000000001</v>
      </c>
      <c r="J28499" s="19">
        <v>1074.9095</v>
      </c>
      <c r="K28499" s="19">
        <v>992.90026999999998</v>
      </c>
      <c r="L28499" s="19">
        <v>1082.3499999999999</v>
      </c>
      <c r="M28499" s="19">
        <v>1266.8489999999999</v>
      </c>
      <c r="N28499" s="19">
        <v>8232.3397999999997</v>
      </c>
      <c r="O28499" s="17">
        <f t="shared" si="3560"/>
        <v>23697.619200000001</v>
      </c>
      <c r="P28499" s="18">
        <f t="shared" si="3561"/>
        <v>9185.3679599999996</v>
      </c>
      <c r="Q28499" s="18">
        <f t="shared" si="3562"/>
        <v>12900.984</v>
      </c>
      <c r="R28499" s="18">
        <f t="shared" si="3563"/>
        <v>12898.914000000001</v>
      </c>
      <c r="S28499" s="18">
        <f t="shared" si="3564"/>
        <v>11914.803239999999</v>
      </c>
      <c r="T28499" s="18">
        <f t="shared" si="3565"/>
        <v>12988.199999999999</v>
      </c>
      <c r="U28499" s="18">
        <f t="shared" si="3566"/>
        <v>15202.187999999998</v>
      </c>
      <c r="V28499" s="18">
        <f t="shared" si="3567"/>
        <v>98788.07759999999</v>
      </c>
      <c r="W28499" s="21">
        <v>148568.375</v>
      </c>
      <c r="X28499" s="21">
        <v>133</v>
      </c>
      <c r="Y28499" s="21">
        <v>3</v>
      </c>
      <c r="Z28499" s="21">
        <v>129</v>
      </c>
      <c r="AA28499" s="21">
        <v>4</v>
      </c>
    </row>
    <row r="28500" spans="1:27" hidden="1" x14ac:dyDescent="0.35">
      <c r="A28500">
        <v>2878</v>
      </c>
      <c r="B28500" t="s">
        <v>127</v>
      </c>
      <c r="C28500">
        <v>1</v>
      </c>
      <c r="D28500" t="s">
        <v>1154</v>
      </c>
      <c r="E28500" t="s">
        <v>4525</v>
      </c>
      <c r="F28500" t="s">
        <v>15</v>
      </c>
      <c r="G28500" s="19">
        <v>1974.8016</v>
      </c>
      <c r="H28500" s="19">
        <v>969.42255</v>
      </c>
      <c r="I28500" s="19">
        <v>1153.6954000000001</v>
      </c>
      <c r="J28500" s="19">
        <v>1293.5724</v>
      </c>
      <c r="K28500" s="19">
        <v>1066.8085000000001</v>
      </c>
      <c r="L28500" s="19">
        <v>1815.191</v>
      </c>
      <c r="M28500" s="19">
        <v>1523.2318</v>
      </c>
      <c r="N28500" s="19">
        <v>9796.7235999999994</v>
      </c>
      <c r="O28500" s="17">
        <f t="shared" si="3560"/>
        <v>23697.619200000001</v>
      </c>
      <c r="P28500" s="18">
        <f t="shared" si="3561"/>
        <v>11633.070599999999</v>
      </c>
      <c r="Q28500" s="18">
        <f t="shared" si="3562"/>
        <v>13844.344800000001</v>
      </c>
      <c r="R28500" s="18">
        <f t="shared" si="3563"/>
        <v>15522.8688</v>
      </c>
      <c r="S28500" s="18">
        <f t="shared" si="3564"/>
        <v>12801.702000000001</v>
      </c>
      <c r="T28500" s="18">
        <f t="shared" si="3565"/>
        <v>21782.292000000001</v>
      </c>
      <c r="U28500" s="18">
        <f t="shared" si="3566"/>
        <v>18278.781600000002</v>
      </c>
      <c r="V28500" s="18">
        <f t="shared" si="3567"/>
        <v>117560.6832</v>
      </c>
      <c r="W28500" s="21">
        <v>148568.375</v>
      </c>
      <c r="X28500" s="21">
        <v>133</v>
      </c>
      <c r="Y28500" s="21">
        <v>3</v>
      </c>
      <c r="Z28500" s="21">
        <v>129</v>
      </c>
      <c r="AA28500" s="21">
        <v>4</v>
      </c>
    </row>
    <row r="28501" spans="1:27" hidden="1" x14ac:dyDescent="0.35">
      <c r="A28501">
        <v>2878</v>
      </c>
      <c r="B28501" t="s">
        <v>127</v>
      </c>
      <c r="C28501">
        <v>1</v>
      </c>
      <c r="D28501" t="s">
        <v>1154</v>
      </c>
      <c r="E28501" t="s">
        <v>4525</v>
      </c>
      <c r="F28501" t="s">
        <v>110</v>
      </c>
      <c r="G28501" s="19">
        <v>2531.9978000000001</v>
      </c>
      <c r="H28501" s="19">
        <v>1183.5912000000001</v>
      </c>
      <c r="I28501" s="19">
        <v>1210.4821999999999</v>
      </c>
      <c r="J28501" s="19">
        <v>1512.2351000000001</v>
      </c>
      <c r="K28501" s="19">
        <v>1346.3043</v>
      </c>
      <c r="L28501" s="19">
        <v>2040.6806999999999</v>
      </c>
      <c r="M28501" s="19">
        <v>1962.942</v>
      </c>
      <c r="N28501" s="19">
        <v>11788.233</v>
      </c>
      <c r="O28501" s="17">
        <f t="shared" si="3560"/>
        <v>30383.973600000001</v>
      </c>
      <c r="P28501" s="18">
        <f t="shared" si="3561"/>
        <v>14203.094400000002</v>
      </c>
      <c r="Q28501" s="18">
        <f t="shared" si="3562"/>
        <v>14525.786399999999</v>
      </c>
      <c r="R28501" s="18">
        <f t="shared" si="3563"/>
        <v>18146.821200000002</v>
      </c>
      <c r="S28501" s="18">
        <f t="shared" si="3564"/>
        <v>16155.651600000001</v>
      </c>
      <c r="T28501" s="18">
        <f t="shared" si="3565"/>
        <v>24488.168399999999</v>
      </c>
      <c r="U28501" s="18">
        <f t="shared" si="3566"/>
        <v>23555.304</v>
      </c>
      <c r="V28501" s="18">
        <f t="shared" si="3567"/>
        <v>141458.796</v>
      </c>
      <c r="W28501" s="21">
        <v>148568.375</v>
      </c>
      <c r="X28501" s="21">
        <v>133</v>
      </c>
      <c r="Y28501" s="21">
        <v>3</v>
      </c>
      <c r="Z28501" s="21">
        <v>129</v>
      </c>
      <c r="AA28501" s="21">
        <v>4</v>
      </c>
    </row>
    <row r="28502" spans="1:27" hidden="1" x14ac:dyDescent="0.35">
      <c r="A28502">
        <v>2878</v>
      </c>
      <c r="B28502" t="s">
        <v>127</v>
      </c>
      <c r="C28502">
        <v>1</v>
      </c>
      <c r="D28502" t="s">
        <v>1154</v>
      </c>
      <c r="E28502" t="s">
        <v>4525</v>
      </c>
      <c r="F28502" t="s">
        <v>111</v>
      </c>
      <c r="G28502" s="19">
        <v>2531.9978000000001</v>
      </c>
      <c r="H28502" s="19">
        <v>1448.4321</v>
      </c>
      <c r="I28502" s="19">
        <v>1249.4376</v>
      </c>
      <c r="J28502" s="19">
        <v>1730.8981000000001</v>
      </c>
      <c r="K28502" s="19">
        <v>1442.2666999999999</v>
      </c>
      <c r="L28502" s="19">
        <v>2040.6806999999999</v>
      </c>
      <c r="M28502" s="19">
        <v>2032.2037</v>
      </c>
      <c r="N28502" s="19">
        <v>12475.916999999999</v>
      </c>
      <c r="O28502" s="17">
        <f t="shared" si="3560"/>
        <v>30383.973600000001</v>
      </c>
      <c r="P28502" s="18">
        <f t="shared" si="3561"/>
        <v>17381.1852</v>
      </c>
      <c r="Q28502" s="18">
        <f t="shared" si="3562"/>
        <v>14993.251199999999</v>
      </c>
      <c r="R28502" s="18">
        <f t="shared" si="3563"/>
        <v>20770.7772</v>
      </c>
      <c r="S28502" s="18">
        <f t="shared" si="3564"/>
        <v>17307.200399999998</v>
      </c>
      <c r="T28502" s="18">
        <f t="shared" si="3565"/>
        <v>24488.168399999999</v>
      </c>
      <c r="U28502" s="18">
        <f t="shared" si="3566"/>
        <v>24386.4444</v>
      </c>
      <c r="V28502" s="18">
        <f t="shared" si="3567"/>
        <v>149711.00399999999</v>
      </c>
      <c r="W28502" s="21">
        <v>148568.375</v>
      </c>
      <c r="X28502" s="21">
        <v>133</v>
      </c>
      <c r="Y28502" s="21">
        <v>3</v>
      </c>
      <c r="Z28502" s="21">
        <v>129</v>
      </c>
      <c r="AA28502" s="21">
        <v>4</v>
      </c>
    </row>
    <row r="28503" spans="1:27" x14ac:dyDescent="0.35">
      <c r="A28503">
        <v>599</v>
      </c>
      <c r="B28503" t="s">
        <v>153</v>
      </c>
      <c r="C28503">
        <v>1</v>
      </c>
      <c r="D28503" t="s">
        <v>1790</v>
      </c>
      <c r="E28503" t="s">
        <v>1791</v>
      </c>
      <c r="F28503" t="s">
        <v>10</v>
      </c>
      <c r="G28503" s="19">
        <v>563</v>
      </c>
      <c r="H28503" s="19">
        <v>266.29489000000001</v>
      </c>
      <c r="I28503" s="19">
        <v>933.92449999999997</v>
      </c>
      <c r="J28503" s="19">
        <v>413.69833</v>
      </c>
      <c r="K28503" s="19">
        <v>300.48626999999999</v>
      </c>
      <c r="L28503" s="19">
        <v>0</v>
      </c>
      <c r="M28503" s="19">
        <v>460.64584000000002</v>
      </c>
      <c r="N28503" s="19">
        <v>2938.0497999999998</v>
      </c>
      <c r="O28503" s="17">
        <f t="shared" si="3560"/>
        <v>6756</v>
      </c>
      <c r="P28503" s="18">
        <f t="shared" si="3561"/>
        <v>3195.5386800000001</v>
      </c>
      <c r="Q28503" s="18">
        <f t="shared" si="3562"/>
        <v>11207.093999999999</v>
      </c>
      <c r="R28503" s="18">
        <f t="shared" si="3563"/>
        <v>4964.3799600000002</v>
      </c>
      <c r="S28503" s="18">
        <f t="shared" si="3564"/>
        <v>3605.8352399999999</v>
      </c>
      <c r="T28503" s="18">
        <f t="shared" si="3565"/>
        <v>0</v>
      </c>
      <c r="U28503" s="18">
        <f t="shared" si="3566"/>
        <v>5527.7500799999998</v>
      </c>
      <c r="V28503" s="18">
        <f t="shared" si="3567"/>
        <v>35256.597599999994</v>
      </c>
      <c r="W28503" s="21">
        <v>64150.95703125</v>
      </c>
      <c r="X28503" s="21">
        <v>44</v>
      </c>
      <c r="Y28503" s="21">
        <v>13</v>
      </c>
      <c r="Z28503" s="21">
        <v>25</v>
      </c>
      <c r="AA28503" s="21">
        <v>18</v>
      </c>
    </row>
    <row r="28504" spans="1:27" hidden="1" x14ac:dyDescent="0.35">
      <c r="A28504">
        <v>2879</v>
      </c>
      <c r="B28504" t="s">
        <v>127</v>
      </c>
      <c r="C28504">
        <v>1</v>
      </c>
      <c r="D28504" t="s">
        <v>1154</v>
      </c>
      <c r="E28504" t="s">
        <v>4526</v>
      </c>
      <c r="F28504" t="s">
        <v>11</v>
      </c>
      <c r="G28504" s="19">
        <v>1344.8809000000001</v>
      </c>
      <c r="H28504" s="19">
        <v>475.27706999999998</v>
      </c>
      <c r="I28504" s="19">
        <v>1106.2003</v>
      </c>
      <c r="J28504" s="19">
        <v>655.76739999999995</v>
      </c>
      <c r="K28504" s="19">
        <v>659.51500999999996</v>
      </c>
      <c r="L28504" s="19">
        <v>876.7912</v>
      </c>
      <c r="M28504" s="19">
        <v>919.77373999999998</v>
      </c>
      <c r="N28504" s="19">
        <v>6038.2056000000002</v>
      </c>
      <c r="O28504" s="17">
        <f t="shared" si="3560"/>
        <v>16138.570800000001</v>
      </c>
      <c r="P28504" s="18">
        <f t="shared" si="3561"/>
        <v>5703.3248399999993</v>
      </c>
      <c r="Q28504" s="18">
        <f t="shared" si="3562"/>
        <v>13274.4036</v>
      </c>
      <c r="R28504" s="18">
        <f t="shared" si="3563"/>
        <v>7869.2087999999994</v>
      </c>
      <c r="S28504" s="18">
        <f t="shared" si="3564"/>
        <v>7914.1801199999991</v>
      </c>
      <c r="T28504" s="18">
        <f t="shared" si="3565"/>
        <v>10521.4944</v>
      </c>
      <c r="U28504" s="18">
        <f t="shared" si="3566"/>
        <v>11037.284879999999</v>
      </c>
      <c r="V28504" s="18">
        <f t="shared" si="3567"/>
        <v>72458.467199999999</v>
      </c>
      <c r="W28504" s="21">
        <v>124632.0390625</v>
      </c>
      <c r="X28504" s="21">
        <v>133</v>
      </c>
      <c r="Y28504" s="21">
        <v>12</v>
      </c>
      <c r="Z28504" s="21">
        <v>126</v>
      </c>
      <c r="AA28504" s="21">
        <v>7</v>
      </c>
    </row>
    <row r="28505" spans="1:27" hidden="1" x14ac:dyDescent="0.35">
      <c r="A28505">
        <v>2879</v>
      </c>
      <c r="B28505" t="s">
        <v>127</v>
      </c>
      <c r="C28505">
        <v>1</v>
      </c>
      <c r="D28505" t="s">
        <v>1154</v>
      </c>
      <c r="E28505" t="s">
        <v>4526</v>
      </c>
      <c r="F28505" t="s">
        <v>12</v>
      </c>
      <c r="G28505" s="19">
        <v>1344.8809000000001</v>
      </c>
      <c r="H28505" s="19">
        <v>696.36028999999996</v>
      </c>
      <c r="I28505" s="19">
        <v>1230.3040000000001</v>
      </c>
      <c r="J28505" s="19">
        <v>877.41143999999997</v>
      </c>
      <c r="K28505" s="19">
        <v>739.62219000000005</v>
      </c>
      <c r="L28505" s="19">
        <v>1470.4518</v>
      </c>
      <c r="M28505" s="19">
        <v>1158.1704999999999</v>
      </c>
      <c r="N28505" s="19">
        <v>7517.2012000000004</v>
      </c>
      <c r="O28505" s="17">
        <f t="shared" si="3560"/>
        <v>16138.570800000001</v>
      </c>
      <c r="P28505" s="18">
        <f t="shared" si="3561"/>
        <v>8356.3234799999991</v>
      </c>
      <c r="Q28505" s="18">
        <f t="shared" si="3562"/>
        <v>14763.648000000001</v>
      </c>
      <c r="R28505" s="18">
        <f t="shared" si="3563"/>
        <v>10528.93728</v>
      </c>
      <c r="S28505" s="18">
        <f t="shared" si="3564"/>
        <v>8875.4662800000006</v>
      </c>
      <c r="T28505" s="18">
        <f t="shared" si="3565"/>
        <v>17645.421600000001</v>
      </c>
      <c r="U28505" s="18">
        <f t="shared" si="3566"/>
        <v>13898.045999999998</v>
      </c>
      <c r="V28505" s="18">
        <f t="shared" si="3567"/>
        <v>90206.414400000009</v>
      </c>
      <c r="W28505" s="21">
        <v>124632.0390625</v>
      </c>
      <c r="X28505" s="21">
        <v>133</v>
      </c>
      <c r="Y28505" s="21">
        <v>12</v>
      </c>
      <c r="Z28505" s="21">
        <v>126</v>
      </c>
      <c r="AA28505" s="21">
        <v>7</v>
      </c>
    </row>
    <row r="28506" spans="1:27" hidden="1" x14ac:dyDescent="0.35">
      <c r="A28506">
        <v>2879</v>
      </c>
      <c r="B28506" t="s">
        <v>127</v>
      </c>
      <c r="C28506">
        <v>1</v>
      </c>
      <c r="D28506" t="s">
        <v>1154</v>
      </c>
      <c r="E28506" t="s">
        <v>4526</v>
      </c>
      <c r="F28506" t="s">
        <v>108</v>
      </c>
      <c r="G28506" s="19">
        <v>1724.3430000000001</v>
      </c>
      <c r="H28506" s="19">
        <v>928.97533999999996</v>
      </c>
      <c r="I28506" s="19">
        <v>1286.8372999999999</v>
      </c>
      <c r="J28506" s="19">
        <v>1099.0554999999999</v>
      </c>
      <c r="K28506" s="19">
        <v>961.40186000000006</v>
      </c>
      <c r="L28506" s="19">
        <v>1653.1167</v>
      </c>
      <c r="M28506" s="19">
        <v>1518.6699000000001</v>
      </c>
      <c r="N28506" s="19">
        <v>9172.3994000000002</v>
      </c>
      <c r="O28506" s="17">
        <f t="shared" si="3560"/>
        <v>20692.116000000002</v>
      </c>
      <c r="P28506" s="18">
        <f t="shared" si="3561"/>
        <v>11147.70408</v>
      </c>
      <c r="Q28506" s="18">
        <f t="shared" si="3562"/>
        <v>15442.047599999998</v>
      </c>
      <c r="R28506" s="18">
        <f t="shared" si="3563"/>
        <v>13188.665999999999</v>
      </c>
      <c r="S28506" s="18">
        <f t="shared" si="3564"/>
        <v>11536.822320000001</v>
      </c>
      <c r="T28506" s="18">
        <f t="shared" si="3565"/>
        <v>19837.400399999999</v>
      </c>
      <c r="U28506" s="18">
        <f t="shared" si="3566"/>
        <v>18224.038800000002</v>
      </c>
      <c r="V28506" s="18">
        <f t="shared" si="3567"/>
        <v>110068.7928</v>
      </c>
      <c r="W28506" s="21">
        <v>124632.0390625</v>
      </c>
      <c r="X28506" s="21">
        <v>133</v>
      </c>
      <c r="Y28506" s="21">
        <v>12</v>
      </c>
      <c r="Z28506" s="21">
        <v>126</v>
      </c>
      <c r="AA28506" s="21">
        <v>7</v>
      </c>
    </row>
    <row r="28507" spans="1:27" hidden="1" x14ac:dyDescent="0.35">
      <c r="A28507">
        <v>2879</v>
      </c>
      <c r="B28507" t="s">
        <v>127</v>
      </c>
      <c r="C28507">
        <v>1</v>
      </c>
      <c r="D28507" t="s">
        <v>1154</v>
      </c>
      <c r="E28507" t="s">
        <v>4526</v>
      </c>
      <c r="F28507" t="s">
        <v>109</v>
      </c>
      <c r="G28507" s="19">
        <v>1724.3430000000001</v>
      </c>
      <c r="H28507" s="19">
        <v>1137.1285</v>
      </c>
      <c r="I28507" s="19">
        <v>1320.3167000000001</v>
      </c>
      <c r="J28507" s="19">
        <v>1320.6995999999999</v>
      </c>
      <c r="K28507" s="19">
        <v>1036.8241</v>
      </c>
      <c r="L28507" s="19">
        <v>1653.1167</v>
      </c>
      <c r="M28507" s="19">
        <v>1567.9921999999999</v>
      </c>
      <c r="N28507" s="19">
        <v>9760.4208999999992</v>
      </c>
      <c r="O28507" s="17">
        <f t="shared" si="3560"/>
        <v>20692.116000000002</v>
      </c>
      <c r="P28507" s="18">
        <f t="shared" si="3561"/>
        <v>13645.542000000001</v>
      </c>
      <c r="Q28507" s="18">
        <f t="shared" si="3562"/>
        <v>15843.8004</v>
      </c>
      <c r="R28507" s="18">
        <f t="shared" si="3563"/>
        <v>15848.395199999999</v>
      </c>
      <c r="S28507" s="18">
        <f t="shared" si="3564"/>
        <v>12441.889200000001</v>
      </c>
      <c r="T28507" s="18">
        <f t="shared" si="3565"/>
        <v>19837.400399999999</v>
      </c>
      <c r="U28507" s="18">
        <f t="shared" si="3566"/>
        <v>18815.9064</v>
      </c>
      <c r="V28507" s="18">
        <f t="shared" si="3567"/>
        <v>117125.0508</v>
      </c>
      <c r="W28507" s="21">
        <v>124632.0390625</v>
      </c>
      <c r="X28507" s="21">
        <v>133</v>
      </c>
      <c r="Y28507" s="21">
        <v>12</v>
      </c>
      <c r="Z28507" s="21">
        <v>126</v>
      </c>
      <c r="AA28507" s="21">
        <v>7</v>
      </c>
    </row>
    <row r="28508" spans="1:27" hidden="1" x14ac:dyDescent="0.35">
      <c r="A28508">
        <v>2879</v>
      </c>
      <c r="B28508" t="s">
        <v>127</v>
      </c>
      <c r="C28508">
        <v>1</v>
      </c>
      <c r="D28508" t="s">
        <v>1154</v>
      </c>
      <c r="E28508" t="s">
        <v>4526</v>
      </c>
      <c r="F28508" t="s">
        <v>13</v>
      </c>
      <c r="G28508" s="19">
        <v>1179.5328</v>
      </c>
      <c r="H28508" s="19">
        <v>591.23810000000003</v>
      </c>
      <c r="I28508" s="19">
        <v>1215.7634</v>
      </c>
      <c r="J28508" s="19">
        <v>868.24663999999996</v>
      </c>
      <c r="K28508" s="19">
        <v>641.62018</v>
      </c>
      <c r="L28508" s="19">
        <v>0</v>
      </c>
      <c r="M28508" s="19">
        <v>834.90233999999998</v>
      </c>
      <c r="N28508" s="19">
        <v>5331.3037000000004</v>
      </c>
      <c r="O28508" s="17">
        <f t="shared" si="3560"/>
        <v>14154.393599999999</v>
      </c>
      <c r="P28508" s="18">
        <f t="shared" si="3561"/>
        <v>7094.8572000000004</v>
      </c>
      <c r="Q28508" s="18">
        <f t="shared" si="3562"/>
        <v>14589.160800000001</v>
      </c>
      <c r="R28508" s="18">
        <f t="shared" si="3563"/>
        <v>10418.95968</v>
      </c>
      <c r="S28508" s="18">
        <f t="shared" si="3564"/>
        <v>7699.4421600000005</v>
      </c>
      <c r="T28508" s="18">
        <f t="shared" si="3565"/>
        <v>0</v>
      </c>
      <c r="U28508" s="18">
        <f t="shared" si="3566"/>
        <v>10018.828079999999</v>
      </c>
      <c r="V28508" s="18">
        <f t="shared" si="3567"/>
        <v>63975.644400000005</v>
      </c>
      <c r="W28508" s="21">
        <v>124632.0390625</v>
      </c>
      <c r="X28508" s="21">
        <v>133</v>
      </c>
      <c r="Y28508" s="21">
        <v>12</v>
      </c>
      <c r="Z28508" s="21">
        <v>126</v>
      </c>
      <c r="AA28508" s="21">
        <v>7</v>
      </c>
    </row>
    <row r="28509" spans="1:27" hidden="1" x14ac:dyDescent="0.35">
      <c r="A28509">
        <v>2879</v>
      </c>
      <c r="B28509" t="s">
        <v>127</v>
      </c>
      <c r="C28509">
        <v>1</v>
      </c>
      <c r="D28509" t="s">
        <v>1154</v>
      </c>
      <c r="E28509" t="s">
        <v>4526</v>
      </c>
      <c r="F28509" t="s">
        <v>14</v>
      </c>
      <c r="G28509" s="19">
        <v>1344.8809000000001</v>
      </c>
      <c r="H28509" s="19">
        <v>735.85541000000001</v>
      </c>
      <c r="I28509" s="19">
        <v>1341.5376000000001</v>
      </c>
      <c r="J28509" s="19">
        <v>1089.8906999999999</v>
      </c>
      <c r="K28509" s="19">
        <v>753.93280000000004</v>
      </c>
      <c r="L28509" s="19">
        <v>876.7912</v>
      </c>
      <c r="M28509" s="19">
        <v>1050.2030999999999</v>
      </c>
      <c r="N28509" s="19">
        <v>7193.0918000000001</v>
      </c>
      <c r="O28509" s="17">
        <f t="shared" si="3560"/>
        <v>16138.570800000001</v>
      </c>
      <c r="P28509" s="18">
        <f t="shared" si="3561"/>
        <v>8830.2649199999996</v>
      </c>
      <c r="Q28509" s="18">
        <f t="shared" si="3562"/>
        <v>16098.451200000001</v>
      </c>
      <c r="R28509" s="18">
        <f t="shared" si="3563"/>
        <v>13078.688399999999</v>
      </c>
      <c r="S28509" s="18">
        <f t="shared" si="3564"/>
        <v>9047.1936000000005</v>
      </c>
      <c r="T28509" s="18">
        <f t="shared" si="3565"/>
        <v>10521.4944</v>
      </c>
      <c r="U28509" s="18">
        <f t="shared" si="3566"/>
        <v>12602.4372</v>
      </c>
      <c r="V28509" s="18">
        <f t="shared" si="3567"/>
        <v>86317.101599999995</v>
      </c>
      <c r="W28509" s="21">
        <v>124632.0390625</v>
      </c>
      <c r="X28509" s="21">
        <v>133</v>
      </c>
      <c r="Y28509" s="21">
        <v>12</v>
      </c>
      <c r="Z28509" s="21">
        <v>126</v>
      </c>
      <c r="AA28509" s="21">
        <v>7</v>
      </c>
    </row>
    <row r="28510" spans="1:27" hidden="1" x14ac:dyDescent="0.35">
      <c r="A28510">
        <v>2879</v>
      </c>
      <c r="B28510" t="s">
        <v>127</v>
      </c>
      <c r="C28510">
        <v>1</v>
      </c>
      <c r="D28510" t="s">
        <v>1154</v>
      </c>
      <c r="E28510" t="s">
        <v>4526</v>
      </c>
      <c r="F28510" t="s">
        <v>15</v>
      </c>
      <c r="G28510" s="19">
        <v>1344.8809000000001</v>
      </c>
      <c r="H28510" s="19">
        <v>931.94488999999999</v>
      </c>
      <c r="I28510" s="19">
        <v>1395.2244000000001</v>
      </c>
      <c r="J28510" s="19">
        <v>1311.5347999999999</v>
      </c>
      <c r="K28510" s="19">
        <v>824.98375999999996</v>
      </c>
      <c r="L28510" s="19">
        <v>1470.4518</v>
      </c>
      <c r="M28510" s="19">
        <v>1151.1542999999999</v>
      </c>
      <c r="N28510" s="19">
        <v>8430.1748000000007</v>
      </c>
      <c r="O28510" s="17">
        <f t="shared" si="3560"/>
        <v>16138.570800000001</v>
      </c>
      <c r="P28510" s="18">
        <f t="shared" si="3561"/>
        <v>11183.338680000001</v>
      </c>
      <c r="Q28510" s="18">
        <f t="shared" si="3562"/>
        <v>16742.692800000001</v>
      </c>
      <c r="R28510" s="18">
        <f t="shared" si="3563"/>
        <v>15738.417599999999</v>
      </c>
      <c r="S28510" s="18">
        <f t="shared" si="3564"/>
        <v>9899.8051199999991</v>
      </c>
      <c r="T28510" s="18">
        <f t="shared" si="3565"/>
        <v>17645.421600000001</v>
      </c>
      <c r="U28510" s="18">
        <f t="shared" si="3566"/>
        <v>13813.851599999998</v>
      </c>
      <c r="V28510" s="18">
        <f t="shared" si="3567"/>
        <v>101162.09760000001</v>
      </c>
      <c r="W28510" s="21">
        <v>124632.0390625</v>
      </c>
      <c r="X28510" s="21">
        <v>133</v>
      </c>
      <c r="Y28510" s="21">
        <v>12</v>
      </c>
      <c r="Z28510" s="21">
        <v>126</v>
      </c>
      <c r="AA28510" s="21">
        <v>7</v>
      </c>
    </row>
    <row r="28511" spans="1:27" hidden="1" x14ac:dyDescent="0.35">
      <c r="A28511">
        <v>2879</v>
      </c>
      <c r="B28511" t="s">
        <v>127</v>
      </c>
      <c r="C28511">
        <v>1</v>
      </c>
      <c r="D28511" t="s">
        <v>1154</v>
      </c>
      <c r="E28511" t="s">
        <v>4526</v>
      </c>
      <c r="F28511" t="s">
        <v>110</v>
      </c>
      <c r="G28511" s="19">
        <v>1724.3430000000001</v>
      </c>
      <c r="H28511" s="19">
        <v>1137.8339000000001</v>
      </c>
      <c r="I28511" s="19">
        <v>1426.6093000000001</v>
      </c>
      <c r="J28511" s="19">
        <v>1533.1790000000001</v>
      </c>
      <c r="K28511" s="19">
        <v>1037.0795000000001</v>
      </c>
      <c r="L28511" s="19">
        <v>1653.1167</v>
      </c>
      <c r="M28511" s="19">
        <v>1434.0103999999999</v>
      </c>
      <c r="N28511" s="19">
        <v>9946.1718999999994</v>
      </c>
      <c r="O28511" s="17">
        <f t="shared" si="3560"/>
        <v>20692.116000000002</v>
      </c>
      <c r="P28511" s="18">
        <f t="shared" si="3561"/>
        <v>13654.006800000001</v>
      </c>
      <c r="Q28511" s="18">
        <f t="shared" si="3562"/>
        <v>17119.311600000001</v>
      </c>
      <c r="R28511" s="18">
        <f t="shared" si="3563"/>
        <v>18398.148000000001</v>
      </c>
      <c r="S28511" s="18">
        <f t="shared" si="3564"/>
        <v>12444.954000000002</v>
      </c>
      <c r="T28511" s="18">
        <f t="shared" si="3565"/>
        <v>19837.400399999999</v>
      </c>
      <c r="U28511" s="18">
        <f t="shared" si="3566"/>
        <v>17208.124799999998</v>
      </c>
      <c r="V28511" s="18">
        <f t="shared" si="3567"/>
        <v>119354.06279999999</v>
      </c>
      <c r="W28511" s="21">
        <v>124632.0390625</v>
      </c>
      <c r="X28511" s="21">
        <v>133</v>
      </c>
      <c r="Y28511" s="21">
        <v>12</v>
      </c>
      <c r="Z28511" s="21">
        <v>126</v>
      </c>
      <c r="AA28511" s="21">
        <v>7</v>
      </c>
    </row>
    <row r="28512" spans="1:27" hidden="1" x14ac:dyDescent="0.35">
      <c r="A28512">
        <v>2879</v>
      </c>
      <c r="B28512" t="s">
        <v>127</v>
      </c>
      <c r="C28512">
        <v>1</v>
      </c>
      <c r="D28512" t="s">
        <v>1154</v>
      </c>
      <c r="E28512" t="s">
        <v>4526</v>
      </c>
      <c r="F28512" t="s">
        <v>111</v>
      </c>
      <c r="G28512" s="19">
        <v>1724.3430000000001</v>
      </c>
      <c r="H28512" s="19">
        <v>1392.4359999999999</v>
      </c>
      <c r="I28512" s="19">
        <v>1439.9856</v>
      </c>
      <c r="J28512" s="19">
        <v>1754.8228999999999</v>
      </c>
      <c r="K28512" s="19">
        <v>1129.3318999999999</v>
      </c>
      <c r="L28512" s="19">
        <v>1653.1167</v>
      </c>
      <c r="M28512" s="19">
        <v>1479.4082000000001</v>
      </c>
      <c r="N28512" s="19">
        <v>10573.444</v>
      </c>
      <c r="O28512" s="17">
        <f t="shared" si="3560"/>
        <v>20692.116000000002</v>
      </c>
      <c r="P28512" s="18">
        <f t="shared" si="3561"/>
        <v>16709.232</v>
      </c>
      <c r="Q28512" s="18">
        <f t="shared" si="3562"/>
        <v>17279.8272</v>
      </c>
      <c r="R28512" s="18">
        <f t="shared" si="3563"/>
        <v>21057.874799999998</v>
      </c>
      <c r="S28512" s="18">
        <f t="shared" si="3564"/>
        <v>13551.982799999998</v>
      </c>
      <c r="T28512" s="18">
        <f t="shared" si="3565"/>
        <v>19837.400399999999</v>
      </c>
      <c r="U28512" s="18">
        <f t="shared" si="3566"/>
        <v>17752.898400000002</v>
      </c>
      <c r="V28512" s="18">
        <f t="shared" si="3567"/>
        <v>126881.32799999999</v>
      </c>
      <c r="W28512" s="21">
        <v>124632.0390625</v>
      </c>
      <c r="X28512" s="21">
        <v>133</v>
      </c>
      <c r="Y28512" s="21">
        <v>12</v>
      </c>
      <c r="Z28512" s="21">
        <v>126</v>
      </c>
      <c r="AA28512" s="21">
        <v>7</v>
      </c>
    </row>
    <row r="28513" spans="1:27" x14ac:dyDescent="0.35">
      <c r="A28513">
        <v>2781</v>
      </c>
      <c r="B28513" t="s">
        <v>112</v>
      </c>
      <c r="C28513">
        <v>0</v>
      </c>
      <c r="D28513" t="s">
        <v>4471</v>
      </c>
      <c r="E28513" t="s">
        <v>4472</v>
      </c>
      <c r="F28513" t="s">
        <v>10</v>
      </c>
      <c r="G28513" s="19">
        <v>538</v>
      </c>
      <c r="H28513" s="19">
        <v>242.08626000000001</v>
      </c>
      <c r="I28513" s="19">
        <v>977.62945999999999</v>
      </c>
      <c r="J28513" s="19">
        <v>448.89917000000003</v>
      </c>
      <c r="K28513" s="19">
        <v>282.65600999999998</v>
      </c>
      <c r="L28513" s="19">
        <v>0</v>
      </c>
      <c r="M28513" s="19">
        <v>368.27246000000002</v>
      </c>
      <c r="N28513" s="19">
        <v>2857.5435000000002</v>
      </c>
      <c r="O28513" s="17">
        <f t="shared" si="3560"/>
        <v>6456</v>
      </c>
      <c r="P28513" s="18">
        <f t="shared" si="3561"/>
        <v>2905.03512</v>
      </c>
      <c r="Q28513" s="18">
        <f t="shared" si="3562"/>
        <v>11731.553519999999</v>
      </c>
      <c r="R28513" s="18">
        <f t="shared" si="3563"/>
        <v>5386.7900399999999</v>
      </c>
      <c r="S28513" s="18">
        <f t="shared" si="3564"/>
        <v>3391.87212</v>
      </c>
      <c r="T28513" s="18">
        <f t="shared" si="3565"/>
        <v>0</v>
      </c>
      <c r="U28513" s="18">
        <f t="shared" si="3566"/>
        <v>4419.2695199999998</v>
      </c>
      <c r="V28513" s="18">
        <f t="shared" si="3567"/>
        <v>34290.522000000004</v>
      </c>
      <c r="W28513" s="21">
        <v>62189.71875</v>
      </c>
      <c r="X28513" s="21">
        <v>254</v>
      </c>
      <c r="Y28513" s="21">
        <v>221</v>
      </c>
      <c r="Z28513" s="21">
        <v>138</v>
      </c>
      <c r="AA28513" s="21">
        <v>156</v>
      </c>
    </row>
    <row r="28514" spans="1:27" hidden="1" x14ac:dyDescent="0.35">
      <c r="A28514">
        <v>2880</v>
      </c>
      <c r="B28514" t="s">
        <v>127</v>
      </c>
      <c r="C28514">
        <v>1</v>
      </c>
      <c r="D28514" t="s">
        <v>2454</v>
      </c>
      <c r="E28514" t="s">
        <v>1458</v>
      </c>
      <c r="F28514" t="s">
        <v>11</v>
      </c>
      <c r="G28514" s="19">
        <v>701</v>
      </c>
      <c r="H28514" s="19">
        <v>389.90555000000001</v>
      </c>
      <c r="I28514" s="19">
        <v>1046.7396000000001</v>
      </c>
      <c r="J28514" s="19">
        <v>655.76739999999995</v>
      </c>
      <c r="K28514" s="19">
        <v>395.27807999999999</v>
      </c>
      <c r="L28514" s="19">
        <v>684.11541999999997</v>
      </c>
      <c r="M28514" s="19">
        <v>557.7038</v>
      </c>
      <c r="N28514" s="19">
        <v>4430.5097999999998</v>
      </c>
      <c r="O28514" s="17">
        <f t="shared" si="3560"/>
        <v>8412</v>
      </c>
      <c r="P28514" s="18">
        <f t="shared" si="3561"/>
        <v>4678.8666000000003</v>
      </c>
      <c r="Q28514" s="18">
        <f t="shared" si="3562"/>
        <v>12560.875200000002</v>
      </c>
      <c r="R28514" s="18">
        <f t="shared" si="3563"/>
        <v>7869.2087999999994</v>
      </c>
      <c r="S28514" s="18">
        <f t="shared" si="3564"/>
        <v>4743.3369599999996</v>
      </c>
      <c r="T28514" s="18">
        <f t="shared" si="3565"/>
        <v>8209.3850399999992</v>
      </c>
      <c r="U28514" s="18">
        <f t="shared" si="3566"/>
        <v>6692.4456</v>
      </c>
      <c r="V28514" s="18">
        <f t="shared" si="3567"/>
        <v>53166.117599999998</v>
      </c>
      <c r="W28514" s="21">
        <v>64102.6953125</v>
      </c>
      <c r="X28514" s="21">
        <v>133</v>
      </c>
      <c r="Y28514" s="21">
        <v>88</v>
      </c>
      <c r="Z28514" s="21">
        <v>52</v>
      </c>
      <c r="AA28514" s="21">
        <v>85</v>
      </c>
    </row>
    <row r="28515" spans="1:27" hidden="1" x14ac:dyDescent="0.35">
      <c r="A28515">
        <v>2880</v>
      </c>
      <c r="B28515" t="s">
        <v>127</v>
      </c>
      <c r="C28515">
        <v>1</v>
      </c>
      <c r="D28515" t="s">
        <v>2454</v>
      </c>
      <c r="E28515" t="s">
        <v>1458</v>
      </c>
      <c r="F28515" t="s">
        <v>12</v>
      </c>
      <c r="G28515" s="19">
        <v>701</v>
      </c>
      <c r="H28515" s="19">
        <v>571.27679000000001</v>
      </c>
      <c r="I28515" s="19">
        <v>1111.0897</v>
      </c>
      <c r="J28515" s="19">
        <v>877.41143999999997</v>
      </c>
      <c r="K28515" s="19">
        <v>460.99608999999998</v>
      </c>
      <c r="L28515" s="19">
        <v>1147.3185000000001</v>
      </c>
      <c r="M28515" s="19">
        <v>592.91992000000005</v>
      </c>
      <c r="N28515" s="19">
        <v>5462.0127000000002</v>
      </c>
      <c r="O28515" s="17">
        <f t="shared" si="3560"/>
        <v>8412</v>
      </c>
      <c r="P28515" s="18">
        <f t="shared" si="3561"/>
        <v>6855.3214800000005</v>
      </c>
      <c r="Q28515" s="18">
        <f t="shared" si="3562"/>
        <v>13333.0764</v>
      </c>
      <c r="R28515" s="18">
        <f t="shared" si="3563"/>
        <v>10528.93728</v>
      </c>
      <c r="S28515" s="18">
        <f t="shared" si="3564"/>
        <v>5531.9530799999993</v>
      </c>
      <c r="T28515" s="18">
        <f t="shared" si="3565"/>
        <v>13767.822</v>
      </c>
      <c r="U28515" s="18">
        <f t="shared" si="3566"/>
        <v>7115.0390400000006</v>
      </c>
      <c r="V28515" s="18">
        <f t="shared" si="3567"/>
        <v>65544.152400000006</v>
      </c>
      <c r="W28515" s="21">
        <v>64102.6953125</v>
      </c>
      <c r="X28515" s="21">
        <v>133</v>
      </c>
      <c r="Y28515" s="21">
        <v>88</v>
      </c>
      <c r="Z28515" s="21">
        <v>52</v>
      </c>
      <c r="AA28515" s="21">
        <v>85</v>
      </c>
    </row>
    <row r="28516" spans="1:27" hidden="1" x14ac:dyDescent="0.35">
      <c r="A28516">
        <v>2880</v>
      </c>
      <c r="B28516" t="s">
        <v>127</v>
      </c>
      <c r="C28516">
        <v>1</v>
      </c>
      <c r="D28516" t="s">
        <v>2454</v>
      </c>
      <c r="E28516" t="s">
        <v>1458</v>
      </c>
      <c r="F28516" t="s">
        <v>108</v>
      </c>
      <c r="G28516" s="19">
        <v>1003</v>
      </c>
      <c r="H28516" s="19">
        <v>762.10839999999996</v>
      </c>
      <c r="I28516" s="19">
        <v>1204.4528</v>
      </c>
      <c r="J28516" s="19">
        <v>1099.0554999999999</v>
      </c>
      <c r="K28516" s="19">
        <v>639.56835999999998</v>
      </c>
      <c r="L28516" s="19">
        <v>1289.8426999999999</v>
      </c>
      <c r="M28516" s="19">
        <v>814.83007999999995</v>
      </c>
      <c r="N28516" s="19">
        <v>6812.8579</v>
      </c>
      <c r="O28516" s="17">
        <f t="shared" si="3560"/>
        <v>12036</v>
      </c>
      <c r="P28516" s="18">
        <f t="shared" si="3561"/>
        <v>9145.3007999999991</v>
      </c>
      <c r="Q28516" s="18">
        <f t="shared" si="3562"/>
        <v>14453.4336</v>
      </c>
      <c r="R28516" s="18">
        <f t="shared" si="3563"/>
        <v>13188.665999999999</v>
      </c>
      <c r="S28516" s="18">
        <f t="shared" si="3564"/>
        <v>7674.8203199999998</v>
      </c>
      <c r="T28516" s="18">
        <f t="shared" si="3565"/>
        <v>15478.112399999998</v>
      </c>
      <c r="U28516" s="18">
        <f t="shared" si="3566"/>
        <v>9777.9609600000003</v>
      </c>
      <c r="V28516" s="18">
        <f t="shared" si="3567"/>
        <v>81754.294800000003</v>
      </c>
      <c r="W28516" s="21">
        <v>64102.6953125</v>
      </c>
      <c r="X28516" s="21">
        <v>133</v>
      </c>
      <c r="Y28516" s="21">
        <v>88</v>
      </c>
      <c r="Z28516" s="21">
        <v>52</v>
      </c>
      <c r="AA28516" s="21">
        <v>85</v>
      </c>
    </row>
    <row r="28517" spans="1:27" hidden="1" x14ac:dyDescent="0.35">
      <c r="A28517">
        <v>2880</v>
      </c>
      <c r="B28517" t="s">
        <v>127</v>
      </c>
      <c r="C28517">
        <v>1</v>
      </c>
      <c r="D28517" t="s">
        <v>2454</v>
      </c>
      <c r="E28517" t="s">
        <v>1458</v>
      </c>
      <c r="F28517" t="s">
        <v>109</v>
      </c>
      <c r="G28517" s="19">
        <v>1003</v>
      </c>
      <c r="H28517" s="19">
        <v>932.87225000000001</v>
      </c>
      <c r="I28517" s="19">
        <v>1227.7523000000001</v>
      </c>
      <c r="J28517" s="19">
        <v>1320.6995999999999</v>
      </c>
      <c r="K28517" s="19">
        <v>701.44286999999997</v>
      </c>
      <c r="L28517" s="19">
        <v>1289.8426999999999</v>
      </c>
      <c r="M28517" s="19">
        <v>816.76433999999995</v>
      </c>
      <c r="N28517" s="19">
        <v>7292.3739999999998</v>
      </c>
      <c r="O28517" s="17">
        <f t="shared" si="3560"/>
        <v>12036</v>
      </c>
      <c r="P28517" s="18">
        <f t="shared" si="3561"/>
        <v>11194.467000000001</v>
      </c>
      <c r="Q28517" s="18">
        <f t="shared" si="3562"/>
        <v>14733.027600000001</v>
      </c>
      <c r="R28517" s="18">
        <f t="shared" si="3563"/>
        <v>15848.395199999999</v>
      </c>
      <c r="S28517" s="18">
        <f t="shared" si="3564"/>
        <v>8417.3144400000001</v>
      </c>
      <c r="T28517" s="18">
        <f t="shared" si="3565"/>
        <v>15478.112399999998</v>
      </c>
      <c r="U28517" s="18">
        <f t="shared" si="3566"/>
        <v>9801.1720800000003</v>
      </c>
      <c r="V28517" s="18">
        <f t="shared" si="3567"/>
        <v>87508.487999999998</v>
      </c>
      <c r="W28517" s="21">
        <v>64102.6953125</v>
      </c>
      <c r="X28517" s="21">
        <v>133</v>
      </c>
      <c r="Y28517" s="21">
        <v>88</v>
      </c>
      <c r="Z28517" s="21">
        <v>52</v>
      </c>
      <c r="AA28517" s="21">
        <v>85</v>
      </c>
    </row>
    <row r="28518" spans="1:27" hidden="1" x14ac:dyDescent="0.35">
      <c r="A28518">
        <v>2880</v>
      </c>
      <c r="B28518" t="s">
        <v>127</v>
      </c>
      <c r="C28518">
        <v>1</v>
      </c>
      <c r="D28518" t="s">
        <v>2454</v>
      </c>
      <c r="E28518" t="s">
        <v>1458</v>
      </c>
      <c r="F28518" t="s">
        <v>13</v>
      </c>
      <c r="G28518" s="19">
        <v>615</v>
      </c>
      <c r="H28518" s="19">
        <v>485.03714000000002</v>
      </c>
      <c r="I28518" s="19">
        <v>1140.3327999999999</v>
      </c>
      <c r="J28518" s="19">
        <v>868.24663999999996</v>
      </c>
      <c r="K28518" s="19">
        <v>398.58681999999999</v>
      </c>
      <c r="L28518" s="19">
        <v>0</v>
      </c>
      <c r="M28518" s="19">
        <v>575.51495</v>
      </c>
      <c r="N28518" s="19">
        <v>4082.7183</v>
      </c>
      <c r="O28518" s="17">
        <f t="shared" si="3560"/>
        <v>7380</v>
      </c>
      <c r="P28518" s="18">
        <f t="shared" si="3561"/>
        <v>5820.4456800000007</v>
      </c>
      <c r="Q28518" s="18">
        <f t="shared" si="3562"/>
        <v>13683.993599999998</v>
      </c>
      <c r="R28518" s="18">
        <f t="shared" si="3563"/>
        <v>10418.95968</v>
      </c>
      <c r="S28518" s="18">
        <f t="shared" si="3564"/>
        <v>4783.0418399999999</v>
      </c>
      <c r="T28518" s="18">
        <f t="shared" si="3565"/>
        <v>0</v>
      </c>
      <c r="U28518" s="18">
        <f t="shared" si="3566"/>
        <v>6906.1794</v>
      </c>
      <c r="V28518" s="18">
        <f t="shared" si="3567"/>
        <v>48992.619599999998</v>
      </c>
      <c r="W28518" s="21">
        <v>64102.6953125</v>
      </c>
      <c r="X28518" s="21">
        <v>133</v>
      </c>
      <c r="Y28518" s="21">
        <v>88</v>
      </c>
      <c r="Z28518" s="21">
        <v>52</v>
      </c>
      <c r="AA28518" s="21">
        <v>85</v>
      </c>
    </row>
    <row r="28519" spans="1:27" hidden="1" x14ac:dyDescent="0.35">
      <c r="A28519">
        <v>2880</v>
      </c>
      <c r="B28519" t="s">
        <v>127</v>
      </c>
      <c r="C28519">
        <v>1</v>
      </c>
      <c r="D28519" t="s">
        <v>2454</v>
      </c>
      <c r="E28519" t="s">
        <v>1458</v>
      </c>
      <c r="F28519" t="s">
        <v>14</v>
      </c>
      <c r="G28519" s="19">
        <v>701</v>
      </c>
      <c r="H28519" s="19">
        <v>603.67755</v>
      </c>
      <c r="I28519" s="19">
        <v>1200.5381</v>
      </c>
      <c r="J28519" s="19">
        <v>1089.8906999999999</v>
      </c>
      <c r="K28519" s="19">
        <v>472.73611</v>
      </c>
      <c r="L28519" s="19">
        <v>684.11541999999997</v>
      </c>
      <c r="M28519" s="19">
        <v>677.80695000000003</v>
      </c>
      <c r="N28519" s="19">
        <v>5429.7646000000004</v>
      </c>
      <c r="O28519" s="17">
        <f t="shared" si="3560"/>
        <v>8412</v>
      </c>
      <c r="P28519" s="18">
        <f t="shared" si="3561"/>
        <v>7244.1306000000004</v>
      </c>
      <c r="Q28519" s="18">
        <f t="shared" si="3562"/>
        <v>14406.457200000001</v>
      </c>
      <c r="R28519" s="18">
        <f t="shared" si="3563"/>
        <v>13078.688399999999</v>
      </c>
      <c r="S28519" s="18">
        <f t="shared" si="3564"/>
        <v>5672.8333199999997</v>
      </c>
      <c r="T28519" s="18">
        <f t="shared" si="3565"/>
        <v>8209.3850399999992</v>
      </c>
      <c r="U28519" s="18">
        <f t="shared" si="3566"/>
        <v>8133.6833999999999</v>
      </c>
      <c r="V28519" s="18">
        <f t="shared" si="3567"/>
        <v>65157.175200000005</v>
      </c>
      <c r="W28519" s="21">
        <v>64102.6953125</v>
      </c>
      <c r="X28519" s="21">
        <v>133</v>
      </c>
      <c r="Y28519" s="21">
        <v>88</v>
      </c>
      <c r="Z28519" s="21">
        <v>52</v>
      </c>
      <c r="AA28519" s="21">
        <v>85</v>
      </c>
    </row>
    <row r="28520" spans="1:27" hidden="1" x14ac:dyDescent="0.35">
      <c r="A28520">
        <v>2880</v>
      </c>
      <c r="B28520" t="s">
        <v>127</v>
      </c>
      <c r="C28520">
        <v>1</v>
      </c>
      <c r="D28520" t="s">
        <v>2454</v>
      </c>
      <c r="E28520" t="s">
        <v>1458</v>
      </c>
      <c r="F28520" t="s">
        <v>15</v>
      </c>
      <c r="G28520" s="19">
        <v>701</v>
      </c>
      <c r="H28520" s="19">
        <v>764.54462000000001</v>
      </c>
      <c r="I28520" s="19">
        <v>1296.9840999999999</v>
      </c>
      <c r="J28520" s="19">
        <v>1311.5347999999999</v>
      </c>
      <c r="K28520" s="19">
        <v>531.02466000000004</v>
      </c>
      <c r="L28520" s="19">
        <v>1147.3185000000001</v>
      </c>
      <c r="M28520" s="19">
        <v>711.21942000000001</v>
      </c>
      <c r="N28520" s="19">
        <v>6463.6260000000002</v>
      </c>
      <c r="O28520" s="17">
        <f t="shared" si="3560"/>
        <v>8412</v>
      </c>
      <c r="P28520" s="18">
        <f t="shared" si="3561"/>
        <v>9174.5354399999997</v>
      </c>
      <c r="Q28520" s="18">
        <f t="shared" si="3562"/>
        <v>15563.8092</v>
      </c>
      <c r="R28520" s="18">
        <f t="shared" si="3563"/>
        <v>15738.417599999999</v>
      </c>
      <c r="S28520" s="18">
        <f t="shared" si="3564"/>
        <v>6372.2959200000005</v>
      </c>
      <c r="T28520" s="18">
        <f t="shared" si="3565"/>
        <v>13767.822</v>
      </c>
      <c r="U28520" s="18">
        <f t="shared" si="3566"/>
        <v>8534.6330400000006</v>
      </c>
      <c r="V28520" s="18">
        <f t="shared" si="3567"/>
        <v>77563.512000000002</v>
      </c>
      <c r="W28520" s="21">
        <v>64102.6953125</v>
      </c>
      <c r="X28520" s="21">
        <v>133</v>
      </c>
      <c r="Y28520" s="21">
        <v>88</v>
      </c>
      <c r="Z28520" s="21">
        <v>52</v>
      </c>
      <c r="AA28520" s="21">
        <v>85</v>
      </c>
    </row>
    <row r="28521" spans="1:27" hidden="1" x14ac:dyDescent="0.35">
      <c r="A28521">
        <v>2880</v>
      </c>
      <c r="B28521" t="s">
        <v>127</v>
      </c>
      <c r="C28521">
        <v>1</v>
      </c>
      <c r="D28521" t="s">
        <v>2454</v>
      </c>
      <c r="E28521" t="s">
        <v>1458</v>
      </c>
      <c r="F28521" t="s">
        <v>110</v>
      </c>
      <c r="G28521" s="19">
        <v>1003</v>
      </c>
      <c r="H28521" s="19">
        <v>933.45087000000001</v>
      </c>
      <c r="I28521" s="19">
        <v>1318.4302</v>
      </c>
      <c r="J28521" s="19">
        <v>1533.1790000000001</v>
      </c>
      <c r="K28521" s="19">
        <v>701.65252999999996</v>
      </c>
      <c r="L28521" s="19">
        <v>1289.8426999999999</v>
      </c>
      <c r="M28521" s="19">
        <v>817.38153</v>
      </c>
      <c r="N28521" s="19">
        <v>7596.9364999999998</v>
      </c>
      <c r="O28521" s="17">
        <f t="shared" si="3560"/>
        <v>12036</v>
      </c>
      <c r="P28521" s="18">
        <f t="shared" si="3561"/>
        <v>11201.41044</v>
      </c>
      <c r="Q28521" s="18">
        <f t="shared" si="3562"/>
        <v>15821.162400000001</v>
      </c>
      <c r="R28521" s="18">
        <f t="shared" si="3563"/>
        <v>18398.148000000001</v>
      </c>
      <c r="S28521" s="18">
        <f t="shared" si="3564"/>
        <v>8419.8303599999999</v>
      </c>
      <c r="T28521" s="18">
        <f t="shared" si="3565"/>
        <v>15478.112399999998</v>
      </c>
      <c r="U28521" s="18">
        <f t="shared" si="3566"/>
        <v>9808.5783599999995</v>
      </c>
      <c r="V28521" s="18">
        <f t="shared" si="3567"/>
        <v>91163.237999999998</v>
      </c>
      <c r="W28521" s="21">
        <v>64102.6953125</v>
      </c>
      <c r="X28521" s="21">
        <v>133</v>
      </c>
      <c r="Y28521" s="21">
        <v>88</v>
      </c>
      <c r="Z28521" s="21">
        <v>52</v>
      </c>
      <c r="AA28521" s="21">
        <v>85</v>
      </c>
    </row>
    <row r="28522" spans="1:27" hidden="1" x14ac:dyDescent="0.35">
      <c r="A28522">
        <v>2880</v>
      </c>
      <c r="B28522" t="s">
        <v>127</v>
      </c>
      <c r="C28522">
        <v>1</v>
      </c>
      <c r="D28522" t="s">
        <v>2454</v>
      </c>
      <c r="E28522" t="s">
        <v>1458</v>
      </c>
      <c r="F28522" t="s">
        <v>111</v>
      </c>
      <c r="G28522" s="19">
        <v>1003</v>
      </c>
      <c r="H28522" s="19">
        <v>1142.3200999999999</v>
      </c>
      <c r="I28522" s="19">
        <v>1323.0958000000001</v>
      </c>
      <c r="J28522" s="19">
        <v>1754.8228999999999</v>
      </c>
      <c r="K28522" s="19">
        <v>777.33405000000005</v>
      </c>
      <c r="L28522" s="19">
        <v>1289.8426999999999</v>
      </c>
      <c r="M28522" s="19">
        <v>796.07227</v>
      </c>
      <c r="N28522" s="19">
        <v>8086.4877999999999</v>
      </c>
      <c r="O28522" s="17">
        <f t="shared" si="3560"/>
        <v>12036</v>
      </c>
      <c r="P28522" s="18">
        <f t="shared" si="3561"/>
        <v>13707.841199999999</v>
      </c>
      <c r="Q28522" s="18">
        <f t="shared" si="3562"/>
        <v>15877.149600000001</v>
      </c>
      <c r="R28522" s="18">
        <f t="shared" si="3563"/>
        <v>21057.874799999998</v>
      </c>
      <c r="S28522" s="18">
        <f t="shared" si="3564"/>
        <v>9328.008600000001</v>
      </c>
      <c r="T28522" s="18">
        <f t="shared" si="3565"/>
        <v>15478.112399999998</v>
      </c>
      <c r="U28522" s="18">
        <f t="shared" si="3566"/>
        <v>9552.8672399999996</v>
      </c>
      <c r="V28522" s="18">
        <f t="shared" si="3567"/>
        <v>97037.853600000002</v>
      </c>
      <c r="W28522" s="21">
        <v>64102.6953125</v>
      </c>
      <c r="X28522" s="21">
        <v>133</v>
      </c>
      <c r="Y28522" s="21">
        <v>88</v>
      </c>
      <c r="Z28522" s="21">
        <v>52</v>
      </c>
      <c r="AA28522" s="21">
        <v>85</v>
      </c>
    </row>
    <row r="28523" spans="1:27" x14ac:dyDescent="0.35">
      <c r="A28523">
        <v>3069</v>
      </c>
      <c r="B28523" t="s">
        <v>711</v>
      </c>
      <c r="C28523">
        <v>0</v>
      </c>
      <c r="D28523" t="s">
        <v>4527</v>
      </c>
      <c r="E28523" t="s">
        <v>4472</v>
      </c>
      <c r="F28523" t="s">
        <v>10</v>
      </c>
      <c r="G28523" s="19">
        <v>482</v>
      </c>
      <c r="H28523" s="19">
        <v>247.27382</v>
      </c>
      <c r="I28523" s="19">
        <v>950.35699</v>
      </c>
      <c r="J28523" s="19">
        <v>609.89917000000003</v>
      </c>
      <c r="K28523" s="19">
        <v>264.24466000000001</v>
      </c>
      <c r="L28523" s="19">
        <v>0</v>
      </c>
      <c r="M28523" s="19">
        <v>481.0127</v>
      </c>
      <c r="N28523" s="19">
        <v>3034.7874000000002</v>
      </c>
      <c r="O28523" s="17">
        <f t="shared" si="3560"/>
        <v>5784</v>
      </c>
      <c r="P28523" s="18">
        <f t="shared" si="3561"/>
        <v>2967.28584</v>
      </c>
      <c r="Q28523" s="18">
        <f t="shared" si="3562"/>
        <v>11404.283879999999</v>
      </c>
      <c r="R28523" s="18">
        <f t="shared" si="3563"/>
        <v>7318.7900399999999</v>
      </c>
      <c r="S28523" s="18">
        <f t="shared" si="3564"/>
        <v>3170.9359199999999</v>
      </c>
      <c r="T28523" s="18">
        <f t="shared" si="3565"/>
        <v>0</v>
      </c>
      <c r="U28523" s="18">
        <f t="shared" si="3566"/>
        <v>5772.1523999999999</v>
      </c>
      <c r="V28523" s="18">
        <f t="shared" si="3567"/>
        <v>36417.448799999998</v>
      </c>
      <c r="W28523" s="21">
        <v>58589.66796875</v>
      </c>
      <c r="X28523" s="21">
        <v>55</v>
      </c>
      <c r="Y28523" s="21">
        <v>47</v>
      </c>
      <c r="Z28523" s="21">
        <v>35</v>
      </c>
      <c r="AA28523" s="21">
        <v>23</v>
      </c>
    </row>
    <row r="28524" spans="1:27" hidden="1" x14ac:dyDescent="0.35">
      <c r="A28524">
        <v>2881</v>
      </c>
      <c r="B28524" t="s">
        <v>127</v>
      </c>
      <c r="C28524">
        <v>1</v>
      </c>
      <c r="D28524" t="s">
        <v>1505</v>
      </c>
      <c r="E28524" t="s">
        <v>1509</v>
      </c>
      <c r="F28524" t="s">
        <v>11</v>
      </c>
      <c r="G28524" s="19">
        <v>1238.7574</v>
      </c>
      <c r="H28524" s="19">
        <v>458.71237000000002</v>
      </c>
      <c r="I28524" s="19">
        <v>1093.4579000000001</v>
      </c>
      <c r="J28524" s="19">
        <v>684.20794999999998</v>
      </c>
      <c r="K28524" s="19">
        <v>615.06024000000002</v>
      </c>
      <c r="L28524" s="19">
        <v>838.08252000000005</v>
      </c>
      <c r="M28524" s="19">
        <v>850.17352000000005</v>
      </c>
      <c r="N28524" s="19">
        <v>5778.4521000000004</v>
      </c>
      <c r="O28524" s="17">
        <f t="shared" si="3560"/>
        <v>14865.0888</v>
      </c>
      <c r="P28524" s="18">
        <f t="shared" si="3561"/>
        <v>5504.5484400000005</v>
      </c>
      <c r="Q28524" s="18">
        <f t="shared" si="3562"/>
        <v>13121.4948</v>
      </c>
      <c r="R28524" s="18">
        <f t="shared" si="3563"/>
        <v>8210.4953999999998</v>
      </c>
      <c r="S28524" s="18">
        <f t="shared" si="3564"/>
        <v>7380.7228800000003</v>
      </c>
      <c r="T28524" s="18">
        <f t="shared" si="3565"/>
        <v>10056.990240000001</v>
      </c>
      <c r="U28524" s="18">
        <f t="shared" si="3566"/>
        <v>10202.08224</v>
      </c>
      <c r="V28524" s="18">
        <f t="shared" si="3567"/>
        <v>69341.425199999998</v>
      </c>
      <c r="W28524" s="21">
        <v>93759.484375</v>
      </c>
      <c r="X28524" s="21">
        <v>133</v>
      </c>
      <c r="Y28524" s="21">
        <v>17</v>
      </c>
      <c r="Z28524" s="21">
        <v>91</v>
      </c>
      <c r="AA28524" s="21">
        <v>24</v>
      </c>
    </row>
    <row r="28525" spans="1:27" hidden="1" x14ac:dyDescent="0.35">
      <c r="A28525">
        <v>2881</v>
      </c>
      <c r="B28525" t="s">
        <v>127</v>
      </c>
      <c r="C28525">
        <v>1</v>
      </c>
      <c r="D28525" t="s">
        <v>1505</v>
      </c>
      <c r="E28525" t="s">
        <v>1509</v>
      </c>
      <c r="F28525" t="s">
        <v>12</v>
      </c>
      <c r="G28525" s="19">
        <v>1238.7574</v>
      </c>
      <c r="H28525" s="19">
        <v>672.09027000000003</v>
      </c>
      <c r="I28525" s="19">
        <v>1178.2813000000001</v>
      </c>
      <c r="J28525" s="19">
        <v>915.29254000000003</v>
      </c>
      <c r="K28525" s="19">
        <v>692.37549000000001</v>
      </c>
      <c r="L28525" s="19">
        <v>1405.5342000000001</v>
      </c>
      <c r="M28525" s="19">
        <v>1052.778</v>
      </c>
      <c r="N28525" s="19">
        <v>7155.1094000000003</v>
      </c>
      <c r="O28525" s="17">
        <f t="shared" si="3560"/>
        <v>14865.0888</v>
      </c>
      <c r="P28525" s="18">
        <f t="shared" si="3561"/>
        <v>8065.0832399999999</v>
      </c>
      <c r="Q28525" s="18">
        <f t="shared" si="3562"/>
        <v>14139.375600000001</v>
      </c>
      <c r="R28525" s="18">
        <f t="shared" si="3563"/>
        <v>10983.510480000001</v>
      </c>
      <c r="S28525" s="18">
        <f t="shared" si="3564"/>
        <v>8308.5058800000006</v>
      </c>
      <c r="T28525" s="18">
        <f t="shared" si="3565"/>
        <v>16866.410400000001</v>
      </c>
      <c r="U28525" s="18">
        <f t="shared" si="3566"/>
        <v>12633.335999999999</v>
      </c>
      <c r="V28525" s="18">
        <f t="shared" si="3567"/>
        <v>85861.3128</v>
      </c>
      <c r="W28525" s="21">
        <v>93759.484375</v>
      </c>
      <c r="X28525" s="21">
        <v>133</v>
      </c>
      <c r="Y28525" s="21">
        <v>17</v>
      </c>
      <c r="Z28525" s="21">
        <v>91</v>
      </c>
      <c r="AA28525" s="21">
        <v>24</v>
      </c>
    </row>
    <row r="28526" spans="1:27" hidden="1" x14ac:dyDescent="0.35">
      <c r="A28526">
        <v>2881</v>
      </c>
      <c r="B28526" t="s">
        <v>127</v>
      </c>
      <c r="C28526">
        <v>1</v>
      </c>
      <c r="D28526" t="s">
        <v>1505</v>
      </c>
      <c r="E28526" t="s">
        <v>1509</v>
      </c>
      <c r="F28526" t="s">
        <v>108</v>
      </c>
      <c r="G28526" s="19">
        <v>1541.1081999999999</v>
      </c>
      <c r="H28526" s="19">
        <v>896.59807999999998</v>
      </c>
      <c r="I28526" s="19">
        <v>1240.8765000000001</v>
      </c>
      <c r="J28526" s="19">
        <v>1146.3770999999999</v>
      </c>
      <c r="K28526" s="19">
        <v>883.27710000000002</v>
      </c>
      <c r="L28526" s="19">
        <v>1580.1348</v>
      </c>
      <c r="M28526" s="19">
        <v>1361.0663999999999</v>
      </c>
      <c r="N28526" s="19">
        <v>8649.4385000000002</v>
      </c>
      <c r="O28526" s="17">
        <f t="shared" si="3560"/>
        <v>18493.2984</v>
      </c>
      <c r="P28526" s="18">
        <f t="shared" si="3561"/>
        <v>10759.176960000001</v>
      </c>
      <c r="Q28526" s="18">
        <f t="shared" si="3562"/>
        <v>14890.518</v>
      </c>
      <c r="R28526" s="18">
        <f t="shared" si="3563"/>
        <v>13756.5252</v>
      </c>
      <c r="S28526" s="18">
        <f t="shared" si="3564"/>
        <v>10599.325199999999</v>
      </c>
      <c r="T28526" s="18">
        <f t="shared" si="3565"/>
        <v>18961.617600000001</v>
      </c>
      <c r="U28526" s="18">
        <f t="shared" si="3566"/>
        <v>16332.7968</v>
      </c>
      <c r="V28526" s="18">
        <f t="shared" si="3567"/>
        <v>103793.262</v>
      </c>
      <c r="W28526" s="21">
        <v>93759.484375</v>
      </c>
      <c r="X28526" s="21">
        <v>133</v>
      </c>
      <c r="Y28526" s="21">
        <v>17</v>
      </c>
      <c r="Z28526" s="21">
        <v>91</v>
      </c>
      <c r="AA28526" s="21">
        <v>24</v>
      </c>
    </row>
    <row r="28527" spans="1:27" hidden="1" x14ac:dyDescent="0.35">
      <c r="A28527">
        <v>2881</v>
      </c>
      <c r="B28527" t="s">
        <v>127</v>
      </c>
      <c r="C28527">
        <v>1</v>
      </c>
      <c r="D28527" t="s">
        <v>1505</v>
      </c>
      <c r="E28527" t="s">
        <v>1509</v>
      </c>
      <c r="F28527" t="s">
        <v>109</v>
      </c>
      <c r="G28527" s="19">
        <v>1541.1081999999999</v>
      </c>
      <c r="H28527" s="19">
        <v>1097.4966999999999</v>
      </c>
      <c r="I28527" s="19">
        <v>1333.3933999999999</v>
      </c>
      <c r="J28527" s="19">
        <v>1377.4618</v>
      </c>
      <c r="K28527" s="19">
        <v>956.07061999999996</v>
      </c>
      <c r="L28527" s="19">
        <v>1580.1348</v>
      </c>
      <c r="M28527" s="19">
        <v>1434.1016</v>
      </c>
      <c r="N28527" s="19">
        <v>9319.7666000000008</v>
      </c>
      <c r="O28527" s="17">
        <f t="shared" si="3560"/>
        <v>18493.2984</v>
      </c>
      <c r="P28527" s="18">
        <f t="shared" si="3561"/>
        <v>13169.9604</v>
      </c>
      <c r="Q28527" s="18">
        <f t="shared" si="3562"/>
        <v>16000.720799999999</v>
      </c>
      <c r="R28527" s="18">
        <f t="shared" si="3563"/>
        <v>16529.5416</v>
      </c>
      <c r="S28527" s="18">
        <f t="shared" si="3564"/>
        <v>11472.84744</v>
      </c>
      <c r="T28527" s="18">
        <f t="shared" si="3565"/>
        <v>18961.617600000001</v>
      </c>
      <c r="U28527" s="18">
        <f t="shared" si="3566"/>
        <v>17209.2192</v>
      </c>
      <c r="V28527" s="18">
        <f t="shared" si="3567"/>
        <v>111837.1992</v>
      </c>
      <c r="W28527" s="21">
        <v>93759.484375</v>
      </c>
      <c r="X28527" s="21">
        <v>133</v>
      </c>
      <c r="Y28527" s="21">
        <v>17</v>
      </c>
      <c r="Z28527" s="21">
        <v>91</v>
      </c>
      <c r="AA28527" s="21">
        <v>24</v>
      </c>
    </row>
    <row r="28528" spans="1:27" hidden="1" x14ac:dyDescent="0.35">
      <c r="A28528">
        <v>2881</v>
      </c>
      <c r="B28528" t="s">
        <v>127</v>
      </c>
      <c r="C28528">
        <v>1</v>
      </c>
      <c r="D28528" t="s">
        <v>1505</v>
      </c>
      <c r="E28528" t="s">
        <v>1509</v>
      </c>
      <c r="F28528" t="s">
        <v>13</v>
      </c>
      <c r="G28528" s="19">
        <v>1053.8244999999999</v>
      </c>
      <c r="H28528" s="19">
        <v>570.63189999999997</v>
      </c>
      <c r="I28528" s="19">
        <v>1204.0807</v>
      </c>
      <c r="J28528" s="19">
        <v>906.24663999999996</v>
      </c>
      <c r="K28528" s="19">
        <v>588.60455000000002</v>
      </c>
      <c r="L28528" s="19">
        <v>0</v>
      </c>
      <c r="M28528" s="19">
        <v>789.6087</v>
      </c>
      <c r="N28528" s="19">
        <v>5112.9970999999996</v>
      </c>
      <c r="O28528" s="17">
        <f t="shared" si="3560"/>
        <v>12645.894</v>
      </c>
      <c r="P28528" s="18">
        <f t="shared" si="3561"/>
        <v>6847.5828000000001</v>
      </c>
      <c r="Q28528" s="18">
        <f t="shared" si="3562"/>
        <v>14448.9684</v>
      </c>
      <c r="R28528" s="18">
        <f t="shared" si="3563"/>
        <v>10874.95968</v>
      </c>
      <c r="S28528" s="18">
        <f t="shared" si="3564"/>
        <v>7063.2546000000002</v>
      </c>
      <c r="T28528" s="18">
        <f t="shared" si="3565"/>
        <v>0</v>
      </c>
      <c r="U28528" s="18">
        <f t="shared" si="3566"/>
        <v>9475.3044000000009</v>
      </c>
      <c r="V28528" s="18">
        <f t="shared" si="3567"/>
        <v>61355.965199999991</v>
      </c>
      <c r="W28528" s="21">
        <v>93759.484375</v>
      </c>
      <c r="X28528" s="21">
        <v>133</v>
      </c>
      <c r="Y28528" s="21">
        <v>17</v>
      </c>
      <c r="Z28528" s="21">
        <v>91</v>
      </c>
      <c r="AA28528" s="21">
        <v>24</v>
      </c>
    </row>
    <row r="28529" spans="1:27" hidden="1" x14ac:dyDescent="0.35">
      <c r="A28529">
        <v>2881</v>
      </c>
      <c r="B28529" t="s">
        <v>127</v>
      </c>
      <c r="C28529">
        <v>1</v>
      </c>
      <c r="D28529" t="s">
        <v>1505</v>
      </c>
      <c r="E28529" t="s">
        <v>1509</v>
      </c>
      <c r="F28529" t="s">
        <v>14</v>
      </c>
      <c r="G28529" s="19">
        <v>1238.7574</v>
      </c>
      <c r="H28529" s="19">
        <v>710.20892000000003</v>
      </c>
      <c r="I28529" s="19">
        <v>1285.1622</v>
      </c>
      <c r="J28529" s="19">
        <v>1137.3313000000001</v>
      </c>
      <c r="K28529" s="19">
        <v>706.18737999999996</v>
      </c>
      <c r="L28529" s="19">
        <v>838.08252000000005</v>
      </c>
      <c r="M28529" s="19">
        <v>989.99872000000005</v>
      </c>
      <c r="N28529" s="19">
        <v>6905.7285000000002</v>
      </c>
      <c r="O28529" s="17">
        <f t="shared" si="3560"/>
        <v>14865.0888</v>
      </c>
      <c r="P28529" s="18">
        <f t="shared" si="3561"/>
        <v>8522.5070400000004</v>
      </c>
      <c r="Q28529" s="18">
        <f t="shared" si="3562"/>
        <v>15421.946400000001</v>
      </c>
      <c r="R28529" s="18">
        <f t="shared" si="3563"/>
        <v>13647.975600000002</v>
      </c>
      <c r="S28529" s="18">
        <f t="shared" si="3564"/>
        <v>8474.24856</v>
      </c>
      <c r="T28529" s="18">
        <f t="shared" si="3565"/>
        <v>10056.990240000001</v>
      </c>
      <c r="U28529" s="18">
        <f t="shared" si="3566"/>
        <v>11879.984640000001</v>
      </c>
      <c r="V28529" s="18">
        <f t="shared" si="3567"/>
        <v>82868.741999999998</v>
      </c>
      <c r="W28529" s="21">
        <v>93759.484375</v>
      </c>
      <c r="X28529" s="21">
        <v>133</v>
      </c>
      <c r="Y28529" s="21">
        <v>17</v>
      </c>
      <c r="Z28529" s="21">
        <v>91</v>
      </c>
      <c r="AA28529" s="21">
        <v>24</v>
      </c>
    </row>
    <row r="28530" spans="1:27" hidden="1" x14ac:dyDescent="0.35">
      <c r="A28530">
        <v>2881</v>
      </c>
      <c r="B28530" t="s">
        <v>127</v>
      </c>
      <c r="C28530">
        <v>1</v>
      </c>
      <c r="D28530" t="s">
        <v>1505</v>
      </c>
      <c r="E28530" t="s">
        <v>1509</v>
      </c>
      <c r="F28530" t="s">
        <v>15</v>
      </c>
      <c r="G28530" s="19">
        <v>1238.7574</v>
      </c>
      <c r="H28530" s="19">
        <v>899.46411000000001</v>
      </c>
      <c r="I28530" s="19">
        <v>1345.2262000000001</v>
      </c>
      <c r="J28530" s="19">
        <v>1368.4159</v>
      </c>
      <c r="K28530" s="19">
        <v>774.76202000000001</v>
      </c>
      <c r="L28530" s="19">
        <v>1405.5342000000001</v>
      </c>
      <c r="M28530" s="19">
        <v>1063.0130999999999</v>
      </c>
      <c r="N28530" s="19">
        <v>8095.1728999999996</v>
      </c>
      <c r="O28530" s="17">
        <f t="shared" si="3560"/>
        <v>14865.0888</v>
      </c>
      <c r="P28530" s="18">
        <f t="shared" si="3561"/>
        <v>10793.569320000001</v>
      </c>
      <c r="Q28530" s="18">
        <f t="shared" si="3562"/>
        <v>16142.714400000001</v>
      </c>
      <c r="R28530" s="18">
        <f t="shared" si="3563"/>
        <v>16420.9908</v>
      </c>
      <c r="S28530" s="18">
        <f t="shared" si="3564"/>
        <v>9297.1442399999996</v>
      </c>
      <c r="T28530" s="18">
        <f t="shared" si="3565"/>
        <v>16866.410400000001</v>
      </c>
      <c r="U28530" s="18">
        <f t="shared" si="3566"/>
        <v>12756.157199999998</v>
      </c>
      <c r="V28530" s="18">
        <f t="shared" si="3567"/>
        <v>97142.074800000002</v>
      </c>
      <c r="W28530" s="21">
        <v>93759.484375</v>
      </c>
      <c r="X28530" s="21">
        <v>133</v>
      </c>
      <c r="Y28530" s="21">
        <v>17</v>
      </c>
      <c r="Z28530" s="21">
        <v>91</v>
      </c>
      <c r="AA28530" s="21">
        <v>24</v>
      </c>
    </row>
    <row r="28531" spans="1:27" hidden="1" x14ac:dyDescent="0.35">
      <c r="A28531">
        <v>2881</v>
      </c>
      <c r="B28531" t="s">
        <v>127</v>
      </c>
      <c r="C28531">
        <v>1</v>
      </c>
      <c r="D28531" t="s">
        <v>1505</v>
      </c>
      <c r="E28531" t="s">
        <v>1509</v>
      </c>
      <c r="F28531" t="s">
        <v>110</v>
      </c>
      <c r="G28531" s="19">
        <v>1541.1081999999999</v>
      </c>
      <c r="H28531" s="19">
        <v>1098.1774</v>
      </c>
      <c r="I28531" s="19">
        <v>1441.9215999999999</v>
      </c>
      <c r="J28531" s="19">
        <v>1599.5005000000001</v>
      </c>
      <c r="K28531" s="19">
        <v>956.31726000000003</v>
      </c>
      <c r="L28531" s="19">
        <v>1580.1348</v>
      </c>
      <c r="M28531" s="19">
        <v>1320.8112000000001</v>
      </c>
      <c r="N28531" s="19">
        <v>9537.9706999999999</v>
      </c>
      <c r="O28531" s="17">
        <f t="shared" si="3560"/>
        <v>18493.2984</v>
      </c>
      <c r="P28531" s="18">
        <f t="shared" si="3561"/>
        <v>13178.1288</v>
      </c>
      <c r="Q28531" s="18">
        <f t="shared" si="3562"/>
        <v>17303.0592</v>
      </c>
      <c r="R28531" s="18">
        <f t="shared" si="3563"/>
        <v>19194.006000000001</v>
      </c>
      <c r="S28531" s="18">
        <f t="shared" si="3564"/>
        <v>11475.807120000001</v>
      </c>
      <c r="T28531" s="18">
        <f t="shared" si="3565"/>
        <v>18961.617600000001</v>
      </c>
      <c r="U28531" s="18">
        <f t="shared" si="3566"/>
        <v>15849.734400000001</v>
      </c>
      <c r="V28531" s="18">
        <f t="shared" si="3567"/>
        <v>114455.64840000001</v>
      </c>
      <c r="W28531" s="21">
        <v>93759.484375</v>
      </c>
      <c r="X28531" s="21">
        <v>133</v>
      </c>
      <c r="Y28531" s="21">
        <v>17</v>
      </c>
      <c r="Z28531" s="21">
        <v>91</v>
      </c>
      <c r="AA28531" s="21">
        <v>24</v>
      </c>
    </row>
    <row r="28532" spans="1:27" hidden="1" x14ac:dyDescent="0.35">
      <c r="A28532">
        <v>2881</v>
      </c>
      <c r="B28532" t="s">
        <v>127</v>
      </c>
      <c r="C28532">
        <v>1</v>
      </c>
      <c r="D28532" t="s">
        <v>1505</v>
      </c>
      <c r="E28532" t="s">
        <v>1509</v>
      </c>
      <c r="F28532" t="s">
        <v>111</v>
      </c>
      <c r="G28532" s="19">
        <v>1541.1081999999999</v>
      </c>
      <c r="H28532" s="19">
        <v>1343.9059999999999</v>
      </c>
      <c r="I28532" s="19">
        <v>1465.4692</v>
      </c>
      <c r="J28532" s="19">
        <v>1830.5851</v>
      </c>
      <c r="K28532" s="19">
        <v>1045.3543999999999</v>
      </c>
      <c r="L28532" s="19">
        <v>1580.1348</v>
      </c>
      <c r="M28532" s="19">
        <v>1358.694</v>
      </c>
      <c r="N28532" s="19">
        <v>10165.252</v>
      </c>
      <c r="O28532" s="17">
        <f t="shared" si="3560"/>
        <v>18493.2984</v>
      </c>
      <c r="P28532" s="18">
        <f t="shared" si="3561"/>
        <v>16126.871999999999</v>
      </c>
      <c r="Q28532" s="18">
        <f t="shared" si="3562"/>
        <v>17585.630400000002</v>
      </c>
      <c r="R28532" s="18">
        <f t="shared" si="3563"/>
        <v>21967.021199999999</v>
      </c>
      <c r="S28532" s="18">
        <f t="shared" si="3564"/>
        <v>12544.252799999998</v>
      </c>
      <c r="T28532" s="18">
        <f t="shared" si="3565"/>
        <v>18961.617600000001</v>
      </c>
      <c r="U28532" s="18">
        <f t="shared" si="3566"/>
        <v>16304.328</v>
      </c>
      <c r="V28532" s="18">
        <f t="shared" si="3567"/>
        <v>121983.024</v>
      </c>
      <c r="W28532" s="21">
        <v>93759.484375</v>
      </c>
      <c r="X28532" s="21">
        <v>133</v>
      </c>
      <c r="Y28532" s="21">
        <v>17</v>
      </c>
      <c r="Z28532" s="21">
        <v>91</v>
      </c>
      <c r="AA28532" s="21">
        <v>24</v>
      </c>
    </row>
    <row r="28533" spans="1:27" x14ac:dyDescent="0.35">
      <c r="A28533">
        <v>2764</v>
      </c>
      <c r="B28533" t="s">
        <v>112</v>
      </c>
      <c r="C28533">
        <v>1</v>
      </c>
      <c r="D28533" t="s">
        <v>4454</v>
      </c>
      <c r="E28533" t="s">
        <v>2539</v>
      </c>
      <c r="F28533" t="s">
        <v>10</v>
      </c>
      <c r="G28533" s="19">
        <v>897</v>
      </c>
      <c r="H28533" s="19">
        <v>252.46137999999999</v>
      </c>
      <c r="I28533" s="19">
        <v>867.93120999999996</v>
      </c>
      <c r="J28533" s="19">
        <v>420.12331999999998</v>
      </c>
      <c r="K28533" s="19">
        <v>416.49520999999999</v>
      </c>
      <c r="L28533" s="19">
        <v>0</v>
      </c>
      <c r="M28533" s="19">
        <v>440.95215000000002</v>
      </c>
      <c r="N28533" s="19">
        <v>3294.9634000000001</v>
      </c>
      <c r="O28533" s="17">
        <f t="shared" si="3560"/>
        <v>10764</v>
      </c>
      <c r="P28533" s="18">
        <f t="shared" si="3561"/>
        <v>3029.53656</v>
      </c>
      <c r="Q28533" s="18">
        <f t="shared" si="3562"/>
        <v>10415.17452</v>
      </c>
      <c r="R28533" s="18">
        <f t="shared" si="3563"/>
        <v>5041.47984</v>
      </c>
      <c r="S28533" s="18">
        <f t="shared" si="3564"/>
        <v>4997.9425199999996</v>
      </c>
      <c r="T28533" s="18">
        <f t="shared" si="3565"/>
        <v>0</v>
      </c>
      <c r="U28533" s="18">
        <f t="shared" si="3566"/>
        <v>5291.4258</v>
      </c>
      <c r="V28533" s="18">
        <f t="shared" si="3567"/>
        <v>39539.560799999999</v>
      </c>
      <c r="W28533" s="21">
        <v>71438.34375</v>
      </c>
      <c r="X28533" s="21">
        <v>254</v>
      </c>
      <c r="Y28533" s="21">
        <v>33</v>
      </c>
      <c r="Z28533" s="21">
        <v>126</v>
      </c>
      <c r="AA28533" s="21">
        <v>71</v>
      </c>
    </row>
    <row r="28534" spans="1:27" hidden="1" x14ac:dyDescent="0.35">
      <c r="A28534">
        <v>2882</v>
      </c>
      <c r="B28534" t="s">
        <v>127</v>
      </c>
      <c r="C28534">
        <v>1</v>
      </c>
      <c r="D28534" t="s">
        <v>2526</v>
      </c>
      <c r="E28534" t="s">
        <v>228</v>
      </c>
      <c r="F28534" t="s">
        <v>11</v>
      </c>
      <c r="G28534" s="19">
        <v>815</v>
      </c>
      <c r="H28534" s="19">
        <v>384.80874999999997</v>
      </c>
      <c r="I28534" s="19">
        <v>1008.1424</v>
      </c>
      <c r="J28534" s="19">
        <v>684.20794999999998</v>
      </c>
      <c r="K28534" s="19">
        <v>434.73800999999997</v>
      </c>
      <c r="L28534" s="19">
        <v>691.59766000000002</v>
      </c>
      <c r="M28534" s="19">
        <v>597.14813000000004</v>
      </c>
      <c r="N28534" s="19">
        <v>4615.6431000000002</v>
      </c>
      <c r="O28534" s="17">
        <f t="shared" si="3560"/>
        <v>9780</v>
      </c>
      <c r="P28534" s="18">
        <f t="shared" si="3561"/>
        <v>4617.7049999999999</v>
      </c>
      <c r="Q28534" s="18">
        <f t="shared" si="3562"/>
        <v>12097.7088</v>
      </c>
      <c r="R28534" s="18">
        <f t="shared" si="3563"/>
        <v>8210.4953999999998</v>
      </c>
      <c r="S28534" s="18">
        <f t="shared" si="3564"/>
        <v>5216.8561199999995</v>
      </c>
      <c r="T28534" s="18">
        <f t="shared" si="3565"/>
        <v>8299.1719200000007</v>
      </c>
      <c r="U28534" s="18">
        <f t="shared" si="3566"/>
        <v>7165.7775600000004</v>
      </c>
      <c r="V28534" s="18">
        <f t="shared" si="3567"/>
        <v>55387.717199999999</v>
      </c>
      <c r="W28534" s="21">
        <v>68727.5234375</v>
      </c>
      <c r="X28534" s="21">
        <v>133</v>
      </c>
      <c r="Y28534" s="21">
        <v>73</v>
      </c>
      <c r="Z28534" s="21">
        <v>63</v>
      </c>
      <c r="AA28534" s="21">
        <v>73</v>
      </c>
    </row>
    <row r="28535" spans="1:27" hidden="1" x14ac:dyDescent="0.35">
      <c r="A28535">
        <v>2882</v>
      </c>
      <c r="B28535" t="s">
        <v>127</v>
      </c>
      <c r="C28535">
        <v>1</v>
      </c>
      <c r="D28535" t="s">
        <v>2526</v>
      </c>
      <c r="E28535" t="s">
        <v>228</v>
      </c>
      <c r="F28535" t="s">
        <v>12</v>
      </c>
      <c r="G28535" s="19">
        <v>815</v>
      </c>
      <c r="H28535" s="19">
        <v>563.80907999999999</v>
      </c>
      <c r="I28535" s="19">
        <v>1075.2968000000001</v>
      </c>
      <c r="J28535" s="19">
        <v>915.29254000000003</v>
      </c>
      <c r="K28535" s="19">
        <v>499.59688999999997</v>
      </c>
      <c r="L28535" s="19">
        <v>1159.8668</v>
      </c>
      <c r="M28535" s="19">
        <v>648.88738999999998</v>
      </c>
      <c r="N28535" s="19">
        <v>5677.7494999999999</v>
      </c>
      <c r="O28535" s="17">
        <f t="shared" si="3560"/>
        <v>9780</v>
      </c>
      <c r="P28535" s="18">
        <f t="shared" si="3561"/>
        <v>6765.7089599999999</v>
      </c>
      <c r="Q28535" s="18">
        <f t="shared" si="3562"/>
        <v>12903.561600000001</v>
      </c>
      <c r="R28535" s="18">
        <f t="shared" si="3563"/>
        <v>10983.510480000001</v>
      </c>
      <c r="S28535" s="18">
        <f t="shared" si="3564"/>
        <v>5995.1626799999995</v>
      </c>
      <c r="T28535" s="18">
        <f t="shared" si="3565"/>
        <v>13918.401600000001</v>
      </c>
      <c r="U28535" s="18">
        <f t="shared" si="3566"/>
        <v>7786.6486800000002</v>
      </c>
      <c r="V28535" s="18">
        <f t="shared" si="3567"/>
        <v>68132.994000000006</v>
      </c>
      <c r="W28535" s="21">
        <v>68727.5234375</v>
      </c>
      <c r="X28535" s="21">
        <v>133</v>
      </c>
      <c r="Y28535" s="21">
        <v>73</v>
      </c>
      <c r="Z28535" s="21">
        <v>63</v>
      </c>
      <c r="AA28535" s="21">
        <v>73</v>
      </c>
    </row>
    <row r="28536" spans="1:27" hidden="1" x14ac:dyDescent="0.35">
      <c r="A28536">
        <v>2882</v>
      </c>
      <c r="B28536" t="s">
        <v>127</v>
      </c>
      <c r="C28536">
        <v>1</v>
      </c>
      <c r="D28536" t="s">
        <v>2526</v>
      </c>
      <c r="E28536" t="s">
        <v>228</v>
      </c>
      <c r="F28536" t="s">
        <v>108</v>
      </c>
      <c r="G28536" s="19">
        <v>1014</v>
      </c>
      <c r="H28536" s="19">
        <v>752.14624000000003</v>
      </c>
      <c r="I28536" s="19">
        <v>1170.1803</v>
      </c>
      <c r="J28536" s="19">
        <v>1146.3770999999999</v>
      </c>
      <c r="K28536" s="19">
        <v>639.94446000000005</v>
      </c>
      <c r="L28536" s="19">
        <v>1303.9496999999999</v>
      </c>
      <c r="M28536" s="19">
        <v>825.81055000000003</v>
      </c>
      <c r="N28536" s="19">
        <v>6852.4081999999999</v>
      </c>
      <c r="O28536" s="17">
        <f t="shared" si="3560"/>
        <v>12168</v>
      </c>
      <c r="P28536" s="18">
        <f t="shared" si="3561"/>
        <v>9025.7548800000004</v>
      </c>
      <c r="Q28536" s="18">
        <f t="shared" si="3562"/>
        <v>14042.1636</v>
      </c>
      <c r="R28536" s="18">
        <f t="shared" si="3563"/>
        <v>13756.5252</v>
      </c>
      <c r="S28536" s="18">
        <f t="shared" si="3564"/>
        <v>7679.3335200000001</v>
      </c>
      <c r="T28536" s="18">
        <f t="shared" si="3565"/>
        <v>15647.396399999998</v>
      </c>
      <c r="U28536" s="18">
        <f t="shared" si="3566"/>
        <v>9909.7266</v>
      </c>
      <c r="V28536" s="18">
        <f t="shared" si="3567"/>
        <v>82228.898400000005</v>
      </c>
      <c r="W28536" s="21">
        <v>68727.5234375</v>
      </c>
      <c r="X28536" s="21">
        <v>133</v>
      </c>
      <c r="Y28536" s="21">
        <v>73</v>
      </c>
      <c r="Z28536" s="21">
        <v>63</v>
      </c>
      <c r="AA28536" s="21">
        <v>73</v>
      </c>
    </row>
    <row r="28537" spans="1:27" hidden="1" x14ac:dyDescent="0.35">
      <c r="A28537">
        <v>2882</v>
      </c>
      <c r="B28537" t="s">
        <v>127</v>
      </c>
      <c r="C28537">
        <v>1</v>
      </c>
      <c r="D28537" t="s">
        <v>2526</v>
      </c>
      <c r="E28537" t="s">
        <v>228</v>
      </c>
      <c r="F28537" t="s">
        <v>109</v>
      </c>
      <c r="G28537" s="19">
        <v>1014</v>
      </c>
      <c r="H28537" s="19">
        <v>920.67780000000005</v>
      </c>
      <c r="I28537" s="19">
        <v>1196.9727</v>
      </c>
      <c r="J28537" s="19">
        <v>1377.4618</v>
      </c>
      <c r="K28537" s="19">
        <v>701.01007000000004</v>
      </c>
      <c r="L28537" s="19">
        <v>1303.9496999999999</v>
      </c>
      <c r="M28537" s="19">
        <v>833.54296999999997</v>
      </c>
      <c r="N28537" s="19">
        <v>7347.6152000000002</v>
      </c>
      <c r="O28537" s="17">
        <f t="shared" si="3560"/>
        <v>12168</v>
      </c>
      <c r="P28537" s="18">
        <f t="shared" si="3561"/>
        <v>11048.133600000001</v>
      </c>
      <c r="Q28537" s="18">
        <f t="shared" si="3562"/>
        <v>14363.672399999999</v>
      </c>
      <c r="R28537" s="18">
        <f t="shared" si="3563"/>
        <v>16529.5416</v>
      </c>
      <c r="S28537" s="18">
        <f t="shared" si="3564"/>
        <v>8412.1208399999996</v>
      </c>
      <c r="T28537" s="18">
        <f t="shared" si="3565"/>
        <v>15647.396399999998</v>
      </c>
      <c r="U28537" s="18">
        <f t="shared" si="3566"/>
        <v>10002.51564</v>
      </c>
      <c r="V28537" s="18">
        <f t="shared" si="3567"/>
        <v>88171.382400000002</v>
      </c>
      <c r="W28537" s="21">
        <v>68727.5234375</v>
      </c>
      <c r="X28537" s="21">
        <v>133</v>
      </c>
      <c r="Y28537" s="21">
        <v>73</v>
      </c>
      <c r="Z28537" s="21">
        <v>63</v>
      </c>
      <c r="AA28537" s="21">
        <v>73</v>
      </c>
    </row>
    <row r="28538" spans="1:27" hidden="1" x14ac:dyDescent="0.35">
      <c r="A28538">
        <v>2882</v>
      </c>
      <c r="B28538" t="s">
        <v>127</v>
      </c>
      <c r="C28538">
        <v>1</v>
      </c>
      <c r="D28538" t="s">
        <v>2526</v>
      </c>
      <c r="E28538" t="s">
        <v>228</v>
      </c>
      <c r="F28538" t="s">
        <v>13</v>
      </c>
      <c r="G28538" s="19">
        <v>618</v>
      </c>
      <c r="H28538" s="19">
        <v>478.69677999999999</v>
      </c>
      <c r="I28538" s="19">
        <v>1107.3124</v>
      </c>
      <c r="J28538" s="19">
        <v>906.24663999999996</v>
      </c>
      <c r="K28538" s="19">
        <v>397.37650000000002</v>
      </c>
      <c r="L28538" s="19">
        <v>0</v>
      </c>
      <c r="M28538" s="19">
        <v>575.62598000000003</v>
      </c>
      <c r="N28538" s="19">
        <v>4083.2583</v>
      </c>
      <c r="O28538" s="17">
        <f t="shared" si="3560"/>
        <v>7416</v>
      </c>
      <c r="P28538" s="18">
        <f t="shared" si="3561"/>
        <v>5744.3613599999999</v>
      </c>
      <c r="Q28538" s="18">
        <f t="shared" si="3562"/>
        <v>13287.748800000001</v>
      </c>
      <c r="R28538" s="18">
        <f t="shared" si="3563"/>
        <v>10874.95968</v>
      </c>
      <c r="S28538" s="18">
        <f t="shared" si="3564"/>
        <v>4768.518</v>
      </c>
      <c r="T28538" s="18">
        <f t="shared" si="3565"/>
        <v>0</v>
      </c>
      <c r="U28538" s="18">
        <f t="shared" si="3566"/>
        <v>6907.5117600000003</v>
      </c>
      <c r="V28538" s="18">
        <f t="shared" si="3567"/>
        <v>48999.099600000001</v>
      </c>
      <c r="W28538" s="21">
        <v>68727.5234375</v>
      </c>
      <c r="X28538" s="21">
        <v>133</v>
      </c>
      <c r="Y28538" s="21">
        <v>73</v>
      </c>
      <c r="Z28538" s="21">
        <v>63</v>
      </c>
      <c r="AA28538" s="21">
        <v>73</v>
      </c>
    </row>
    <row r="28539" spans="1:27" hidden="1" x14ac:dyDescent="0.35">
      <c r="A28539">
        <v>2882</v>
      </c>
      <c r="B28539" t="s">
        <v>127</v>
      </c>
      <c r="C28539">
        <v>1</v>
      </c>
      <c r="D28539" t="s">
        <v>2526</v>
      </c>
      <c r="E28539" t="s">
        <v>228</v>
      </c>
      <c r="F28539" t="s">
        <v>14</v>
      </c>
      <c r="G28539" s="19">
        <v>815</v>
      </c>
      <c r="H28539" s="19">
        <v>595.78632000000005</v>
      </c>
      <c r="I28539" s="19">
        <v>1170.4502</v>
      </c>
      <c r="J28539" s="19">
        <v>1137.3313000000001</v>
      </c>
      <c r="K28539" s="19">
        <v>511.18353000000002</v>
      </c>
      <c r="L28539" s="19">
        <v>691.59766000000002</v>
      </c>
      <c r="M28539" s="19">
        <v>723.73566000000005</v>
      </c>
      <c r="N28539" s="19">
        <v>5645.0844999999999</v>
      </c>
      <c r="O28539" s="17">
        <f t="shared" si="3560"/>
        <v>9780</v>
      </c>
      <c r="P28539" s="18">
        <f t="shared" si="3561"/>
        <v>7149.4358400000001</v>
      </c>
      <c r="Q28539" s="18">
        <f t="shared" si="3562"/>
        <v>14045.402399999999</v>
      </c>
      <c r="R28539" s="18">
        <f t="shared" si="3563"/>
        <v>13647.975600000002</v>
      </c>
      <c r="S28539" s="18">
        <f t="shared" si="3564"/>
        <v>6134.2023600000002</v>
      </c>
      <c r="T28539" s="18">
        <f t="shared" si="3565"/>
        <v>8299.1719200000007</v>
      </c>
      <c r="U28539" s="18">
        <f t="shared" si="3566"/>
        <v>8684.8279199999997</v>
      </c>
      <c r="V28539" s="18">
        <f t="shared" si="3567"/>
        <v>67741.013999999996</v>
      </c>
      <c r="W28539" s="21">
        <v>68727.5234375</v>
      </c>
      <c r="X28539" s="21">
        <v>133</v>
      </c>
      <c r="Y28539" s="21">
        <v>73</v>
      </c>
      <c r="Z28539" s="21">
        <v>63</v>
      </c>
      <c r="AA28539" s="21">
        <v>73</v>
      </c>
    </row>
    <row r="28540" spans="1:27" hidden="1" x14ac:dyDescent="0.35">
      <c r="A28540">
        <v>2882</v>
      </c>
      <c r="B28540" t="s">
        <v>127</v>
      </c>
      <c r="C28540">
        <v>1</v>
      </c>
      <c r="D28540" t="s">
        <v>2526</v>
      </c>
      <c r="E28540" t="s">
        <v>228</v>
      </c>
      <c r="F28540" t="s">
        <v>15</v>
      </c>
      <c r="G28540" s="19">
        <v>815</v>
      </c>
      <c r="H28540" s="19">
        <v>754.55053999999996</v>
      </c>
      <c r="I28540" s="19">
        <v>1268.5486000000001</v>
      </c>
      <c r="J28540" s="19">
        <v>1368.4159</v>
      </c>
      <c r="K28540" s="19">
        <v>568.71007999999995</v>
      </c>
      <c r="L28540" s="19">
        <v>1159.8668</v>
      </c>
      <c r="M28540" s="19">
        <v>761.73699999999997</v>
      </c>
      <c r="N28540" s="19">
        <v>6696.8290999999999</v>
      </c>
      <c r="O28540" s="17">
        <f t="shared" si="3560"/>
        <v>9780</v>
      </c>
      <c r="P28540" s="18">
        <f t="shared" si="3561"/>
        <v>9054.6064799999986</v>
      </c>
      <c r="Q28540" s="18">
        <f t="shared" si="3562"/>
        <v>15222.583200000001</v>
      </c>
      <c r="R28540" s="18">
        <f t="shared" si="3563"/>
        <v>16420.9908</v>
      </c>
      <c r="S28540" s="18">
        <f t="shared" si="3564"/>
        <v>6824.5209599999998</v>
      </c>
      <c r="T28540" s="18">
        <f t="shared" si="3565"/>
        <v>13918.401600000001</v>
      </c>
      <c r="U28540" s="18">
        <f t="shared" si="3566"/>
        <v>9140.8439999999991</v>
      </c>
      <c r="V28540" s="18">
        <f t="shared" si="3567"/>
        <v>80361.949200000003</v>
      </c>
      <c r="W28540" s="21">
        <v>68727.5234375</v>
      </c>
      <c r="X28540" s="21">
        <v>133</v>
      </c>
      <c r="Y28540" s="21">
        <v>73</v>
      </c>
      <c r="Z28540" s="21">
        <v>63</v>
      </c>
      <c r="AA28540" s="21">
        <v>73</v>
      </c>
    </row>
    <row r="28541" spans="1:27" hidden="1" x14ac:dyDescent="0.35">
      <c r="A28541">
        <v>2882</v>
      </c>
      <c r="B28541" t="s">
        <v>127</v>
      </c>
      <c r="C28541">
        <v>1</v>
      </c>
      <c r="D28541" t="s">
        <v>2526</v>
      </c>
      <c r="E28541" t="s">
        <v>228</v>
      </c>
      <c r="F28541" t="s">
        <v>110</v>
      </c>
      <c r="G28541" s="19">
        <v>1014</v>
      </c>
      <c r="H28541" s="19">
        <v>921.24883999999997</v>
      </c>
      <c r="I28541" s="19">
        <v>1293.3761</v>
      </c>
      <c r="J28541" s="19">
        <v>1599.5005000000001</v>
      </c>
      <c r="K28541" s="19">
        <v>701.21698000000004</v>
      </c>
      <c r="L28541" s="19">
        <v>1303.9496999999999</v>
      </c>
      <c r="M28541" s="19">
        <v>832.32030999999995</v>
      </c>
      <c r="N28541" s="19">
        <v>7665.6122999999998</v>
      </c>
      <c r="O28541" s="17">
        <f t="shared" si="3560"/>
        <v>12168</v>
      </c>
      <c r="P28541" s="18">
        <f t="shared" si="3561"/>
        <v>11054.986079999999</v>
      </c>
      <c r="Q28541" s="18">
        <f t="shared" si="3562"/>
        <v>15520.513199999999</v>
      </c>
      <c r="R28541" s="18">
        <f t="shared" si="3563"/>
        <v>19194.006000000001</v>
      </c>
      <c r="S28541" s="18">
        <f t="shared" si="3564"/>
        <v>8414.60376</v>
      </c>
      <c r="T28541" s="18">
        <f t="shared" si="3565"/>
        <v>15647.396399999998</v>
      </c>
      <c r="U28541" s="18">
        <f t="shared" si="3566"/>
        <v>9987.8437199999989</v>
      </c>
      <c r="V28541" s="18">
        <f t="shared" si="3567"/>
        <v>91987.347599999994</v>
      </c>
      <c r="W28541" s="21">
        <v>68727.5234375</v>
      </c>
      <c r="X28541" s="21">
        <v>133</v>
      </c>
      <c r="Y28541" s="21">
        <v>73</v>
      </c>
      <c r="Z28541" s="21">
        <v>63</v>
      </c>
      <c r="AA28541" s="21">
        <v>73</v>
      </c>
    </row>
    <row r="28542" spans="1:27" hidden="1" x14ac:dyDescent="0.35">
      <c r="A28542">
        <v>2882</v>
      </c>
      <c r="B28542" t="s">
        <v>127</v>
      </c>
      <c r="C28542">
        <v>1</v>
      </c>
      <c r="D28542" t="s">
        <v>2526</v>
      </c>
      <c r="E28542" t="s">
        <v>228</v>
      </c>
      <c r="F28542" t="s">
        <v>111</v>
      </c>
      <c r="G28542" s="19">
        <v>1014</v>
      </c>
      <c r="H28542" s="19">
        <v>1127.3878</v>
      </c>
      <c r="I28542" s="19">
        <v>1301.2062000000001</v>
      </c>
      <c r="J28542" s="19">
        <v>1830.5851</v>
      </c>
      <c r="K28542" s="19">
        <v>775.90923999999995</v>
      </c>
      <c r="L28542" s="19">
        <v>1303.9496999999999</v>
      </c>
      <c r="M28542" s="19">
        <v>817.98632999999995</v>
      </c>
      <c r="N28542" s="19">
        <v>8171.0244000000002</v>
      </c>
      <c r="O28542" s="17">
        <f t="shared" si="3560"/>
        <v>12168</v>
      </c>
      <c r="P28542" s="18">
        <f t="shared" si="3561"/>
        <v>13528.6536</v>
      </c>
      <c r="Q28542" s="18">
        <f t="shared" si="3562"/>
        <v>15614.474400000001</v>
      </c>
      <c r="R28542" s="18">
        <f t="shared" si="3563"/>
        <v>21967.021199999999</v>
      </c>
      <c r="S28542" s="18">
        <f t="shared" si="3564"/>
        <v>9310.9108799999995</v>
      </c>
      <c r="T28542" s="18">
        <f t="shared" si="3565"/>
        <v>15647.396399999998</v>
      </c>
      <c r="U28542" s="18">
        <f t="shared" si="3566"/>
        <v>9815.8359600000003</v>
      </c>
      <c r="V28542" s="18">
        <f t="shared" si="3567"/>
        <v>98052.292799999996</v>
      </c>
      <c r="W28542" s="21">
        <v>68727.5234375</v>
      </c>
      <c r="X28542" s="21">
        <v>133</v>
      </c>
      <c r="Y28542" s="21">
        <v>73</v>
      </c>
      <c r="Z28542" s="21">
        <v>63</v>
      </c>
      <c r="AA28542" s="21">
        <v>73</v>
      </c>
    </row>
    <row r="28543" spans="1:27" x14ac:dyDescent="0.35">
      <c r="A28543">
        <v>2006</v>
      </c>
      <c r="B28543" t="s">
        <v>304</v>
      </c>
      <c r="C28543">
        <v>0</v>
      </c>
      <c r="D28543" t="s">
        <v>3980</v>
      </c>
      <c r="E28543" t="s">
        <v>3981</v>
      </c>
      <c r="F28543" t="s">
        <v>10</v>
      </c>
      <c r="G28543" s="19">
        <v>585</v>
      </c>
      <c r="H28543" s="19">
        <v>290.50351000000001</v>
      </c>
      <c r="I28543" s="19">
        <v>970.79285000000004</v>
      </c>
      <c r="J28543" s="19">
        <v>532.89917000000003</v>
      </c>
      <c r="K28543" s="19">
        <v>317.22946000000002</v>
      </c>
      <c r="L28543" s="19">
        <v>0</v>
      </c>
      <c r="M28543" s="19">
        <v>519.76446999999996</v>
      </c>
      <c r="N28543" s="19">
        <v>3216.1895</v>
      </c>
      <c r="O28543" s="17">
        <f t="shared" si="3560"/>
        <v>7020</v>
      </c>
      <c r="P28543" s="18">
        <f t="shared" si="3561"/>
        <v>3486.0421200000001</v>
      </c>
      <c r="Q28543" s="18">
        <f t="shared" si="3562"/>
        <v>11649.514200000001</v>
      </c>
      <c r="R28543" s="18">
        <f t="shared" si="3563"/>
        <v>6394.7900399999999</v>
      </c>
      <c r="S28543" s="18">
        <f t="shared" si="3564"/>
        <v>3806.7535200000002</v>
      </c>
      <c r="T28543" s="18">
        <f t="shared" si="3565"/>
        <v>0</v>
      </c>
      <c r="U28543" s="18">
        <f t="shared" si="3566"/>
        <v>6237.1736399999991</v>
      </c>
      <c r="V28543" s="18">
        <f t="shared" si="3567"/>
        <v>38594.273999999998</v>
      </c>
      <c r="W28543" s="21">
        <v>51896.81640625</v>
      </c>
      <c r="X28543" s="21">
        <v>100</v>
      </c>
      <c r="Y28543" s="21">
        <v>32</v>
      </c>
      <c r="Z28543" s="21">
        <v>9</v>
      </c>
      <c r="AA28543" s="21">
        <v>83</v>
      </c>
    </row>
    <row r="28544" spans="1:27" hidden="1" x14ac:dyDescent="0.35">
      <c r="A28544">
        <v>2883</v>
      </c>
      <c r="B28544" t="s">
        <v>127</v>
      </c>
      <c r="C28544">
        <v>1</v>
      </c>
      <c r="D28544" t="s">
        <v>4528</v>
      </c>
      <c r="E28544" t="s">
        <v>2954</v>
      </c>
      <c r="F28544" t="s">
        <v>11</v>
      </c>
      <c r="G28544" s="19">
        <v>1158.318</v>
      </c>
      <c r="H28544" s="19">
        <v>407.74435</v>
      </c>
      <c r="I28544" s="19">
        <v>1040.6787999999999</v>
      </c>
      <c r="J28544" s="19">
        <v>655.76739999999995</v>
      </c>
      <c r="K28544" s="19">
        <v>567.44617000000005</v>
      </c>
      <c r="L28544" s="19">
        <v>831.28887999999995</v>
      </c>
      <c r="M28544" s="19">
        <v>769.34893999999997</v>
      </c>
      <c r="N28544" s="19">
        <v>5430.5928000000004</v>
      </c>
      <c r="O28544" s="17">
        <f t="shared" si="3560"/>
        <v>13899.815999999999</v>
      </c>
      <c r="P28544" s="18">
        <f t="shared" si="3561"/>
        <v>4892.9322000000002</v>
      </c>
      <c r="Q28544" s="18">
        <f t="shared" si="3562"/>
        <v>12488.1456</v>
      </c>
      <c r="R28544" s="18">
        <f t="shared" si="3563"/>
        <v>7869.2087999999994</v>
      </c>
      <c r="S28544" s="18">
        <f t="shared" si="3564"/>
        <v>6809.3540400000002</v>
      </c>
      <c r="T28544" s="18">
        <f t="shared" si="3565"/>
        <v>9975.4665599999989</v>
      </c>
      <c r="U28544" s="18">
        <f t="shared" si="3566"/>
        <v>9232.1872800000001</v>
      </c>
      <c r="V28544" s="18">
        <f t="shared" si="3567"/>
        <v>65167.113600000004</v>
      </c>
      <c r="W28544" s="21">
        <v>90785.796875</v>
      </c>
      <c r="X28544" s="21">
        <v>133</v>
      </c>
      <c r="Y28544" s="21">
        <v>27</v>
      </c>
      <c r="Z28544" s="21">
        <v>102</v>
      </c>
      <c r="AA28544" s="21">
        <v>31</v>
      </c>
    </row>
    <row r="28545" spans="1:27" hidden="1" x14ac:dyDescent="0.35">
      <c r="A28545">
        <v>2883</v>
      </c>
      <c r="B28545" t="s">
        <v>127</v>
      </c>
      <c r="C28545">
        <v>1</v>
      </c>
      <c r="D28545" t="s">
        <v>4528</v>
      </c>
      <c r="E28545" t="s">
        <v>2954</v>
      </c>
      <c r="F28545" t="s">
        <v>12</v>
      </c>
      <c r="G28545" s="19">
        <v>1158.318</v>
      </c>
      <c r="H28545" s="19">
        <v>597.41363999999999</v>
      </c>
      <c r="I28545" s="19">
        <v>1115.0885000000001</v>
      </c>
      <c r="J28545" s="19">
        <v>877.41143999999997</v>
      </c>
      <c r="K28545" s="19">
        <v>636.17084</v>
      </c>
      <c r="L28545" s="19">
        <v>1394.1405999999999</v>
      </c>
      <c r="M28545" s="19">
        <v>925.36261000000002</v>
      </c>
      <c r="N28545" s="19">
        <v>6703.9058000000005</v>
      </c>
      <c r="O28545" s="17">
        <f t="shared" si="3560"/>
        <v>13899.815999999999</v>
      </c>
      <c r="P28545" s="18">
        <f t="shared" si="3561"/>
        <v>7168.9636799999998</v>
      </c>
      <c r="Q28545" s="18">
        <f t="shared" si="3562"/>
        <v>13381.062000000002</v>
      </c>
      <c r="R28545" s="18">
        <f t="shared" si="3563"/>
        <v>10528.93728</v>
      </c>
      <c r="S28545" s="18">
        <f t="shared" si="3564"/>
        <v>7634.05008</v>
      </c>
      <c r="T28545" s="18">
        <f t="shared" si="3565"/>
        <v>16729.6872</v>
      </c>
      <c r="U28545" s="18">
        <f t="shared" si="3566"/>
        <v>11104.35132</v>
      </c>
      <c r="V28545" s="18">
        <f t="shared" si="3567"/>
        <v>80446.869600000005</v>
      </c>
      <c r="W28545" s="21">
        <v>90785.796875</v>
      </c>
      <c r="X28545" s="21">
        <v>133</v>
      </c>
      <c r="Y28545" s="21">
        <v>27</v>
      </c>
      <c r="Z28545" s="21">
        <v>102</v>
      </c>
      <c r="AA28545" s="21">
        <v>31</v>
      </c>
    </row>
    <row r="28546" spans="1:27" hidden="1" x14ac:dyDescent="0.35">
      <c r="A28546">
        <v>2883</v>
      </c>
      <c r="B28546" t="s">
        <v>127</v>
      </c>
      <c r="C28546">
        <v>1</v>
      </c>
      <c r="D28546" t="s">
        <v>4528</v>
      </c>
      <c r="E28546" t="s">
        <v>2954</v>
      </c>
      <c r="F28546" t="s">
        <v>108</v>
      </c>
      <c r="G28546" s="19">
        <v>1523.0138999999999</v>
      </c>
      <c r="H28546" s="19">
        <v>796.97607000000005</v>
      </c>
      <c r="I28546" s="19">
        <v>1168.0544</v>
      </c>
      <c r="J28546" s="19">
        <v>1099.0554999999999</v>
      </c>
      <c r="K28546" s="19">
        <v>840.62383999999997</v>
      </c>
      <c r="L28546" s="19">
        <v>1567.3258000000001</v>
      </c>
      <c r="M28546" s="19">
        <v>1233.9387999999999</v>
      </c>
      <c r="N28546" s="19">
        <v>8228.9883000000009</v>
      </c>
      <c r="O28546" s="17">
        <f t="shared" si="3560"/>
        <v>18276.166799999999</v>
      </c>
      <c r="P28546" s="18">
        <f t="shared" si="3561"/>
        <v>9563.7128400000001</v>
      </c>
      <c r="Q28546" s="18">
        <f t="shared" si="3562"/>
        <v>14016.6528</v>
      </c>
      <c r="R28546" s="18">
        <f t="shared" si="3563"/>
        <v>13188.665999999999</v>
      </c>
      <c r="S28546" s="18">
        <f t="shared" si="3564"/>
        <v>10087.486079999999</v>
      </c>
      <c r="T28546" s="18">
        <f t="shared" si="3565"/>
        <v>18807.909599999999</v>
      </c>
      <c r="U28546" s="18">
        <f t="shared" si="3566"/>
        <v>14807.265599999999</v>
      </c>
      <c r="V28546" s="18">
        <f t="shared" si="3567"/>
        <v>98747.859600000011</v>
      </c>
      <c r="W28546" s="21">
        <v>90785.796875</v>
      </c>
      <c r="X28546" s="21">
        <v>133</v>
      </c>
      <c r="Y28546" s="21">
        <v>27</v>
      </c>
      <c r="Z28546" s="21">
        <v>102</v>
      </c>
      <c r="AA28546" s="21">
        <v>31</v>
      </c>
    </row>
    <row r="28547" spans="1:27" hidden="1" x14ac:dyDescent="0.35">
      <c r="A28547">
        <v>2883</v>
      </c>
      <c r="B28547" t="s">
        <v>127</v>
      </c>
      <c r="C28547">
        <v>1</v>
      </c>
      <c r="D28547" t="s">
        <v>4528</v>
      </c>
      <c r="E28547" t="s">
        <v>2954</v>
      </c>
      <c r="F28547" t="s">
        <v>109</v>
      </c>
      <c r="G28547" s="19">
        <v>1523.0138999999999</v>
      </c>
      <c r="H28547" s="19">
        <v>975.55267000000003</v>
      </c>
      <c r="I28547" s="19">
        <v>1199.2499</v>
      </c>
      <c r="J28547" s="19">
        <v>1320.6995999999999</v>
      </c>
      <c r="K28547" s="19">
        <v>905.32921999999996</v>
      </c>
      <c r="L28547" s="19">
        <v>1567.3258000000001</v>
      </c>
      <c r="M28547" s="19">
        <v>1260.9525000000001</v>
      </c>
      <c r="N28547" s="19">
        <v>8752.1239999999998</v>
      </c>
      <c r="O28547" s="17">
        <f t="shared" ref="O28547:O28610" si="3568">G28547*12</f>
        <v>18276.166799999999</v>
      </c>
      <c r="P28547" s="18">
        <f t="shared" ref="P28547:P28610" si="3569">H28547*12</f>
        <v>11706.63204</v>
      </c>
      <c r="Q28547" s="18">
        <f t="shared" ref="Q28547:Q28610" si="3570">I28547*12</f>
        <v>14390.998800000001</v>
      </c>
      <c r="R28547" s="18">
        <f t="shared" ref="R28547:R28610" si="3571">J28547*12</f>
        <v>15848.395199999999</v>
      </c>
      <c r="S28547" s="18">
        <f t="shared" ref="S28547:S28610" si="3572">K28547*12</f>
        <v>10863.950639999999</v>
      </c>
      <c r="T28547" s="18">
        <f t="shared" ref="T28547:T28610" si="3573">L28547*12</f>
        <v>18807.909599999999</v>
      </c>
      <c r="U28547" s="18">
        <f t="shared" ref="U28547:U28610" si="3574">M28547*12</f>
        <v>15131.43</v>
      </c>
      <c r="V28547" s="18">
        <f t="shared" ref="V28547:V28610" si="3575">N28547*12</f>
        <v>105025.488</v>
      </c>
      <c r="W28547" s="21">
        <v>90785.796875</v>
      </c>
      <c r="X28547" s="21">
        <v>133</v>
      </c>
      <c r="Y28547" s="21">
        <v>27</v>
      </c>
      <c r="Z28547" s="21">
        <v>102</v>
      </c>
      <c r="AA28547" s="21">
        <v>31</v>
      </c>
    </row>
    <row r="28548" spans="1:27" hidden="1" x14ac:dyDescent="0.35">
      <c r="A28548">
        <v>2883</v>
      </c>
      <c r="B28548" t="s">
        <v>127</v>
      </c>
      <c r="C28548">
        <v>1</v>
      </c>
      <c r="D28548" t="s">
        <v>4528</v>
      </c>
      <c r="E28548" t="s">
        <v>2954</v>
      </c>
      <c r="F28548" t="s">
        <v>13</v>
      </c>
      <c r="G28548" s="19">
        <v>891.59997999999996</v>
      </c>
      <c r="H28548" s="19">
        <v>507.22838999999999</v>
      </c>
      <c r="I28548" s="19">
        <v>1153.3135</v>
      </c>
      <c r="J28548" s="19">
        <v>868.24663999999996</v>
      </c>
      <c r="K28548" s="19">
        <v>506.85068000000001</v>
      </c>
      <c r="L28548" s="19">
        <v>0</v>
      </c>
      <c r="M28548" s="19">
        <v>685.45147999999995</v>
      </c>
      <c r="N28548" s="19">
        <v>4612.6904000000004</v>
      </c>
      <c r="O28548" s="17">
        <f t="shared" si="3568"/>
        <v>10699.19976</v>
      </c>
      <c r="P28548" s="18">
        <f t="shared" si="3569"/>
        <v>6086.7406799999999</v>
      </c>
      <c r="Q28548" s="18">
        <f t="shared" si="3570"/>
        <v>13839.761999999999</v>
      </c>
      <c r="R28548" s="18">
        <f t="shared" si="3571"/>
        <v>10418.95968</v>
      </c>
      <c r="S28548" s="18">
        <f t="shared" si="3572"/>
        <v>6082.2081600000001</v>
      </c>
      <c r="T28548" s="18">
        <f t="shared" si="3573"/>
        <v>0</v>
      </c>
      <c r="U28548" s="18">
        <f t="shared" si="3574"/>
        <v>8225.4177600000003</v>
      </c>
      <c r="V28548" s="18">
        <f t="shared" si="3575"/>
        <v>55352.284800000009</v>
      </c>
      <c r="W28548" s="21">
        <v>90785.796875</v>
      </c>
      <c r="X28548" s="21">
        <v>133</v>
      </c>
      <c r="Y28548" s="21">
        <v>27</v>
      </c>
      <c r="Z28548" s="21">
        <v>102</v>
      </c>
      <c r="AA28548" s="21">
        <v>31</v>
      </c>
    </row>
    <row r="28549" spans="1:27" hidden="1" x14ac:dyDescent="0.35">
      <c r="A28549">
        <v>2883</v>
      </c>
      <c r="B28549" t="s">
        <v>127</v>
      </c>
      <c r="C28549">
        <v>1</v>
      </c>
      <c r="D28549" t="s">
        <v>4528</v>
      </c>
      <c r="E28549" t="s">
        <v>2954</v>
      </c>
      <c r="F28549" t="s">
        <v>14</v>
      </c>
      <c r="G28549" s="19">
        <v>1158.318</v>
      </c>
      <c r="H28549" s="19">
        <v>631.29681000000005</v>
      </c>
      <c r="I28549" s="19">
        <v>1223.6034</v>
      </c>
      <c r="J28549" s="19">
        <v>1089.8906999999999</v>
      </c>
      <c r="K28549" s="19">
        <v>648.44799999999998</v>
      </c>
      <c r="L28549" s="19">
        <v>831.28887999999995</v>
      </c>
      <c r="M28549" s="19">
        <v>901.40625</v>
      </c>
      <c r="N28549" s="19">
        <v>6484.2520000000004</v>
      </c>
      <c r="O28549" s="17">
        <f t="shared" si="3568"/>
        <v>13899.815999999999</v>
      </c>
      <c r="P28549" s="18">
        <f t="shared" si="3569"/>
        <v>7575.5617200000006</v>
      </c>
      <c r="Q28549" s="18">
        <f t="shared" si="3570"/>
        <v>14683.2408</v>
      </c>
      <c r="R28549" s="18">
        <f t="shared" si="3571"/>
        <v>13078.688399999999</v>
      </c>
      <c r="S28549" s="18">
        <f t="shared" si="3572"/>
        <v>7781.3760000000002</v>
      </c>
      <c r="T28549" s="18">
        <f t="shared" si="3573"/>
        <v>9975.4665599999989</v>
      </c>
      <c r="U28549" s="18">
        <f t="shared" si="3574"/>
        <v>10816.875</v>
      </c>
      <c r="V28549" s="18">
        <f t="shared" si="3575"/>
        <v>77811.024000000005</v>
      </c>
      <c r="W28549" s="21">
        <v>90785.796875</v>
      </c>
      <c r="X28549" s="21">
        <v>133</v>
      </c>
      <c r="Y28549" s="21">
        <v>27</v>
      </c>
      <c r="Z28549" s="21">
        <v>102</v>
      </c>
      <c r="AA28549" s="21">
        <v>31</v>
      </c>
    </row>
    <row r="28550" spans="1:27" hidden="1" x14ac:dyDescent="0.35">
      <c r="A28550">
        <v>2883</v>
      </c>
      <c r="B28550" t="s">
        <v>127</v>
      </c>
      <c r="C28550">
        <v>1</v>
      </c>
      <c r="D28550" t="s">
        <v>4528</v>
      </c>
      <c r="E28550" t="s">
        <v>2954</v>
      </c>
      <c r="F28550" t="s">
        <v>15</v>
      </c>
      <c r="G28550" s="19">
        <v>1158.318</v>
      </c>
      <c r="H28550" s="19">
        <v>799.52373999999998</v>
      </c>
      <c r="I28550" s="19">
        <v>1273.7049999999999</v>
      </c>
      <c r="J28550" s="19">
        <v>1311.5347999999999</v>
      </c>
      <c r="K28550" s="19">
        <v>709.40332000000001</v>
      </c>
      <c r="L28550" s="19">
        <v>1394.1405999999999</v>
      </c>
      <c r="M28550" s="19">
        <v>956.33789000000002</v>
      </c>
      <c r="N28550" s="19">
        <v>7602.9633999999996</v>
      </c>
      <c r="O28550" s="17">
        <f t="shared" si="3568"/>
        <v>13899.815999999999</v>
      </c>
      <c r="P28550" s="18">
        <f t="shared" si="3569"/>
        <v>9594.2848799999992</v>
      </c>
      <c r="Q28550" s="18">
        <f t="shared" si="3570"/>
        <v>15284.46</v>
      </c>
      <c r="R28550" s="18">
        <f t="shared" si="3571"/>
        <v>15738.417599999999</v>
      </c>
      <c r="S28550" s="18">
        <f t="shared" si="3572"/>
        <v>8512.8398400000005</v>
      </c>
      <c r="T28550" s="18">
        <f t="shared" si="3573"/>
        <v>16729.6872</v>
      </c>
      <c r="U28550" s="18">
        <f t="shared" si="3574"/>
        <v>11476.054680000001</v>
      </c>
      <c r="V28550" s="18">
        <f t="shared" si="3575"/>
        <v>91235.560799999992</v>
      </c>
      <c r="W28550" s="21">
        <v>90785.796875</v>
      </c>
      <c r="X28550" s="21">
        <v>133</v>
      </c>
      <c r="Y28550" s="21">
        <v>27</v>
      </c>
      <c r="Z28550" s="21">
        <v>102</v>
      </c>
      <c r="AA28550" s="21">
        <v>31</v>
      </c>
    </row>
    <row r="28551" spans="1:27" hidden="1" x14ac:dyDescent="0.35">
      <c r="A28551">
        <v>2883</v>
      </c>
      <c r="B28551" t="s">
        <v>127</v>
      </c>
      <c r="C28551">
        <v>1</v>
      </c>
      <c r="D28551" t="s">
        <v>4528</v>
      </c>
      <c r="E28551" t="s">
        <v>2954</v>
      </c>
      <c r="F28551" t="s">
        <v>110</v>
      </c>
      <c r="G28551" s="19">
        <v>1523.0138999999999</v>
      </c>
      <c r="H28551" s="19">
        <v>976.15778</v>
      </c>
      <c r="I28551" s="19">
        <v>1302.9001000000001</v>
      </c>
      <c r="J28551" s="19">
        <v>1533.1790000000001</v>
      </c>
      <c r="K28551" s="19">
        <v>905.54845999999998</v>
      </c>
      <c r="L28551" s="19">
        <v>1567.3258000000001</v>
      </c>
      <c r="M28551" s="19">
        <v>1167.5527</v>
      </c>
      <c r="N28551" s="19">
        <v>8975.6777000000002</v>
      </c>
      <c r="O28551" s="17">
        <f t="shared" si="3568"/>
        <v>18276.166799999999</v>
      </c>
      <c r="P28551" s="18">
        <f t="shared" si="3569"/>
        <v>11713.89336</v>
      </c>
      <c r="Q28551" s="18">
        <f t="shared" si="3570"/>
        <v>15634.801200000002</v>
      </c>
      <c r="R28551" s="18">
        <f t="shared" si="3571"/>
        <v>18398.148000000001</v>
      </c>
      <c r="S28551" s="18">
        <f t="shared" si="3572"/>
        <v>10866.58152</v>
      </c>
      <c r="T28551" s="18">
        <f t="shared" si="3573"/>
        <v>18807.909599999999</v>
      </c>
      <c r="U28551" s="18">
        <f t="shared" si="3574"/>
        <v>14010.632399999999</v>
      </c>
      <c r="V28551" s="18">
        <f t="shared" si="3575"/>
        <v>107708.1324</v>
      </c>
      <c r="W28551" s="21">
        <v>90785.796875</v>
      </c>
      <c r="X28551" s="21">
        <v>133</v>
      </c>
      <c r="Y28551" s="21">
        <v>27</v>
      </c>
      <c r="Z28551" s="21">
        <v>102</v>
      </c>
      <c r="AA28551" s="21">
        <v>31</v>
      </c>
    </row>
    <row r="28552" spans="1:27" hidden="1" x14ac:dyDescent="0.35">
      <c r="A28552">
        <v>2883</v>
      </c>
      <c r="B28552" t="s">
        <v>127</v>
      </c>
      <c r="C28552">
        <v>1</v>
      </c>
      <c r="D28552" t="s">
        <v>4528</v>
      </c>
      <c r="E28552" t="s">
        <v>2954</v>
      </c>
      <c r="F28552" t="s">
        <v>111</v>
      </c>
      <c r="G28552" s="19">
        <v>1523.0138999999999</v>
      </c>
      <c r="H28552" s="19">
        <v>1194.5831000000001</v>
      </c>
      <c r="I28552" s="19">
        <v>1315.1969999999999</v>
      </c>
      <c r="J28552" s="19">
        <v>1754.8228999999999</v>
      </c>
      <c r="K28552" s="19">
        <v>984.69263000000001</v>
      </c>
      <c r="L28552" s="19">
        <v>1567.3258000000001</v>
      </c>
      <c r="M28552" s="19">
        <v>1177.7583999999999</v>
      </c>
      <c r="N28552" s="19">
        <v>9517.3935999999994</v>
      </c>
      <c r="O28552" s="17">
        <f t="shared" si="3568"/>
        <v>18276.166799999999</v>
      </c>
      <c r="P28552" s="18">
        <f t="shared" si="3569"/>
        <v>14334.997200000002</v>
      </c>
      <c r="Q28552" s="18">
        <f t="shared" si="3570"/>
        <v>15782.363999999998</v>
      </c>
      <c r="R28552" s="18">
        <f t="shared" si="3571"/>
        <v>21057.874799999998</v>
      </c>
      <c r="S28552" s="18">
        <f t="shared" si="3572"/>
        <v>11816.31156</v>
      </c>
      <c r="T28552" s="18">
        <f t="shared" si="3573"/>
        <v>18807.909599999999</v>
      </c>
      <c r="U28552" s="18">
        <f t="shared" si="3574"/>
        <v>14133.1008</v>
      </c>
      <c r="V28552" s="18">
        <f t="shared" si="3575"/>
        <v>114208.72319999999</v>
      </c>
      <c r="W28552" s="21">
        <v>90785.796875</v>
      </c>
      <c r="X28552" s="21">
        <v>133</v>
      </c>
      <c r="Y28552" s="21">
        <v>27</v>
      </c>
      <c r="Z28552" s="21">
        <v>102</v>
      </c>
      <c r="AA28552" s="21">
        <v>31</v>
      </c>
    </row>
    <row r="28553" spans="1:27" x14ac:dyDescent="0.35">
      <c r="A28553">
        <v>3169</v>
      </c>
      <c r="B28553" t="s">
        <v>211</v>
      </c>
      <c r="C28553">
        <v>0</v>
      </c>
      <c r="D28553" t="s">
        <v>4529</v>
      </c>
      <c r="E28553" t="s">
        <v>4530</v>
      </c>
      <c r="F28553" t="s">
        <v>10</v>
      </c>
      <c r="G28553" s="19">
        <v>572</v>
      </c>
      <c r="H28553" s="19">
        <v>265.43027000000001</v>
      </c>
      <c r="I28553" s="19">
        <v>959.68926999999996</v>
      </c>
      <c r="J28553" s="19">
        <v>602.77332000000001</v>
      </c>
      <c r="K28553" s="19">
        <v>303.43401999999998</v>
      </c>
      <c r="L28553" s="19">
        <v>0</v>
      </c>
      <c r="M28553" s="19">
        <v>410.95898</v>
      </c>
      <c r="N28553" s="19">
        <v>3114.2858999999999</v>
      </c>
      <c r="O28553" s="17">
        <f t="shared" si="3568"/>
        <v>6864</v>
      </c>
      <c r="P28553" s="18">
        <f t="shared" si="3569"/>
        <v>3185.1632399999999</v>
      </c>
      <c r="Q28553" s="18">
        <f t="shared" si="3570"/>
        <v>11516.27124</v>
      </c>
      <c r="R28553" s="18">
        <f t="shared" si="3571"/>
        <v>7233.2798400000001</v>
      </c>
      <c r="S28553" s="18">
        <f t="shared" si="3572"/>
        <v>3641.2082399999999</v>
      </c>
      <c r="T28553" s="18">
        <f t="shared" si="3573"/>
        <v>0</v>
      </c>
      <c r="U28553" s="18">
        <f t="shared" si="3574"/>
        <v>4931.5077600000004</v>
      </c>
      <c r="V28553" s="18">
        <f t="shared" si="3575"/>
        <v>37371.430800000002</v>
      </c>
      <c r="W28553" s="21">
        <v>79810.0546875</v>
      </c>
      <c r="X28553" s="21">
        <v>23</v>
      </c>
      <c r="Y28553" s="21">
        <v>23</v>
      </c>
      <c r="Z28553" s="21">
        <v>17</v>
      </c>
      <c r="AA28553" s="21">
        <v>12</v>
      </c>
    </row>
    <row r="28554" spans="1:27" hidden="1" x14ac:dyDescent="0.35">
      <c r="A28554">
        <v>2884</v>
      </c>
      <c r="B28554" t="s">
        <v>127</v>
      </c>
      <c r="C28554">
        <v>1</v>
      </c>
      <c r="D28554" t="s">
        <v>2612</v>
      </c>
      <c r="E28554" t="s">
        <v>2611</v>
      </c>
      <c r="F28554" t="s">
        <v>11</v>
      </c>
      <c r="G28554" s="19">
        <v>747</v>
      </c>
      <c r="H28554" s="19">
        <v>393.72811999999999</v>
      </c>
      <c r="I28554" s="19">
        <v>1012.6545</v>
      </c>
      <c r="J28554" s="19">
        <v>727.61719000000005</v>
      </c>
      <c r="K28554" s="19">
        <v>413.33080999999999</v>
      </c>
      <c r="L28554" s="19">
        <v>679.44024999999999</v>
      </c>
      <c r="M28554" s="19">
        <v>585.05829000000006</v>
      </c>
      <c r="N28554" s="19">
        <v>4558.8290999999999</v>
      </c>
      <c r="O28554" s="17">
        <f t="shared" si="3568"/>
        <v>8964</v>
      </c>
      <c r="P28554" s="18">
        <f t="shared" si="3569"/>
        <v>4724.7374399999999</v>
      </c>
      <c r="Q28554" s="18">
        <f t="shared" si="3570"/>
        <v>12151.853999999999</v>
      </c>
      <c r="R28554" s="18">
        <f t="shared" si="3571"/>
        <v>8731.4062800000011</v>
      </c>
      <c r="S28554" s="18">
        <f t="shared" si="3572"/>
        <v>4959.9697200000001</v>
      </c>
      <c r="T28554" s="18">
        <f t="shared" si="3573"/>
        <v>8153.2829999999994</v>
      </c>
      <c r="U28554" s="18">
        <f t="shared" si="3574"/>
        <v>7020.6994800000011</v>
      </c>
      <c r="V28554" s="18">
        <f t="shared" si="3575"/>
        <v>54705.949200000003</v>
      </c>
      <c r="W28554" s="21">
        <v>63291.50390625</v>
      </c>
      <c r="X28554" s="21">
        <v>133</v>
      </c>
      <c r="Y28554" s="21">
        <v>72</v>
      </c>
      <c r="Z28554" s="21">
        <v>36</v>
      </c>
      <c r="AA28554" s="21">
        <v>89</v>
      </c>
    </row>
    <row r="28555" spans="1:27" hidden="1" x14ac:dyDescent="0.35">
      <c r="A28555">
        <v>2884</v>
      </c>
      <c r="B28555" t="s">
        <v>127</v>
      </c>
      <c r="C28555">
        <v>1</v>
      </c>
      <c r="D28555" t="s">
        <v>2612</v>
      </c>
      <c r="E28555" t="s">
        <v>2611</v>
      </c>
      <c r="F28555" t="s">
        <v>12</v>
      </c>
      <c r="G28555" s="19">
        <v>747</v>
      </c>
      <c r="H28555" s="19">
        <v>576.87750000000005</v>
      </c>
      <c r="I28555" s="19">
        <v>1075.8329000000001</v>
      </c>
      <c r="J28555" s="19">
        <v>973.11102000000005</v>
      </c>
      <c r="K28555" s="19">
        <v>479.69299000000001</v>
      </c>
      <c r="L28555" s="19">
        <v>1139.4779000000001</v>
      </c>
      <c r="M28555" s="19">
        <v>635.875</v>
      </c>
      <c r="N28555" s="19">
        <v>5627.8671999999997</v>
      </c>
      <c r="O28555" s="17">
        <f t="shared" si="3568"/>
        <v>8964</v>
      </c>
      <c r="P28555" s="18">
        <f t="shared" si="3569"/>
        <v>6922.5300000000007</v>
      </c>
      <c r="Q28555" s="18">
        <f t="shared" si="3570"/>
        <v>12909.9948</v>
      </c>
      <c r="R28555" s="18">
        <f t="shared" si="3571"/>
        <v>11677.33224</v>
      </c>
      <c r="S28555" s="18">
        <f t="shared" si="3572"/>
        <v>5756.3158800000001</v>
      </c>
      <c r="T28555" s="18">
        <f t="shared" si="3573"/>
        <v>13673.734800000002</v>
      </c>
      <c r="U28555" s="18">
        <f t="shared" si="3574"/>
        <v>7630.5</v>
      </c>
      <c r="V28555" s="18">
        <f t="shared" si="3575"/>
        <v>67534.406399999993</v>
      </c>
      <c r="W28555" s="21">
        <v>63291.50390625</v>
      </c>
      <c r="X28555" s="21">
        <v>133</v>
      </c>
      <c r="Y28555" s="21">
        <v>72</v>
      </c>
      <c r="Z28555" s="21">
        <v>36</v>
      </c>
      <c r="AA28555" s="21">
        <v>89</v>
      </c>
    </row>
    <row r="28556" spans="1:27" hidden="1" x14ac:dyDescent="0.35">
      <c r="A28556">
        <v>2884</v>
      </c>
      <c r="B28556" t="s">
        <v>127</v>
      </c>
      <c r="C28556">
        <v>1</v>
      </c>
      <c r="D28556" t="s">
        <v>2612</v>
      </c>
      <c r="E28556" t="s">
        <v>2611</v>
      </c>
      <c r="F28556" t="s">
        <v>108</v>
      </c>
      <c r="G28556" s="19">
        <v>982</v>
      </c>
      <c r="H28556" s="19">
        <v>769.58001999999999</v>
      </c>
      <c r="I28556" s="19">
        <v>1166.7547999999999</v>
      </c>
      <c r="J28556" s="19">
        <v>1218.6049</v>
      </c>
      <c r="K28556" s="19">
        <v>634.66656</v>
      </c>
      <c r="L28556" s="19">
        <v>1281.028</v>
      </c>
      <c r="M28556" s="19">
        <v>836.90497000000005</v>
      </c>
      <c r="N28556" s="19">
        <v>6889.5391</v>
      </c>
      <c r="O28556" s="17">
        <f t="shared" si="3568"/>
        <v>11784</v>
      </c>
      <c r="P28556" s="18">
        <f t="shared" si="3569"/>
        <v>9234.9602400000003</v>
      </c>
      <c r="Q28556" s="18">
        <f t="shared" si="3570"/>
        <v>14001.0576</v>
      </c>
      <c r="R28556" s="18">
        <f t="shared" si="3571"/>
        <v>14623.2588</v>
      </c>
      <c r="S28556" s="18">
        <f t="shared" si="3572"/>
        <v>7615.9987199999996</v>
      </c>
      <c r="T28556" s="18">
        <f t="shared" si="3573"/>
        <v>15372.335999999999</v>
      </c>
      <c r="U28556" s="18">
        <f t="shared" si="3574"/>
        <v>10042.859640000001</v>
      </c>
      <c r="V28556" s="18">
        <f t="shared" si="3575"/>
        <v>82674.469199999992</v>
      </c>
      <c r="W28556" s="21">
        <v>63291.50390625</v>
      </c>
      <c r="X28556" s="21">
        <v>133</v>
      </c>
      <c r="Y28556" s="21">
        <v>72</v>
      </c>
      <c r="Z28556" s="21">
        <v>36</v>
      </c>
      <c r="AA28556" s="21">
        <v>89</v>
      </c>
    </row>
    <row r="28557" spans="1:27" hidden="1" x14ac:dyDescent="0.35">
      <c r="A28557">
        <v>2884</v>
      </c>
      <c r="B28557" t="s">
        <v>127</v>
      </c>
      <c r="C28557">
        <v>1</v>
      </c>
      <c r="D28557" t="s">
        <v>2612</v>
      </c>
      <c r="E28557" t="s">
        <v>2611</v>
      </c>
      <c r="F28557" t="s">
        <v>109</v>
      </c>
      <c r="G28557" s="19">
        <v>982</v>
      </c>
      <c r="H28557" s="19">
        <v>942.01801</v>
      </c>
      <c r="I28557" s="19">
        <v>1189.8186000000001</v>
      </c>
      <c r="J28557" s="19">
        <v>1464.0988</v>
      </c>
      <c r="K28557" s="19">
        <v>697.14764000000002</v>
      </c>
      <c r="L28557" s="19">
        <v>1281.028</v>
      </c>
      <c r="M28557" s="19">
        <v>851.83916999999997</v>
      </c>
      <c r="N28557" s="19">
        <v>7407.9502000000002</v>
      </c>
      <c r="O28557" s="17">
        <f t="shared" si="3568"/>
        <v>11784</v>
      </c>
      <c r="P28557" s="18">
        <f t="shared" si="3569"/>
        <v>11304.216120000001</v>
      </c>
      <c r="Q28557" s="18">
        <f t="shared" si="3570"/>
        <v>14277.823200000001</v>
      </c>
      <c r="R28557" s="18">
        <f t="shared" si="3571"/>
        <v>17569.185600000001</v>
      </c>
      <c r="S28557" s="18">
        <f t="shared" si="3572"/>
        <v>8365.7716799999998</v>
      </c>
      <c r="T28557" s="18">
        <f t="shared" si="3573"/>
        <v>15372.335999999999</v>
      </c>
      <c r="U28557" s="18">
        <f t="shared" si="3574"/>
        <v>10222.070039999999</v>
      </c>
      <c r="V28557" s="18">
        <f t="shared" si="3575"/>
        <v>88895.402400000006</v>
      </c>
      <c r="W28557" s="21">
        <v>63291.50390625</v>
      </c>
      <c r="X28557" s="21">
        <v>133</v>
      </c>
      <c r="Y28557" s="21">
        <v>72</v>
      </c>
      <c r="Z28557" s="21">
        <v>36</v>
      </c>
      <c r="AA28557" s="21">
        <v>89</v>
      </c>
    </row>
    <row r="28558" spans="1:27" hidden="1" x14ac:dyDescent="0.35">
      <c r="A28558">
        <v>2884</v>
      </c>
      <c r="B28558" t="s">
        <v>127</v>
      </c>
      <c r="C28558">
        <v>1</v>
      </c>
      <c r="D28558" t="s">
        <v>2612</v>
      </c>
      <c r="E28558" t="s">
        <v>2611</v>
      </c>
      <c r="F28558" t="s">
        <v>13</v>
      </c>
      <c r="G28558" s="19">
        <v>655</v>
      </c>
      <c r="H28558" s="19">
        <v>489.79239000000001</v>
      </c>
      <c r="I28558" s="19">
        <v>1116.9939999999999</v>
      </c>
      <c r="J28558" s="19">
        <v>964.24663999999996</v>
      </c>
      <c r="K28558" s="19">
        <v>414.80340999999999</v>
      </c>
      <c r="L28558" s="19">
        <v>0</v>
      </c>
      <c r="M28558" s="19">
        <v>610.12958000000003</v>
      </c>
      <c r="N28558" s="19">
        <v>4250.9657999999999</v>
      </c>
      <c r="O28558" s="17">
        <f t="shared" si="3568"/>
        <v>7860</v>
      </c>
      <c r="P28558" s="18">
        <f t="shared" si="3569"/>
        <v>5877.5086799999999</v>
      </c>
      <c r="Q28558" s="18">
        <f t="shared" si="3570"/>
        <v>13403.928</v>
      </c>
      <c r="R28558" s="18">
        <f t="shared" si="3571"/>
        <v>11570.95968</v>
      </c>
      <c r="S28558" s="18">
        <f t="shared" si="3572"/>
        <v>4977.6409199999998</v>
      </c>
      <c r="T28558" s="18">
        <f t="shared" si="3573"/>
        <v>0</v>
      </c>
      <c r="U28558" s="18">
        <f t="shared" si="3574"/>
        <v>7321.5549600000004</v>
      </c>
      <c r="V28558" s="18">
        <f t="shared" si="3575"/>
        <v>51011.589599999999</v>
      </c>
      <c r="W28558" s="21">
        <v>63291.50390625</v>
      </c>
      <c r="X28558" s="21">
        <v>133</v>
      </c>
      <c r="Y28558" s="21">
        <v>72</v>
      </c>
      <c r="Z28558" s="21">
        <v>36</v>
      </c>
      <c r="AA28558" s="21">
        <v>89</v>
      </c>
    </row>
    <row r="28559" spans="1:27" hidden="1" x14ac:dyDescent="0.35">
      <c r="A28559">
        <v>2884</v>
      </c>
      <c r="B28559" t="s">
        <v>127</v>
      </c>
      <c r="C28559">
        <v>1</v>
      </c>
      <c r="D28559" t="s">
        <v>2612</v>
      </c>
      <c r="E28559" t="s">
        <v>2611</v>
      </c>
      <c r="F28559" t="s">
        <v>14</v>
      </c>
      <c r="G28559" s="19">
        <v>747</v>
      </c>
      <c r="H28559" s="19">
        <v>609.59595000000002</v>
      </c>
      <c r="I28559" s="19">
        <v>1176.3230000000001</v>
      </c>
      <c r="J28559" s="19">
        <v>1209.7405000000001</v>
      </c>
      <c r="K28559" s="19">
        <v>491.54822000000001</v>
      </c>
      <c r="L28559" s="19">
        <v>679.44024999999999</v>
      </c>
      <c r="M28559" s="19">
        <v>721.65166999999997</v>
      </c>
      <c r="N28559" s="19">
        <v>5635.2997999999998</v>
      </c>
      <c r="O28559" s="17">
        <f t="shared" si="3568"/>
        <v>8964</v>
      </c>
      <c r="P28559" s="18">
        <f t="shared" si="3569"/>
        <v>7315.1514000000006</v>
      </c>
      <c r="Q28559" s="18">
        <f t="shared" si="3570"/>
        <v>14115.876</v>
      </c>
      <c r="R28559" s="18">
        <f t="shared" si="3571"/>
        <v>14516.886000000002</v>
      </c>
      <c r="S28559" s="18">
        <f t="shared" si="3572"/>
        <v>5898.5786399999997</v>
      </c>
      <c r="T28559" s="18">
        <f t="shared" si="3573"/>
        <v>8153.2829999999994</v>
      </c>
      <c r="U28559" s="18">
        <f t="shared" si="3574"/>
        <v>8659.8200399999987</v>
      </c>
      <c r="V28559" s="18">
        <f t="shared" si="3575"/>
        <v>67623.597599999994</v>
      </c>
      <c r="W28559" s="21">
        <v>63291.50390625</v>
      </c>
      <c r="X28559" s="21">
        <v>133</v>
      </c>
      <c r="Y28559" s="21">
        <v>72</v>
      </c>
      <c r="Z28559" s="21">
        <v>36</v>
      </c>
      <c r="AA28559" s="21">
        <v>89</v>
      </c>
    </row>
    <row r="28560" spans="1:27" hidden="1" x14ac:dyDescent="0.35">
      <c r="A28560">
        <v>2884</v>
      </c>
      <c r="B28560" t="s">
        <v>127</v>
      </c>
      <c r="C28560">
        <v>1</v>
      </c>
      <c r="D28560" t="s">
        <v>2612</v>
      </c>
      <c r="E28560" t="s">
        <v>2611</v>
      </c>
      <c r="F28560" t="s">
        <v>15</v>
      </c>
      <c r="G28560" s="19">
        <v>747</v>
      </c>
      <c r="H28560" s="19">
        <v>772.04003999999998</v>
      </c>
      <c r="I28560" s="19">
        <v>1271.0825</v>
      </c>
      <c r="J28560" s="19">
        <v>1455.2344000000001</v>
      </c>
      <c r="K28560" s="19">
        <v>550.40814</v>
      </c>
      <c r="L28560" s="19">
        <v>1139.4779000000001</v>
      </c>
      <c r="M28560" s="19">
        <v>761.77863000000002</v>
      </c>
      <c r="N28560" s="19">
        <v>6697.0214999999998</v>
      </c>
      <c r="O28560" s="17">
        <f t="shared" si="3568"/>
        <v>8964</v>
      </c>
      <c r="P28560" s="18">
        <f t="shared" si="3569"/>
        <v>9264.4804800000002</v>
      </c>
      <c r="Q28560" s="18">
        <f t="shared" si="3570"/>
        <v>15252.99</v>
      </c>
      <c r="R28560" s="18">
        <f t="shared" si="3571"/>
        <v>17462.8128</v>
      </c>
      <c r="S28560" s="18">
        <f t="shared" si="3572"/>
        <v>6604.89768</v>
      </c>
      <c r="T28560" s="18">
        <f t="shared" si="3573"/>
        <v>13673.734800000002</v>
      </c>
      <c r="U28560" s="18">
        <f t="shared" si="3574"/>
        <v>9141.3435600000012</v>
      </c>
      <c r="V28560" s="18">
        <f t="shared" si="3575"/>
        <v>80364.258000000002</v>
      </c>
      <c r="W28560" s="21">
        <v>63291.50390625</v>
      </c>
      <c r="X28560" s="21">
        <v>133</v>
      </c>
      <c r="Y28560" s="21">
        <v>72</v>
      </c>
      <c r="Z28560" s="21">
        <v>36</v>
      </c>
      <c r="AA28560" s="21">
        <v>89</v>
      </c>
    </row>
    <row r="28561" spans="1:27" hidden="1" x14ac:dyDescent="0.35">
      <c r="A28561">
        <v>2884</v>
      </c>
      <c r="B28561" t="s">
        <v>127</v>
      </c>
      <c r="C28561">
        <v>1</v>
      </c>
      <c r="D28561" t="s">
        <v>2612</v>
      </c>
      <c r="E28561" t="s">
        <v>2611</v>
      </c>
      <c r="F28561" t="s">
        <v>110</v>
      </c>
      <c r="G28561" s="19">
        <v>982</v>
      </c>
      <c r="H28561" s="19">
        <v>942.60229000000004</v>
      </c>
      <c r="I28561" s="19">
        <v>1292.4391000000001</v>
      </c>
      <c r="J28561" s="19">
        <v>1700.7283</v>
      </c>
      <c r="K28561" s="19">
        <v>697.35931000000005</v>
      </c>
      <c r="L28561" s="19">
        <v>1281.028</v>
      </c>
      <c r="M28561" s="19">
        <v>849.77020000000005</v>
      </c>
      <c r="N28561" s="19">
        <v>7745.9272000000001</v>
      </c>
      <c r="O28561" s="17">
        <f t="shared" si="3568"/>
        <v>11784</v>
      </c>
      <c r="P28561" s="18">
        <f t="shared" si="3569"/>
        <v>11311.227480000001</v>
      </c>
      <c r="Q28561" s="18">
        <f t="shared" si="3570"/>
        <v>15509.269200000001</v>
      </c>
      <c r="R28561" s="18">
        <f t="shared" si="3571"/>
        <v>20408.739600000001</v>
      </c>
      <c r="S28561" s="18">
        <f t="shared" si="3572"/>
        <v>8368.3117200000015</v>
      </c>
      <c r="T28561" s="18">
        <f t="shared" si="3573"/>
        <v>15372.335999999999</v>
      </c>
      <c r="U28561" s="18">
        <f t="shared" si="3574"/>
        <v>10197.242400000001</v>
      </c>
      <c r="V28561" s="18">
        <f t="shared" si="3575"/>
        <v>92951.126400000008</v>
      </c>
      <c r="W28561" s="21">
        <v>63291.50390625</v>
      </c>
      <c r="X28561" s="21">
        <v>133</v>
      </c>
      <c r="Y28561" s="21">
        <v>72</v>
      </c>
      <c r="Z28561" s="21">
        <v>36</v>
      </c>
      <c r="AA28561" s="21">
        <v>89</v>
      </c>
    </row>
    <row r="28562" spans="1:27" hidden="1" x14ac:dyDescent="0.35">
      <c r="A28562">
        <v>2884</v>
      </c>
      <c r="B28562" t="s">
        <v>127</v>
      </c>
      <c r="C28562">
        <v>1</v>
      </c>
      <c r="D28562" t="s">
        <v>2612</v>
      </c>
      <c r="E28562" t="s">
        <v>2611</v>
      </c>
      <c r="F28562" t="s">
        <v>111</v>
      </c>
      <c r="G28562" s="19">
        <v>982</v>
      </c>
      <c r="H28562" s="19">
        <v>1153.5193999999999</v>
      </c>
      <c r="I28562" s="19">
        <v>1297.0795000000001</v>
      </c>
      <c r="J28562" s="19">
        <v>1946.222</v>
      </c>
      <c r="K28562" s="19">
        <v>773.78296</v>
      </c>
      <c r="L28562" s="19">
        <v>1281.028</v>
      </c>
      <c r="M28562" s="19">
        <v>846.35613999999998</v>
      </c>
      <c r="N28562" s="19">
        <v>8279.9883000000009</v>
      </c>
      <c r="O28562" s="17">
        <f t="shared" si="3568"/>
        <v>11784</v>
      </c>
      <c r="P28562" s="18">
        <f t="shared" si="3569"/>
        <v>13842.232799999998</v>
      </c>
      <c r="Q28562" s="18">
        <f t="shared" si="3570"/>
        <v>15564.954000000002</v>
      </c>
      <c r="R28562" s="18">
        <f t="shared" si="3571"/>
        <v>23354.664000000001</v>
      </c>
      <c r="S28562" s="18">
        <f t="shared" si="3572"/>
        <v>9285.39552</v>
      </c>
      <c r="T28562" s="18">
        <f t="shared" si="3573"/>
        <v>15372.335999999999</v>
      </c>
      <c r="U28562" s="18">
        <f t="shared" si="3574"/>
        <v>10156.27368</v>
      </c>
      <c r="V28562" s="18">
        <f t="shared" si="3575"/>
        <v>99359.859600000011</v>
      </c>
      <c r="W28562" s="21">
        <v>63291.50390625</v>
      </c>
      <c r="X28562" s="21">
        <v>133</v>
      </c>
      <c r="Y28562" s="21">
        <v>72</v>
      </c>
      <c r="Z28562" s="21">
        <v>36</v>
      </c>
      <c r="AA28562" s="21">
        <v>89</v>
      </c>
    </row>
    <row r="28563" spans="1:27" x14ac:dyDescent="0.35">
      <c r="A28563">
        <v>2830</v>
      </c>
      <c r="B28563" t="s">
        <v>825</v>
      </c>
      <c r="C28563">
        <v>0</v>
      </c>
      <c r="D28563" t="s">
        <v>4511</v>
      </c>
      <c r="E28563" t="s">
        <v>4512</v>
      </c>
      <c r="F28563" t="s">
        <v>10</v>
      </c>
      <c r="G28563" s="19">
        <v>599</v>
      </c>
      <c r="H28563" s="19">
        <v>264.56569999999999</v>
      </c>
      <c r="I28563" s="19">
        <v>978.89813000000004</v>
      </c>
      <c r="J28563" s="19">
        <v>429.77334999999999</v>
      </c>
      <c r="K28563" s="19">
        <v>312.90390000000002</v>
      </c>
      <c r="L28563" s="19">
        <v>0</v>
      </c>
      <c r="M28563" s="19">
        <v>492.14111000000003</v>
      </c>
      <c r="N28563" s="19">
        <v>3077.2822000000001</v>
      </c>
      <c r="O28563" s="17">
        <f t="shared" si="3568"/>
        <v>7188</v>
      </c>
      <c r="P28563" s="18">
        <f t="shared" si="3569"/>
        <v>3174.7883999999999</v>
      </c>
      <c r="Q28563" s="18">
        <f t="shared" si="3570"/>
        <v>11746.77756</v>
      </c>
      <c r="R28563" s="18">
        <f t="shared" si="3571"/>
        <v>5157.2802000000001</v>
      </c>
      <c r="S28563" s="18">
        <f t="shared" si="3572"/>
        <v>3754.8468000000003</v>
      </c>
      <c r="T28563" s="18">
        <f t="shared" si="3573"/>
        <v>0</v>
      </c>
      <c r="U28563" s="18">
        <f t="shared" si="3574"/>
        <v>5905.6933200000003</v>
      </c>
      <c r="V28563" s="18">
        <f t="shared" si="3575"/>
        <v>36927.386400000003</v>
      </c>
      <c r="W28563" s="21">
        <v>75603.1484375</v>
      </c>
      <c r="X28563" s="21">
        <v>29</v>
      </c>
      <c r="Y28563" s="21">
        <v>8</v>
      </c>
      <c r="Z28563" s="21">
        <v>16</v>
      </c>
      <c r="AA28563" s="21">
        <v>10</v>
      </c>
    </row>
    <row r="28564" spans="1:27" hidden="1" x14ac:dyDescent="0.35">
      <c r="A28564">
        <v>2885</v>
      </c>
      <c r="B28564" t="s">
        <v>127</v>
      </c>
      <c r="C28564">
        <v>1</v>
      </c>
      <c r="D28564" t="s">
        <v>3918</v>
      </c>
      <c r="E28564" t="s">
        <v>3781</v>
      </c>
      <c r="F28564" t="s">
        <v>11</v>
      </c>
      <c r="G28564" s="19">
        <v>1041.9194</v>
      </c>
      <c r="H28564" s="19">
        <v>366.96994000000001</v>
      </c>
      <c r="I28564" s="19">
        <v>1060.0521000000001</v>
      </c>
      <c r="J28564" s="19">
        <v>657.26427999999999</v>
      </c>
      <c r="K28564" s="19">
        <v>510.49619000000001</v>
      </c>
      <c r="L28564" s="19">
        <v>802.05907999999999</v>
      </c>
      <c r="M28564" s="19">
        <v>710.03643999999997</v>
      </c>
      <c r="N28564" s="19">
        <v>5148.7974000000004</v>
      </c>
      <c r="O28564" s="17">
        <f t="shared" si="3568"/>
        <v>12503.032800000001</v>
      </c>
      <c r="P28564" s="18">
        <f t="shared" si="3569"/>
        <v>4403.6392800000003</v>
      </c>
      <c r="Q28564" s="18">
        <f t="shared" si="3570"/>
        <v>12720.625200000002</v>
      </c>
      <c r="R28564" s="18">
        <f t="shared" si="3571"/>
        <v>7887.1713600000003</v>
      </c>
      <c r="S28564" s="18">
        <f t="shared" si="3572"/>
        <v>6125.9542799999999</v>
      </c>
      <c r="T28564" s="18">
        <f t="shared" si="3573"/>
        <v>9624.7089599999999</v>
      </c>
      <c r="U28564" s="18">
        <f t="shared" si="3574"/>
        <v>8520.4372800000001</v>
      </c>
      <c r="V28564" s="18">
        <f t="shared" si="3575"/>
        <v>61785.568800000008</v>
      </c>
      <c r="W28564" s="21">
        <v>86727.78125</v>
      </c>
      <c r="X28564" s="21">
        <v>133</v>
      </c>
      <c r="Y28564" s="21">
        <v>44</v>
      </c>
      <c r="Z28564" s="21">
        <v>105</v>
      </c>
      <c r="AA28564" s="21">
        <v>39</v>
      </c>
    </row>
    <row r="28565" spans="1:27" hidden="1" x14ac:dyDescent="0.35">
      <c r="A28565">
        <v>2885</v>
      </c>
      <c r="B28565" t="s">
        <v>127</v>
      </c>
      <c r="C28565">
        <v>1</v>
      </c>
      <c r="D28565" t="s">
        <v>3918</v>
      </c>
      <c r="E28565" t="s">
        <v>3781</v>
      </c>
      <c r="F28565" t="s">
        <v>12</v>
      </c>
      <c r="G28565" s="19">
        <v>1041.9194</v>
      </c>
      <c r="H28565" s="19">
        <v>537.67229999999995</v>
      </c>
      <c r="I28565" s="19">
        <v>1133.9833000000001</v>
      </c>
      <c r="J28565" s="19">
        <v>879.40521000000001</v>
      </c>
      <c r="K28565" s="19">
        <v>572.34838999999999</v>
      </c>
      <c r="L28565" s="19">
        <v>1345.1198999999999</v>
      </c>
      <c r="M28565" s="19">
        <v>823.97784000000001</v>
      </c>
      <c r="N28565" s="19">
        <v>6334.4263000000001</v>
      </c>
      <c r="O28565" s="17">
        <f t="shared" si="3568"/>
        <v>12503.032800000001</v>
      </c>
      <c r="P28565" s="18">
        <f t="shared" si="3569"/>
        <v>6452.0675999999994</v>
      </c>
      <c r="Q28565" s="18">
        <f t="shared" si="3570"/>
        <v>13607.799600000002</v>
      </c>
      <c r="R28565" s="18">
        <f t="shared" si="3571"/>
        <v>10552.862520000001</v>
      </c>
      <c r="S28565" s="18">
        <f t="shared" si="3572"/>
        <v>6868.1806799999995</v>
      </c>
      <c r="T28565" s="18">
        <f t="shared" si="3573"/>
        <v>16141.4388</v>
      </c>
      <c r="U28565" s="18">
        <f t="shared" si="3574"/>
        <v>9887.7340800000002</v>
      </c>
      <c r="V28565" s="18">
        <f t="shared" si="3575"/>
        <v>76013.115600000005</v>
      </c>
      <c r="W28565" s="21">
        <v>86727.78125</v>
      </c>
      <c r="X28565" s="21">
        <v>133</v>
      </c>
      <c r="Y28565" s="21">
        <v>44</v>
      </c>
      <c r="Z28565" s="21">
        <v>105</v>
      </c>
      <c r="AA28565" s="21">
        <v>39</v>
      </c>
    </row>
    <row r="28566" spans="1:27" hidden="1" x14ac:dyDescent="0.35">
      <c r="A28566">
        <v>2885</v>
      </c>
      <c r="B28566" t="s">
        <v>127</v>
      </c>
      <c r="C28566">
        <v>1</v>
      </c>
      <c r="D28566" t="s">
        <v>3918</v>
      </c>
      <c r="E28566" t="s">
        <v>3781</v>
      </c>
      <c r="F28566" t="s">
        <v>108</v>
      </c>
      <c r="G28566" s="19">
        <v>1469.7695000000001</v>
      </c>
      <c r="H28566" s="19">
        <v>717.27855999999997</v>
      </c>
      <c r="I28566" s="19">
        <v>1186.1111000000001</v>
      </c>
      <c r="J28566" s="19">
        <v>1101.5461</v>
      </c>
      <c r="K28566" s="19">
        <v>792.4538</v>
      </c>
      <c r="L28566" s="19">
        <v>1512.2155</v>
      </c>
      <c r="M28566" s="19">
        <v>1143.6862000000001</v>
      </c>
      <c r="N28566" s="19">
        <v>7923.0604999999996</v>
      </c>
      <c r="O28566" s="17">
        <f t="shared" si="3568"/>
        <v>17637.234</v>
      </c>
      <c r="P28566" s="18">
        <f t="shared" si="3569"/>
        <v>8607.3427200000006</v>
      </c>
      <c r="Q28566" s="18">
        <f t="shared" si="3570"/>
        <v>14233.333200000001</v>
      </c>
      <c r="R28566" s="18">
        <f t="shared" si="3571"/>
        <v>13218.5532</v>
      </c>
      <c r="S28566" s="18">
        <f t="shared" si="3572"/>
        <v>9509.4455999999991</v>
      </c>
      <c r="T28566" s="18">
        <f t="shared" si="3573"/>
        <v>18146.585999999999</v>
      </c>
      <c r="U28566" s="18">
        <f t="shared" si="3574"/>
        <v>13724.234400000001</v>
      </c>
      <c r="V28566" s="18">
        <f t="shared" si="3575"/>
        <v>95076.725999999995</v>
      </c>
      <c r="W28566" s="21">
        <v>86727.78125</v>
      </c>
      <c r="X28566" s="21">
        <v>133</v>
      </c>
      <c r="Y28566" s="21">
        <v>44</v>
      </c>
      <c r="Z28566" s="21">
        <v>105</v>
      </c>
      <c r="AA28566" s="21">
        <v>39</v>
      </c>
    </row>
    <row r="28567" spans="1:27" hidden="1" x14ac:dyDescent="0.35">
      <c r="A28567">
        <v>2885</v>
      </c>
      <c r="B28567" t="s">
        <v>127</v>
      </c>
      <c r="C28567">
        <v>1</v>
      </c>
      <c r="D28567" t="s">
        <v>3918</v>
      </c>
      <c r="E28567" t="s">
        <v>3781</v>
      </c>
      <c r="F28567" t="s">
        <v>109</v>
      </c>
      <c r="G28567" s="19">
        <v>1469.7695000000001</v>
      </c>
      <c r="H28567" s="19">
        <v>877.99738000000002</v>
      </c>
      <c r="I28567" s="19">
        <v>1216.4086</v>
      </c>
      <c r="J28567" s="19">
        <v>1323.6871000000001</v>
      </c>
      <c r="K28567" s="19">
        <v>850.68853999999999</v>
      </c>
      <c r="L28567" s="19">
        <v>1512.2155</v>
      </c>
      <c r="M28567" s="19">
        <v>1154.8438000000001</v>
      </c>
      <c r="N28567" s="19">
        <v>8405.6103999999996</v>
      </c>
      <c r="O28567" s="17">
        <f t="shared" si="3568"/>
        <v>17637.234</v>
      </c>
      <c r="P28567" s="18">
        <f t="shared" si="3569"/>
        <v>10535.968560000001</v>
      </c>
      <c r="Q28567" s="18">
        <f t="shared" si="3570"/>
        <v>14596.903200000001</v>
      </c>
      <c r="R28567" s="18">
        <f t="shared" si="3571"/>
        <v>15884.245200000001</v>
      </c>
      <c r="S28567" s="18">
        <f t="shared" si="3572"/>
        <v>10208.262479999999</v>
      </c>
      <c r="T28567" s="18">
        <f t="shared" si="3573"/>
        <v>18146.585999999999</v>
      </c>
      <c r="U28567" s="18">
        <f t="shared" si="3574"/>
        <v>13858.125600000001</v>
      </c>
      <c r="V28567" s="18">
        <f t="shared" si="3575"/>
        <v>100867.3248</v>
      </c>
      <c r="W28567" s="21">
        <v>86727.78125</v>
      </c>
      <c r="X28567" s="21">
        <v>133</v>
      </c>
      <c r="Y28567" s="21">
        <v>44</v>
      </c>
      <c r="Z28567" s="21">
        <v>105</v>
      </c>
      <c r="AA28567" s="21">
        <v>39</v>
      </c>
    </row>
    <row r="28568" spans="1:27" hidden="1" x14ac:dyDescent="0.35">
      <c r="A28568">
        <v>2885</v>
      </c>
      <c r="B28568" t="s">
        <v>127</v>
      </c>
      <c r="C28568">
        <v>1</v>
      </c>
      <c r="D28568" t="s">
        <v>3918</v>
      </c>
      <c r="E28568" t="s">
        <v>3781</v>
      </c>
      <c r="F28568" t="s">
        <v>13</v>
      </c>
      <c r="G28568" s="19">
        <v>882.95183999999995</v>
      </c>
      <c r="H28568" s="19">
        <v>456.50558000000001</v>
      </c>
      <c r="I28568" s="19">
        <v>1172.8085000000001</v>
      </c>
      <c r="J28568" s="19">
        <v>870.24663999999996</v>
      </c>
      <c r="K28568" s="19">
        <v>485.33823000000001</v>
      </c>
      <c r="L28568" s="19">
        <v>0</v>
      </c>
      <c r="M28568" s="19">
        <v>669.77472</v>
      </c>
      <c r="N28568" s="19">
        <v>4537.6255000000001</v>
      </c>
      <c r="O28568" s="17">
        <f t="shared" si="3568"/>
        <v>10595.42208</v>
      </c>
      <c r="P28568" s="18">
        <f t="shared" si="3569"/>
        <v>5478.0669600000001</v>
      </c>
      <c r="Q28568" s="18">
        <f t="shared" si="3570"/>
        <v>14073.702000000001</v>
      </c>
      <c r="R28568" s="18">
        <f t="shared" si="3571"/>
        <v>10442.95968</v>
      </c>
      <c r="S28568" s="18">
        <f t="shared" si="3572"/>
        <v>5824.0587599999999</v>
      </c>
      <c r="T28568" s="18">
        <f t="shared" si="3573"/>
        <v>0</v>
      </c>
      <c r="U28568" s="18">
        <f t="shared" si="3574"/>
        <v>8037.2966400000005</v>
      </c>
      <c r="V28568" s="18">
        <f t="shared" si="3575"/>
        <v>54451.506000000001</v>
      </c>
      <c r="W28568" s="21">
        <v>86727.78125</v>
      </c>
      <c r="X28568" s="21">
        <v>133</v>
      </c>
      <c r="Y28568" s="21">
        <v>44</v>
      </c>
      <c r="Z28568" s="21">
        <v>105</v>
      </c>
      <c r="AA28568" s="21">
        <v>39</v>
      </c>
    </row>
    <row r="28569" spans="1:27" hidden="1" x14ac:dyDescent="0.35">
      <c r="A28569">
        <v>2885</v>
      </c>
      <c r="B28569" t="s">
        <v>127</v>
      </c>
      <c r="C28569">
        <v>1</v>
      </c>
      <c r="D28569" t="s">
        <v>3918</v>
      </c>
      <c r="E28569" t="s">
        <v>3781</v>
      </c>
      <c r="F28569" t="s">
        <v>14</v>
      </c>
      <c r="G28569" s="19">
        <v>1041.9194</v>
      </c>
      <c r="H28569" s="19">
        <v>568.16710999999998</v>
      </c>
      <c r="I28569" s="19">
        <v>1242.5045</v>
      </c>
      <c r="J28569" s="19">
        <v>1092.3876</v>
      </c>
      <c r="K28569" s="19">
        <v>583.39783</v>
      </c>
      <c r="L28569" s="19">
        <v>802.05907999999999</v>
      </c>
      <c r="M28569" s="19">
        <v>833.89453000000003</v>
      </c>
      <c r="N28569" s="19">
        <v>6164.3301000000001</v>
      </c>
      <c r="O28569" s="17">
        <f t="shared" si="3568"/>
        <v>12503.032800000001</v>
      </c>
      <c r="P28569" s="18">
        <f t="shared" si="3569"/>
        <v>6818.0053200000002</v>
      </c>
      <c r="Q28569" s="18">
        <f t="shared" si="3570"/>
        <v>14910.054</v>
      </c>
      <c r="R28569" s="18">
        <f t="shared" si="3571"/>
        <v>13108.6512</v>
      </c>
      <c r="S28569" s="18">
        <f t="shared" si="3572"/>
        <v>7000.7739600000004</v>
      </c>
      <c r="T28569" s="18">
        <f t="shared" si="3573"/>
        <v>9624.7089599999999</v>
      </c>
      <c r="U28569" s="18">
        <f t="shared" si="3574"/>
        <v>10006.73436</v>
      </c>
      <c r="V28569" s="18">
        <f t="shared" si="3575"/>
        <v>73971.961200000005</v>
      </c>
      <c r="W28569" s="21">
        <v>86727.78125</v>
      </c>
      <c r="X28569" s="21">
        <v>133</v>
      </c>
      <c r="Y28569" s="21">
        <v>44</v>
      </c>
      <c r="Z28569" s="21">
        <v>105</v>
      </c>
      <c r="AA28569" s="21">
        <v>39</v>
      </c>
    </row>
    <row r="28570" spans="1:27" hidden="1" x14ac:dyDescent="0.35">
      <c r="A28570">
        <v>2885</v>
      </c>
      <c r="B28570" t="s">
        <v>127</v>
      </c>
      <c r="C28570">
        <v>1</v>
      </c>
      <c r="D28570" t="s">
        <v>3918</v>
      </c>
      <c r="E28570" t="s">
        <v>3781</v>
      </c>
      <c r="F28570" t="s">
        <v>15</v>
      </c>
      <c r="G28570" s="19">
        <v>1041.9194</v>
      </c>
      <c r="H28570" s="19">
        <v>719.57135000000005</v>
      </c>
      <c r="I28570" s="19">
        <v>1291.8407999999999</v>
      </c>
      <c r="J28570" s="19">
        <v>1314.5286000000001</v>
      </c>
      <c r="K28570" s="19">
        <v>638.25756999999999</v>
      </c>
      <c r="L28570" s="19">
        <v>1345.1198999999999</v>
      </c>
      <c r="M28570" s="19">
        <v>875.92773</v>
      </c>
      <c r="N28570" s="19">
        <v>7227.1655000000001</v>
      </c>
      <c r="O28570" s="17">
        <f t="shared" si="3568"/>
        <v>12503.032800000001</v>
      </c>
      <c r="P28570" s="18">
        <f t="shared" si="3569"/>
        <v>8634.8562000000002</v>
      </c>
      <c r="Q28570" s="18">
        <f t="shared" si="3570"/>
        <v>15502.089599999999</v>
      </c>
      <c r="R28570" s="18">
        <f t="shared" si="3571"/>
        <v>15774.343200000001</v>
      </c>
      <c r="S28570" s="18">
        <f t="shared" si="3572"/>
        <v>7659.0908399999998</v>
      </c>
      <c r="T28570" s="18">
        <f t="shared" si="3573"/>
        <v>16141.4388</v>
      </c>
      <c r="U28570" s="18">
        <f t="shared" si="3574"/>
        <v>10511.13276</v>
      </c>
      <c r="V28570" s="18">
        <f t="shared" si="3575"/>
        <v>86725.986000000004</v>
      </c>
      <c r="W28570" s="21">
        <v>86727.78125</v>
      </c>
      <c r="X28570" s="21">
        <v>133</v>
      </c>
      <c r="Y28570" s="21">
        <v>44</v>
      </c>
      <c r="Z28570" s="21">
        <v>105</v>
      </c>
      <c r="AA28570" s="21">
        <v>39</v>
      </c>
    </row>
    <row r="28571" spans="1:27" hidden="1" x14ac:dyDescent="0.35">
      <c r="A28571">
        <v>2885</v>
      </c>
      <c r="B28571" t="s">
        <v>127</v>
      </c>
      <c r="C28571">
        <v>1</v>
      </c>
      <c r="D28571" t="s">
        <v>3918</v>
      </c>
      <c r="E28571" t="s">
        <v>3781</v>
      </c>
      <c r="F28571" t="s">
        <v>110</v>
      </c>
      <c r="G28571" s="19">
        <v>1469.7695000000001</v>
      </c>
      <c r="H28571" s="19">
        <v>878.54199000000006</v>
      </c>
      <c r="I28571" s="19">
        <v>1320.0975000000001</v>
      </c>
      <c r="J28571" s="19">
        <v>1536.6694</v>
      </c>
      <c r="K28571" s="19">
        <v>850.88585999999998</v>
      </c>
      <c r="L28571" s="19">
        <v>1512.2155</v>
      </c>
      <c r="M28571" s="19">
        <v>1079.7376999999999</v>
      </c>
      <c r="N28571" s="19">
        <v>8647.9179999999997</v>
      </c>
      <c r="O28571" s="17">
        <f t="shared" si="3568"/>
        <v>17637.234</v>
      </c>
      <c r="P28571" s="18">
        <f t="shared" si="3569"/>
        <v>10542.50388</v>
      </c>
      <c r="Q28571" s="18">
        <f t="shared" si="3570"/>
        <v>15841.170000000002</v>
      </c>
      <c r="R28571" s="18">
        <f t="shared" si="3571"/>
        <v>18440.032800000001</v>
      </c>
      <c r="S28571" s="18">
        <f t="shared" si="3572"/>
        <v>10210.63032</v>
      </c>
      <c r="T28571" s="18">
        <f t="shared" si="3573"/>
        <v>18146.585999999999</v>
      </c>
      <c r="U28571" s="18">
        <f t="shared" si="3574"/>
        <v>12956.8524</v>
      </c>
      <c r="V28571" s="18">
        <f t="shared" si="3575"/>
        <v>103775.016</v>
      </c>
      <c r="W28571" s="21">
        <v>86727.78125</v>
      </c>
      <c r="X28571" s="21">
        <v>133</v>
      </c>
      <c r="Y28571" s="21">
        <v>44</v>
      </c>
      <c r="Z28571" s="21">
        <v>105</v>
      </c>
      <c r="AA28571" s="21">
        <v>39</v>
      </c>
    </row>
    <row r="28572" spans="1:27" hidden="1" x14ac:dyDescent="0.35">
      <c r="A28572">
        <v>2885</v>
      </c>
      <c r="B28572" t="s">
        <v>127</v>
      </c>
      <c r="C28572">
        <v>1</v>
      </c>
      <c r="D28572" t="s">
        <v>3918</v>
      </c>
      <c r="E28572" t="s">
        <v>3781</v>
      </c>
      <c r="F28572" t="s">
        <v>111</v>
      </c>
      <c r="G28572" s="19">
        <v>1469.7695000000001</v>
      </c>
      <c r="H28572" s="19">
        <v>1075.1249</v>
      </c>
      <c r="I28572" s="19">
        <v>1385.8967</v>
      </c>
      <c r="J28572" s="19">
        <v>1758.8104000000001</v>
      </c>
      <c r="K28572" s="19">
        <v>922.11566000000005</v>
      </c>
      <c r="L28572" s="19">
        <v>1512.2155</v>
      </c>
      <c r="M28572" s="19">
        <v>1096.8516</v>
      </c>
      <c r="N28572" s="19">
        <v>9220.7842000000001</v>
      </c>
      <c r="O28572" s="17">
        <f t="shared" si="3568"/>
        <v>17637.234</v>
      </c>
      <c r="P28572" s="18">
        <f t="shared" si="3569"/>
        <v>12901.498800000001</v>
      </c>
      <c r="Q28572" s="18">
        <f t="shared" si="3570"/>
        <v>16630.760399999999</v>
      </c>
      <c r="R28572" s="18">
        <f t="shared" si="3571"/>
        <v>21105.7248</v>
      </c>
      <c r="S28572" s="18">
        <f t="shared" si="3572"/>
        <v>11065.387920000001</v>
      </c>
      <c r="T28572" s="18">
        <f t="shared" si="3573"/>
        <v>18146.585999999999</v>
      </c>
      <c r="U28572" s="18">
        <f t="shared" si="3574"/>
        <v>13162.2192</v>
      </c>
      <c r="V28572" s="18">
        <f t="shared" si="3575"/>
        <v>110649.41039999999</v>
      </c>
      <c r="W28572" s="21">
        <v>86727.78125</v>
      </c>
      <c r="X28572" s="21">
        <v>133</v>
      </c>
      <c r="Y28572" s="21">
        <v>44</v>
      </c>
      <c r="Z28572" s="21">
        <v>105</v>
      </c>
      <c r="AA28572" s="21">
        <v>39</v>
      </c>
    </row>
    <row r="28573" spans="1:27" x14ac:dyDescent="0.35">
      <c r="A28573">
        <v>2265</v>
      </c>
      <c r="B28573" t="s">
        <v>232</v>
      </c>
      <c r="C28573">
        <v>0</v>
      </c>
      <c r="D28573" t="s">
        <v>4203</v>
      </c>
      <c r="E28573" t="s">
        <v>4204</v>
      </c>
      <c r="F28573" t="s">
        <v>10</v>
      </c>
      <c r="G28573" s="19">
        <v>564</v>
      </c>
      <c r="H28573" s="19">
        <v>275.80542000000003</v>
      </c>
      <c r="I28573" s="19">
        <v>938.78625</v>
      </c>
      <c r="J28573" s="19">
        <v>460.77334999999999</v>
      </c>
      <c r="K28573" s="19">
        <v>304.29462000000001</v>
      </c>
      <c r="L28573" s="19">
        <v>0</v>
      </c>
      <c r="M28573" s="19">
        <v>562.4588</v>
      </c>
      <c r="N28573" s="19">
        <v>3106.1183999999998</v>
      </c>
      <c r="O28573" s="17">
        <f t="shared" si="3568"/>
        <v>6768</v>
      </c>
      <c r="P28573" s="18">
        <f t="shared" si="3569"/>
        <v>3309.6650400000003</v>
      </c>
      <c r="Q28573" s="18">
        <f t="shared" si="3570"/>
        <v>11265.434999999999</v>
      </c>
      <c r="R28573" s="18">
        <f t="shared" si="3571"/>
        <v>5529.2802000000001</v>
      </c>
      <c r="S28573" s="18">
        <f t="shared" si="3572"/>
        <v>3651.5354400000001</v>
      </c>
      <c r="T28573" s="18">
        <f t="shared" si="3573"/>
        <v>0</v>
      </c>
      <c r="U28573" s="18">
        <f t="shared" si="3574"/>
        <v>6749.5056000000004</v>
      </c>
      <c r="V28573" s="18">
        <f t="shared" si="3575"/>
        <v>37273.4208</v>
      </c>
      <c r="W28573" s="21">
        <v>66698.515625</v>
      </c>
      <c r="X28573" s="21">
        <v>36</v>
      </c>
      <c r="Y28573" s="21">
        <v>28</v>
      </c>
      <c r="Z28573" s="21">
        <v>24</v>
      </c>
      <c r="AA28573" s="21">
        <v>16</v>
      </c>
    </row>
    <row r="28574" spans="1:27" hidden="1" x14ac:dyDescent="0.35">
      <c r="A28574">
        <v>2886</v>
      </c>
      <c r="B28574" t="s">
        <v>127</v>
      </c>
      <c r="C28574">
        <v>1</v>
      </c>
      <c r="D28574" t="s">
        <v>4307</v>
      </c>
      <c r="E28574" t="s">
        <v>4312</v>
      </c>
      <c r="F28574" t="s">
        <v>11</v>
      </c>
      <c r="G28574" s="19">
        <v>1261.175</v>
      </c>
      <c r="H28574" s="19">
        <v>448.51877000000002</v>
      </c>
      <c r="I28574" s="19">
        <v>1116.5</v>
      </c>
      <c r="J28574" s="19">
        <v>628.82372999999995</v>
      </c>
      <c r="K28574" s="19">
        <v>619.48950000000002</v>
      </c>
      <c r="L28574" s="19">
        <v>856.24603000000002</v>
      </c>
      <c r="M28574" s="19">
        <v>851.07001000000002</v>
      </c>
      <c r="N28574" s="19">
        <v>5781.8231999999998</v>
      </c>
      <c r="O28574" s="17">
        <f t="shared" si="3568"/>
        <v>15134.099999999999</v>
      </c>
      <c r="P28574" s="18">
        <f t="shared" si="3569"/>
        <v>5382.2252399999998</v>
      </c>
      <c r="Q28574" s="18">
        <f t="shared" si="3570"/>
        <v>13398</v>
      </c>
      <c r="R28574" s="18">
        <f t="shared" si="3571"/>
        <v>7545.884759999999</v>
      </c>
      <c r="S28574" s="18">
        <f t="shared" si="3572"/>
        <v>7433.8739999999998</v>
      </c>
      <c r="T28574" s="18">
        <f t="shared" si="3573"/>
        <v>10274.952359999999</v>
      </c>
      <c r="U28574" s="18">
        <f t="shared" si="3574"/>
        <v>10212.840120000001</v>
      </c>
      <c r="V28574" s="18">
        <f t="shared" si="3575"/>
        <v>69381.878400000001</v>
      </c>
      <c r="W28574" s="21">
        <v>115181.1328125</v>
      </c>
      <c r="X28574" s="21">
        <v>133</v>
      </c>
      <c r="Y28574" s="21">
        <v>21</v>
      </c>
      <c r="Z28574" s="21">
        <v>125</v>
      </c>
      <c r="AA28574" s="21">
        <v>10</v>
      </c>
    </row>
    <row r="28575" spans="1:27" hidden="1" x14ac:dyDescent="0.35">
      <c r="A28575">
        <v>2886</v>
      </c>
      <c r="B28575" t="s">
        <v>127</v>
      </c>
      <c r="C28575">
        <v>1</v>
      </c>
      <c r="D28575" t="s">
        <v>4307</v>
      </c>
      <c r="E28575" t="s">
        <v>4312</v>
      </c>
      <c r="F28575" t="s">
        <v>12</v>
      </c>
      <c r="G28575" s="19">
        <v>1261.175</v>
      </c>
      <c r="H28575" s="19">
        <v>657.15497000000005</v>
      </c>
      <c r="I28575" s="19">
        <v>1195.5975000000001</v>
      </c>
      <c r="J28575" s="19">
        <v>841.52410999999995</v>
      </c>
      <c r="K28575" s="19">
        <v>695.08667000000003</v>
      </c>
      <c r="L28575" s="19">
        <v>1435.9956999999999</v>
      </c>
      <c r="M28575" s="19">
        <v>1046.2512999999999</v>
      </c>
      <c r="N28575" s="19">
        <v>7132.7852000000003</v>
      </c>
      <c r="O28575" s="17">
        <f t="shared" si="3568"/>
        <v>15134.099999999999</v>
      </c>
      <c r="P28575" s="18">
        <f t="shared" si="3569"/>
        <v>7885.8596400000006</v>
      </c>
      <c r="Q28575" s="18">
        <f t="shared" si="3570"/>
        <v>14347.170000000002</v>
      </c>
      <c r="R28575" s="18">
        <f t="shared" si="3571"/>
        <v>10098.28932</v>
      </c>
      <c r="S28575" s="18">
        <f t="shared" si="3572"/>
        <v>8341.0400399999999</v>
      </c>
      <c r="T28575" s="18">
        <f t="shared" si="3573"/>
        <v>17231.948400000001</v>
      </c>
      <c r="U28575" s="18">
        <f t="shared" si="3574"/>
        <v>12555.015599999999</v>
      </c>
      <c r="V28575" s="18">
        <f t="shared" si="3575"/>
        <v>85593.42240000001</v>
      </c>
      <c r="W28575" s="21">
        <v>115181.1328125</v>
      </c>
      <c r="X28575" s="21">
        <v>133</v>
      </c>
      <c r="Y28575" s="21">
        <v>21</v>
      </c>
      <c r="Z28575" s="21">
        <v>125</v>
      </c>
      <c r="AA28575" s="21">
        <v>10</v>
      </c>
    </row>
    <row r="28576" spans="1:27" hidden="1" x14ac:dyDescent="0.35">
      <c r="A28576">
        <v>2886</v>
      </c>
      <c r="B28576" t="s">
        <v>127</v>
      </c>
      <c r="C28576">
        <v>1</v>
      </c>
      <c r="D28576" t="s">
        <v>4307</v>
      </c>
      <c r="E28576" t="s">
        <v>4312</v>
      </c>
      <c r="F28576" t="s">
        <v>108</v>
      </c>
      <c r="G28576" s="19">
        <v>1667.8307</v>
      </c>
      <c r="H28576" s="19">
        <v>876.67364999999995</v>
      </c>
      <c r="I28576" s="19">
        <v>1252.3530000000001</v>
      </c>
      <c r="J28576" s="19">
        <v>1054.2246</v>
      </c>
      <c r="K28576" s="19">
        <v>921.97429999999997</v>
      </c>
      <c r="L28576" s="19">
        <v>1614.3804</v>
      </c>
      <c r="M28576" s="19">
        <v>1403.8788999999999</v>
      </c>
      <c r="N28576" s="19">
        <v>8791.3153999999995</v>
      </c>
      <c r="O28576" s="17">
        <f t="shared" si="3568"/>
        <v>20013.968399999998</v>
      </c>
      <c r="P28576" s="18">
        <f t="shared" si="3569"/>
        <v>10520.0838</v>
      </c>
      <c r="Q28576" s="18">
        <f t="shared" si="3570"/>
        <v>15028.236000000001</v>
      </c>
      <c r="R28576" s="18">
        <f t="shared" si="3571"/>
        <v>12650.6952</v>
      </c>
      <c r="S28576" s="18">
        <f t="shared" si="3572"/>
        <v>11063.6916</v>
      </c>
      <c r="T28576" s="18">
        <f t="shared" si="3573"/>
        <v>19372.5648</v>
      </c>
      <c r="U28576" s="18">
        <f t="shared" si="3574"/>
        <v>16846.5468</v>
      </c>
      <c r="V28576" s="18">
        <f t="shared" si="3575"/>
        <v>105495.78479999999</v>
      </c>
      <c r="W28576" s="21">
        <v>115181.1328125</v>
      </c>
      <c r="X28576" s="21">
        <v>133</v>
      </c>
      <c r="Y28576" s="21">
        <v>21</v>
      </c>
      <c r="Z28576" s="21">
        <v>125</v>
      </c>
      <c r="AA28576" s="21">
        <v>10</v>
      </c>
    </row>
    <row r="28577" spans="1:27" hidden="1" x14ac:dyDescent="0.35">
      <c r="A28577">
        <v>2886</v>
      </c>
      <c r="B28577" t="s">
        <v>127</v>
      </c>
      <c r="C28577">
        <v>1</v>
      </c>
      <c r="D28577" t="s">
        <v>4307</v>
      </c>
      <c r="E28577" t="s">
        <v>4312</v>
      </c>
      <c r="F28577" t="s">
        <v>109</v>
      </c>
      <c r="G28577" s="19">
        <v>1667.8307</v>
      </c>
      <c r="H28577" s="19">
        <v>1073.1079</v>
      </c>
      <c r="I28577" s="19">
        <v>1338.3969999999999</v>
      </c>
      <c r="J28577" s="19">
        <v>1266.925</v>
      </c>
      <c r="K28577" s="19">
        <v>993.15008999999998</v>
      </c>
      <c r="L28577" s="19">
        <v>1614.3804</v>
      </c>
      <c r="M28577" s="19">
        <v>1463.8905999999999</v>
      </c>
      <c r="N28577" s="19">
        <v>9417.6815999999999</v>
      </c>
      <c r="O28577" s="17">
        <f t="shared" si="3568"/>
        <v>20013.968399999998</v>
      </c>
      <c r="P28577" s="18">
        <f t="shared" si="3569"/>
        <v>12877.2948</v>
      </c>
      <c r="Q28577" s="18">
        <f t="shared" si="3570"/>
        <v>16060.763999999999</v>
      </c>
      <c r="R28577" s="18">
        <f t="shared" si="3571"/>
        <v>15203.099999999999</v>
      </c>
      <c r="S28577" s="18">
        <f t="shared" si="3572"/>
        <v>11917.801079999999</v>
      </c>
      <c r="T28577" s="18">
        <f t="shared" si="3573"/>
        <v>19372.5648</v>
      </c>
      <c r="U28577" s="18">
        <f t="shared" si="3574"/>
        <v>17566.6872</v>
      </c>
      <c r="V28577" s="18">
        <f t="shared" si="3575"/>
        <v>113012.1792</v>
      </c>
      <c r="W28577" s="21">
        <v>115181.1328125</v>
      </c>
      <c r="X28577" s="21">
        <v>133</v>
      </c>
      <c r="Y28577" s="21">
        <v>21</v>
      </c>
      <c r="Z28577" s="21">
        <v>125</v>
      </c>
      <c r="AA28577" s="21">
        <v>10</v>
      </c>
    </row>
    <row r="28578" spans="1:27" hidden="1" x14ac:dyDescent="0.35">
      <c r="A28578">
        <v>2886</v>
      </c>
      <c r="B28578" t="s">
        <v>127</v>
      </c>
      <c r="C28578">
        <v>1</v>
      </c>
      <c r="D28578" t="s">
        <v>4307</v>
      </c>
      <c r="E28578" t="s">
        <v>4312</v>
      </c>
      <c r="F28578" t="s">
        <v>13</v>
      </c>
      <c r="G28578" s="19">
        <v>1106.1035999999999</v>
      </c>
      <c r="H28578" s="19">
        <v>557.95123000000001</v>
      </c>
      <c r="I28578" s="19">
        <v>1217.1436000000001</v>
      </c>
      <c r="J28578" s="19">
        <v>832.24663999999996</v>
      </c>
      <c r="K28578" s="19">
        <v>602.95270000000005</v>
      </c>
      <c r="L28578" s="19">
        <v>0</v>
      </c>
      <c r="M28578" s="19">
        <v>787.77606000000003</v>
      </c>
      <c r="N28578" s="19">
        <v>5104.1737999999996</v>
      </c>
      <c r="O28578" s="17">
        <f t="shared" si="3568"/>
        <v>13273.243199999999</v>
      </c>
      <c r="P28578" s="18">
        <f t="shared" si="3569"/>
        <v>6695.4147599999997</v>
      </c>
      <c r="Q28578" s="18">
        <f t="shared" si="3570"/>
        <v>14605.7232</v>
      </c>
      <c r="R28578" s="18">
        <f t="shared" si="3571"/>
        <v>9986.9596799999999</v>
      </c>
      <c r="S28578" s="18">
        <f t="shared" si="3572"/>
        <v>7235.4324000000006</v>
      </c>
      <c r="T28578" s="18">
        <f t="shared" si="3573"/>
        <v>0</v>
      </c>
      <c r="U28578" s="18">
        <f t="shared" si="3574"/>
        <v>9453.3127199999999</v>
      </c>
      <c r="V28578" s="18">
        <f t="shared" si="3575"/>
        <v>61250.085599999991</v>
      </c>
      <c r="W28578" s="21">
        <v>115181.1328125</v>
      </c>
      <c r="X28578" s="21">
        <v>133</v>
      </c>
      <c r="Y28578" s="21">
        <v>21</v>
      </c>
      <c r="Z28578" s="21">
        <v>125</v>
      </c>
      <c r="AA28578" s="21">
        <v>10</v>
      </c>
    </row>
    <row r="28579" spans="1:27" hidden="1" x14ac:dyDescent="0.35">
      <c r="A28579">
        <v>2886</v>
      </c>
      <c r="B28579" t="s">
        <v>127</v>
      </c>
      <c r="C28579">
        <v>1</v>
      </c>
      <c r="D28579" t="s">
        <v>4307</v>
      </c>
      <c r="E28579" t="s">
        <v>4312</v>
      </c>
      <c r="F28579" t="s">
        <v>14</v>
      </c>
      <c r="G28579" s="19">
        <v>1261.175</v>
      </c>
      <c r="H28579" s="19">
        <v>694.42645000000005</v>
      </c>
      <c r="I28579" s="19">
        <v>1292.0107</v>
      </c>
      <c r="J28579" s="19">
        <v>1044.9469999999999</v>
      </c>
      <c r="K28579" s="19">
        <v>708.59154999999998</v>
      </c>
      <c r="L28579" s="19">
        <v>856.24603000000002</v>
      </c>
      <c r="M28579" s="19">
        <v>974.50780999999995</v>
      </c>
      <c r="N28579" s="19">
        <v>6831.9048000000003</v>
      </c>
      <c r="O28579" s="17">
        <f t="shared" si="3568"/>
        <v>15134.099999999999</v>
      </c>
      <c r="P28579" s="18">
        <f t="shared" si="3569"/>
        <v>8333.117400000001</v>
      </c>
      <c r="Q28579" s="18">
        <f t="shared" si="3570"/>
        <v>15504.128400000001</v>
      </c>
      <c r="R28579" s="18">
        <f t="shared" si="3571"/>
        <v>12539.363999999998</v>
      </c>
      <c r="S28579" s="18">
        <f t="shared" si="3572"/>
        <v>8503.0985999999994</v>
      </c>
      <c r="T28579" s="18">
        <f t="shared" si="3573"/>
        <v>10274.952359999999</v>
      </c>
      <c r="U28579" s="18">
        <f t="shared" si="3574"/>
        <v>11694.093719999999</v>
      </c>
      <c r="V28579" s="18">
        <f t="shared" si="3575"/>
        <v>81982.857600000003</v>
      </c>
      <c r="W28579" s="21">
        <v>115181.1328125</v>
      </c>
      <c r="X28579" s="21">
        <v>133</v>
      </c>
      <c r="Y28579" s="21">
        <v>21</v>
      </c>
      <c r="Z28579" s="21">
        <v>125</v>
      </c>
      <c r="AA28579" s="21">
        <v>10</v>
      </c>
    </row>
    <row r="28580" spans="1:27" hidden="1" x14ac:dyDescent="0.35">
      <c r="A28580">
        <v>2886</v>
      </c>
      <c r="B28580" t="s">
        <v>127</v>
      </c>
      <c r="C28580">
        <v>1</v>
      </c>
      <c r="D28580" t="s">
        <v>4307</v>
      </c>
      <c r="E28580" t="s">
        <v>4312</v>
      </c>
      <c r="F28580" t="s">
        <v>15</v>
      </c>
      <c r="G28580" s="19">
        <v>1261.175</v>
      </c>
      <c r="H28580" s="19">
        <v>879.47607000000005</v>
      </c>
      <c r="I28580" s="19">
        <v>1345.8026</v>
      </c>
      <c r="J28580" s="19">
        <v>1257.6475</v>
      </c>
      <c r="K28580" s="19">
        <v>775.64233000000002</v>
      </c>
      <c r="L28580" s="19">
        <v>1435.9956999999999</v>
      </c>
      <c r="M28580" s="19">
        <v>1039.9961000000001</v>
      </c>
      <c r="N28580" s="19">
        <v>7995.7353999999996</v>
      </c>
      <c r="O28580" s="17">
        <f t="shared" si="3568"/>
        <v>15134.099999999999</v>
      </c>
      <c r="P28580" s="18">
        <f t="shared" si="3569"/>
        <v>10553.71284</v>
      </c>
      <c r="Q28580" s="18">
        <f t="shared" si="3570"/>
        <v>16149.6312</v>
      </c>
      <c r="R28580" s="18">
        <f t="shared" si="3571"/>
        <v>15091.77</v>
      </c>
      <c r="S28580" s="18">
        <f t="shared" si="3572"/>
        <v>9307.7079599999997</v>
      </c>
      <c r="T28580" s="18">
        <f t="shared" si="3573"/>
        <v>17231.948400000001</v>
      </c>
      <c r="U28580" s="18">
        <f t="shared" si="3574"/>
        <v>12479.9532</v>
      </c>
      <c r="V28580" s="18">
        <f t="shared" si="3575"/>
        <v>95948.824800000002</v>
      </c>
      <c r="W28580" s="21">
        <v>115181.1328125</v>
      </c>
      <c r="X28580" s="21">
        <v>133</v>
      </c>
      <c r="Y28580" s="21">
        <v>21</v>
      </c>
      <c r="Z28580" s="21">
        <v>125</v>
      </c>
      <c r="AA28580" s="21">
        <v>10</v>
      </c>
    </row>
    <row r="28581" spans="1:27" hidden="1" x14ac:dyDescent="0.35">
      <c r="A28581">
        <v>2886</v>
      </c>
      <c r="B28581" t="s">
        <v>127</v>
      </c>
      <c r="C28581">
        <v>1</v>
      </c>
      <c r="D28581" t="s">
        <v>4307</v>
      </c>
      <c r="E28581" t="s">
        <v>4312</v>
      </c>
      <c r="F28581" t="s">
        <v>110</v>
      </c>
      <c r="G28581" s="19">
        <v>1667.8307</v>
      </c>
      <c r="H28581" s="19">
        <v>1073.7734</v>
      </c>
      <c r="I28581" s="19">
        <v>1435.2842000000001</v>
      </c>
      <c r="J28581" s="19">
        <v>1470.3479</v>
      </c>
      <c r="K28581" s="19">
        <v>993.39124000000004</v>
      </c>
      <c r="L28581" s="19">
        <v>1614.3804</v>
      </c>
      <c r="M28581" s="19">
        <v>1335.2109</v>
      </c>
      <c r="N28581" s="19">
        <v>9590.2188000000006</v>
      </c>
      <c r="O28581" s="17">
        <f t="shared" si="3568"/>
        <v>20013.968399999998</v>
      </c>
      <c r="P28581" s="18">
        <f t="shared" si="3569"/>
        <v>12885.2808</v>
      </c>
      <c r="Q28581" s="18">
        <f t="shared" si="3570"/>
        <v>17223.410400000001</v>
      </c>
      <c r="R28581" s="18">
        <f t="shared" si="3571"/>
        <v>17644.174800000001</v>
      </c>
      <c r="S28581" s="18">
        <f t="shared" si="3572"/>
        <v>11920.694880000001</v>
      </c>
      <c r="T28581" s="18">
        <f t="shared" si="3573"/>
        <v>19372.5648</v>
      </c>
      <c r="U28581" s="18">
        <f t="shared" si="3574"/>
        <v>16022.5308</v>
      </c>
      <c r="V28581" s="18">
        <f t="shared" si="3575"/>
        <v>115082.6256</v>
      </c>
      <c r="W28581" s="21">
        <v>115181.1328125</v>
      </c>
      <c r="X28581" s="21">
        <v>133</v>
      </c>
      <c r="Y28581" s="21">
        <v>21</v>
      </c>
      <c r="Z28581" s="21">
        <v>125</v>
      </c>
      <c r="AA28581" s="21">
        <v>10</v>
      </c>
    </row>
    <row r="28582" spans="1:27" hidden="1" x14ac:dyDescent="0.35">
      <c r="A28582">
        <v>2886</v>
      </c>
      <c r="B28582" t="s">
        <v>127</v>
      </c>
      <c r="C28582">
        <v>1</v>
      </c>
      <c r="D28582" t="s">
        <v>4307</v>
      </c>
      <c r="E28582" t="s">
        <v>4312</v>
      </c>
      <c r="F28582" t="s">
        <v>111</v>
      </c>
      <c r="G28582" s="19">
        <v>1667.8307</v>
      </c>
      <c r="H28582" s="19">
        <v>1314.0414000000001</v>
      </c>
      <c r="I28582" s="19">
        <v>1451.4777999999999</v>
      </c>
      <c r="J28582" s="19">
        <v>1683.0482</v>
      </c>
      <c r="K28582" s="19">
        <v>1080.4498000000001</v>
      </c>
      <c r="L28582" s="19">
        <v>1614.3804</v>
      </c>
      <c r="M28582" s="19">
        <v>1360.6641</v>
      </c>
      <c r="N28582" s="19">
        <v>10171.893</v>
      </c>
      <c r="O28582" s="17">
        <f t="shared" si="3568"/>
        <v>20013.968399999998</v>
      </c>
      <c r="P28582" s="18">
        <f t="shared" si="3569"/>
        <v>15768.496800000001</v>
      </c>
      <c r="Q28582" s="18">
        <f t="shared" si="3570"/>
        <v>17417.7336</v>
      </c>
      <c r="R28582" s="18">
        <f t="shared" si="3571"/>
        <v>20196.578399999999</v>
      </c>
      <c r="S28582" s="18">
        <f t="shared" si="3572"/>
        <v>12965.3976</v>
      </c>
      <c r="T28582" s="18">
        <f t="shared" si="3573"/>
        <v>19372.5648</v>
      </c>
      <c r="U28582" s="18">
        <f t="shared" si="3574"/>
        <v>16327.9692</v>
      </c>
      <c r="V28582" s="18">
        <f t="shared" si="3575"/>
        <v>122062.716</v>
      </c>
      <c r="W28582" s="21">
        <v>115181.1328125</v>
      </c>
      <c r="X28582" s="21">
        <v>133</v>
      </c>
      <c r="Y28582" s="21">
        <v>21</v>
      </c>
      <c r="Z28582" s="21">
        <v>125</v>
      </c>
      <c r="AA28582" s="21">
        <v>10</v>
      </c>
    </row>
    <row r="28583" spans="1:27" x14ac:dyDescent="0.35">
      <c r="A28583">
        <v>181</v>
      </c>
      <c r="B28583" t="s">
        <v>447</v>
      </c>
      <c r="C28583">
        <v>0</v>
      </c>
      <c r="D28583" t="s">
        <v>705</v>
      </c>
      <c r="E28583" t="s">
        <v>706</v>
      </c>
      <c r="F28583" t="s">
        <v>10</v>
      </c>
      <c r="G28583" s="19">
        <v>575</v>
      </c>
      <c r="H28583" s="19">
        <v>251.5968</v>
      </c>
      <c r="I28583" s="19">
        <v>903.25811999999996</v>
      </c>
      <c r="J28583" s="19">
        <v>403.89917000000003</v>
      </c>
      <c r="K28583" s="19">
        <v>299.50860999999998</v>
      </c>
      <c r="L28583" s="19">
        <v>0</v>
      </c>
      <c r="M28583" s="19">
        <v>445.86426</v>
      </c>
      <c r="N28583" s="19">
        <v>2879.127</v>
      </c>
      <c r="O28583" s="17">
        <f t="shared" si="3568"/>
        <v>6900</v>
      </c>
      <c r="P28583" s="18">
        <f t="shared" si="3569"/>
        <v>3019.1615999999999</v>
      </c>
      <c r="Q28583" s="18">
        <f t="shared" si="3570"/>
        <v>10839.09744</v>
      </c>
      <c r="R28583" s="18">
        <f t="shared" si="3571"/>
        <v>4846.7900399999999</v>
      </c>
      <c r="S28583" s="18">
        <f t="shared" si="3572"/>
        <v>3594.1033199999997</v>
      </c>
      <c r="T28583" s="18">
        <f t="shared" si="3573"/>
        <v>0</v>
      </c>
      <c r="U28583" s="18">
        <f t="shared" si="3574"/>
        <v>5350.3711199999998</v>
      </c>
      <c r="V28583" s="18">
        <f t="shared" si="3575"/>
        <v>34549.523999999998</v>
      </c>
      <c r="W28583" s="21">
        <v>57669.6328125</v>
      </c>
      <c r="X28583" s="21">
        <v>75</v>
      </c>
      <c r="Y28583" s="21">
        <v>37</v>
      </c>
      <c r="Z28583" s="21">
        <v>56</v>
      </c>
      <c r="AA28583" s="21">
        <v>23</v>
      </c>
    </row>
    <row r="28584" spans="1:27" hidden="1" x14ac:dyDescent="0.35">
      <c r="A28584">
        <v>2887</v>
      </c>
      <c r="B28584" t="s">
        <v>127</v>
      </c>
      <c r="C28584">
        <v>0</v>
      </c>
      <c r="D28584" t="s">
        <v>2738</v>
      </c>
      <c r="E28584" t="s">
        <v>2624</v>
      </c>
      <c r="F28584" t="s">
        <v>11</v>
      </c>
      <c r="G28584" s="19">
        <v>701</v>
      </c>
      <c r="H28584" s="19">
        <v>377.16354000000001</v>
      </c>
      <c r="I28584" s="19">
        <v>1022.2362000000001</v>
      </c>
      <c r="J28584" s="19">
        <v>660.09655999999995</v>
      </c>
      <c r="K28584" s="19">
        <v>390.66118999999998</v>
      </c>
      <c r="L28584" s="19">
        <v>557.76288</v>
      </c>
      <c r="M28584" s="19">
        <v>512.85546999999997</v>
      </c>
      <c r="N28584" s="19">
        <v>4221.7758999999996</v>
      </c>
      <c r="O28584" s="17">
        <f t="shared" si="3568"/>
        <v>8412</v>
      </c>
      <c r="P28584" s="18">
        <f t="shared" si="3569"/>
        <v>4525.9624800000001</v>
      </c>
      <c r="Q28584" s="18">
        <f t="shared" si="3570"/>
        <v>12266.8344</v>
      </c>
      <c r="R28584" s="18">
        <f t="shared" si="3571"/>
        <v>7921.1587199999994</v>
      </c>
      <c r="S28584" s="18">
        <f t="shared" si="3572"/>
        <v>4687.9342799999995</v>
      </c>
      <c r="T28584" s="18">
        <f t="shared" si="3573"/>
        <v>6693.1545599999999</v>
      </c>
      <c r="U28584" s="18">
        <f t="shared" si="3574"/>
        <v>6154.2656399999996</v>
      </c>
      <c r="V28584" s="18">
        <f t="shared" si="3575"/>
        <v>50661.310799999992</v>
      </c>
      <c r="W28584" s="21">
        <v>51122.58984375</v>
      </c>
      <c r="X28584" s="21">
        <v>133</v>
      </c>
      <c r="Y28584" s="21">
        <v>115</v>
      </c>
      <c r="Z28584" s="21">
        <v>14</v>
      </c>
      <c r="AA28584" s="21">
        <v>120</v>
      </c>
    </row>
    <row r="28585" spans="1:27" hidden="1" x14ac:dyDescent="0.35">
      <c r="A28585">
        <v>2887</v>
      </c>
      <c r="B28585" t="s">
        <v>127</v>
      </c>
      <c r="C28585">
        <v>0</v>
      </c>
      <c r="D28585" t="s">
        <v>2738</v>
      </c>
      <c r="E28585" t="s">
        <v>2624</v>
      </c>
      <c r="F28585" t="s">
        <v>12</v>
      </c>
      <c r="G28585" s="19">
        <v>701</v>
      </c>
      <c r="H28585" s="19">
        <v>552.60760000000005</v>
      </c>
      <c r="I28585" s="19">
        <v>1082.8364999999999</v>
      </c>
      <c r="J28585" s="19">
        <v>878.29395</v>
      </c>
      <c r="K28585" s="19">
        <v>454.23151000000001</v>
      </c>
      <c r="L28585" s="19">
        <v>914.82696999999996</v>
      </c>
      <c r="M28585" s="19">
        <v>510.08530000000002</v>
      </c>
      <c r="N28585" s="19">
        <v>5093.8818000000001</v>
      </c>
      <c r="O28585" s="17">
        <f t="shared" si="3568"/>
        <v>8412</v>
      </c>
      <c r="P28585" s="18">
        <f t="shared" si="3569"/>
        <v>6631.2912000000006</v>
      </c>
      <c r="Q28585" s="18">
        <f t="shared" si="3570"/>
        <v>12994.037999999999</v>
      </c>
      <c r="R28585" s="18">
        <f t="shared" si="3571"/>
        <v>10539.527399999999</v>
      </c>
      <c r="S28585" s="18">
        <f t="shared" si="3572"/>
        <v>5450.7781199999999</v>
      </c>
      <c r="T28585" s="18">
        <f t="shared" si="3573"/>
        <v>10977.923639999999</v>
      </c>
      <c r="U28585" s="18">
        <f t="shared" si="3574"/>
        <v>6121.0236000000004</v>
      </c>
      <c r="V28585" s="18">
        <f t="shared" si="3575"/>
        <v>61126.581600000005</v>
      </c>
      <c r="W28585" s="21">
        <v>51122.58984375</v>
      </c>
      <c r="X28585" s="21">
        <v>133</v>
      </c>
      <c r="Y28585" s="21">
        <v>115</v>
      </c>
      <c r="Z28585" s="21">
        <v>14</v>
      </c>
      <c r="AA28585" s="21">
        <v>120</v>
      </c>
    </row>
    <row r="28586" spans="1:27" hidden="1" x14ac:dyDescent="0.35">
      <c r="A28586">
        <v>2887</v>
      </c>
      <c r="B28586" t="s">
        <v>127</v>
      </c>
      <c r="C28586">
        <v>0</v>
      </c>
      <c r="D28586" t="s">
        <v>2738</v>
      </c>
      <c r="E28586" t="s">
        <v>2624</v>
      </c>
      <c r="F28586" t="s">
        <v>108</v>
      </c>
      <c r="G28586" s="19">
        <v>954</v>
      </c>
      <c r="H28586" s="19">
        <v>737.20288000000005</v>
      </c>
      <c r="I28586" s="19">
        <v>1122.9893999999999</v>
      </c>
      <c r="J28586" s="19">
        <v>1096.4915000000001</v>
      </c>
      <c r="K28586" s="19">
        <v>612.78949</v>
      </c>
      <c r="L28586" s="19">
        <v>1024.6929</v>
      </c>
      <c r="M28586" s="19">
        <v>645.88409000000001</v>
      </c>
      <c r="N28586" s="19">
        <v>6194.0502999999999</v>
      </c>
      <c r="O28586" s="17">
        <f t="shared" si="3568"/>
        <v>11448</v>
      </c>
      <c r="P28586" s="18">
        <f t="shared" si="3569"/>
        <v>8846.4345600000015</v>
      </c>
      <c r="Q28586" s="18">
        <f t="shared" si="3570"/>
        <v>13475.872799999999</v>
      </c>
      <c r="R28586" s="18">
        <f t="shared" si="3571"/>
        <v>13157.898000000001</v>
      </c>
      <c r="S28586" s="18">
        <f t="shared" si="3572"/>
        <v>7353.4738799999996</v>
      </c>
      <c r="T28586" s="18">
        <f t="shared" si="3573"/>
        <v>12296.3148</v>
      </c>
      <c r="U28586" s="18">
        <f t="shared" si="3574"/>
        <v>7750.6090800000002</v>
      </c>
      <c r="V28586" s="18">
        <f t="shared" si="3575"/>
        <v>74328.603600000002</v>
      </c>
      <c r="W28586" s="21">
        <v>51122.58984375</v>
      </c>
      <c r="X28586" s="21">
        <v>133</v>
      </c>
      <c r="Y28586" s="21">
        <v>115</v>
      </c>
      <c r="Z28586" s="21">
        <v>14</v>
      </c>
      <c r="AA28586" s="21">
        <v>120</v>
      </c>
    </row>
    <row r="28587" spans="1:27" hidden="1" x14ac:dyDescent="0.35">
      <c r="A28587">
        <v>2887</v>
      </c>
      <c r="B28587" t="s">
        <v>127</v>
      </c>
      <c r="C28587">
        <v>0</v>
      </c>
      <c r="D28587" t="s">
        <v>2738</v>
      </c>
      <c r="E28587" t="s">
        <v>2624</v>
      </c>
      <c r="F28587" t="s">
        <v>109</v>
      </c>
      <c r="G28587" s="19">
        <v>954</v>
      </c>
      <c r="H28587" s="19">
        <v>902.38622999999995</v>
      </c>
      <c r="I28587" s="19">
        <v>1191.6244999999999</v>
      </c>
      <c r="J28587" s="19">
        <v>1314.6886999999999</v>
      </c>
      <c r="K28587" s="19">
        <v>672.64197000000001</v>
      </c>
      <c r="L28587" s="19">
        <v>1024.6929</v>
      </c>
      <c r="M28587" s="19">
        <v>632.91534000000001</v>
      </c>
      <c r="N28587" s="19">
        <v>6692.9497000000001</v>
      </c>
      <c r="O28587" s="17">
        <f t="shared" si="3568"/>
        <v>11448</v>
      </c>
      <c r="P28587" s="18">
        <f t="shared" si="3569"/>
        <v>10828.634759999999</v>
      </c>
      <c r="Q28587" s="18">
        <f t="shared" si="3570"/>
        <v>14299.493999999999</v>
      </c>
      <c r="R28587" s="18">
        <f t="shared" si="3571"/>
        <v>15776.2644</v>
      </c>
      <c r="S28587" s="18">
        <f t="shared" si="3572"/>
        <v>8071.7036399999997</v>
      </c>
      <c r="T28587" s="18">
        <f t="shared" si="3573"/>
        <v>12296.3148</v>
      </c>
      <c r="U28587" s="18">
        <f t="shared" si="3574"/>
        <v>7594.9840800000002</v>
      </c>
      <c r="V28587" s="18">
        <f t="shared" si="3575"/>
        <v>80315.396399999998</v>
      </c>
      <c r="W28587" s="21">
        <v>51122.58984375</v>
      </c>
      <c r="X28587" s="21">
        <v>133</v>
      </c>
      <c r="Y28587" s="21">
        <v>115</v>
      </c>
      <c r="Z28587" s="21">
        <v>14</v>
      </c>
      <c r="AA28587" s="21">
        <v>120</v>
      </c>
    </row>
    <row r="28588" spans="1:27" hidden="1" x14ac:dyDescent="0.35">
      <c r="A28588">
        <v>2887</v>
      </c>
      <c r="B28588" t="s">
        <v>127</v>
      </c>
      <c r="C28588">
        <v>0</v>
      </c>
      <c r="D28588" t="s">
        <v>2738</v>
      </c>
      <c r="E28588" t="s">
        <v>2624</v>
      </c>
      <c r="F28588" t="s">
        <v>13</v>
      </c>
      <c r="G28588" s="19">
        <v>615</v>
      </c>
      <c r="H28588" s="19">
        <v>469.18624999999997</v>
      </c>
      <c r="I28588" s="19">
        <v>1122.9519</v>
      </c>
      <c r="J28588" s="19">
        <v>883.79834000000005</v>
      </c>
      <c r="K28588" s="19">
        <v>392.84343999999999</v>
      </c>
      <c r="L28588" s="19">
        <v>0</v>
      </c>
      <c r="M28588" s="19">
        <v>569.45343000000003</v>
      </c>
      <c r="N28588" s="19">
        <v>4053.2334000000001</v>
      </c>
      <c r="O28588" s="17">
        <f t="shared" si="3568"/>
        <v>7380</v>
      </c>
      <c r="P28588" s="18">
        <f t="shared" si="3569"/>
        <v>5630.2349999999997</v>
      </c>
      <c r="Q28588" s="18">
        <f t="shared" si="3570"/>
        <v>13475.4228</v>
      </c>
      <c r="R28588" s="18">
        <f t="shared" si="3571"/>
        <v>10605.58008</v>
      </c>
      <c r="S28588" s="18">
        <f t="shared" si="3572"/>
        <v>4714.1212799999994</v>
      </c>
      <c r="T28588" s="18">
        <f t="shared" si="3573"/>
        <v>0</v>
      </c>
      <c r="U28588" s="18">
        <f t="shared" si="3574"/>
        <v>6833.4411600000003</v>
      </c>
      <c r="V28588" s="18">
        <f t="shared" si="3575"/>
        <v>48638.800799999997</v>
      </c>
      <c r="W28588" s="21">
        <v>51122.58984375</v>
      </c>
      <c r="X28588" s="21">
        <v>133</v>
      </c>
      <c r="Y28588" s="21">
        <v>115</v>
      </c>
      <c r="Z28588" s="21">
        <v>14</v>
      </c>
      <c r="AA28588" s="21">
        <v>120</v>
      </c>
    </row>
    <row r="28589" spans="1:27" hidden="1" x14ac:dyDescent="0.35">
      <c r="A28589">
        <v>2887</v>
      </c>
      <c r="B28589" t="s">
        <v>127</v>
      </c>
      <c r="C28589">
        <v>0</v>
      </c>
      <c r="D28589" t="s">
        <v>2738</v>
      </c>
      <c r="E28589" t="s">
        <v>2624</v>
      </c>
      <c r="F28589" t="s">
        <v>14</v>
      </c>
      <c r="G28589" s="19">
        <v>701</v>
      </c>
      <c r="H28589" s="19">
        <v>583.94952000000001</v>
      </c>
      <c r="I28589" s="19">
        <v>1179.6686</v>
      </c>
      <c r="J28589" s="19">
        <v>1101.9956999999999</v>
      </c>
      <c r="K28589" s="19">
        <v>465.58785999999998</v>
      </c>
      <c r="L28589" s="19">
        <v>557.76288</v>
      </c>
      <c r="M28589" s="19">
        <v>633.68389999999999</v>
      </c>
      <c r="N28589" s="19">
        <v>5223.6484</v>
      </c>
      <c r="O28589" s="17">
        <f t="shared" si="3568"/>
        <v>8412</v>
      </c>
      <c r="P28589" s="18">
        <f t="shared" si="3569"/>
        <v>7007.3942399999996</v>
      </c>
      <c r="Q28589" s="18">
        <f t="shared" si="3570"/>
        <v>14156.0232</v>
      </c>
      <c r="R28589" s="18">
        <f t="shared" si="3571"/>
        <v>13223.948399999999</v>
      </c>
      <c r="S28589" s="18">
        <f t="shared" si="3572"/>
        <v>5587.0543199999993</v>
      </c>
      <c r="T28589" s="18">
        <f t="shared" si="3573"/>
        <v>6693.1545599999999</v>
      </c>
      <c r="U28589" s="18">
        <f t="shared" si="3574"/>
        <v>7604.2067999999999</v>
      </c>
      <c r="V28589" s="18">
        <f t="shared" si="3575"/>
        <v>62683.7808</v>
      </c>
      <c r="W28589" s="21">
        <v>51122.58984375</v>
      </c>
      <c r="X28589" s="21">
        <v>133</v>
      </c>
      <c r="Y28589" s="21">
        <v>115</v>
      </c>
      <c r="Z28589" s="21">
        <v>14</v>
      </c>
      <c r="AA28589" s="21">
        <v>120</v>
      </c>
    </row>
    <row r="28590" spans="1:27" hidden="1" x14ac:dyDescent="0.35">
      <c r="A28590">
        <v>2887</v>
      </c>
      <c r="B28590" t="s">
        <v>127</v>
      </c>
      <c r="C28590">
        <v>0</v>
      </c>
      <c r="D28590" t="s">
        <v>2738</v>
      </c>
      <c r="E28590" t="s">
        <v>2624</v>
      </c>
      <c r="F28590" t="s">
        <v>15</v>
      </c>
      <c r="G28590" s="19">
        <v>701</v>
      </c>
      <c r="H28590" s="19">
        <v>739.55951000000005</v>
      </c>
      <c r="I28590" s="19">
        <v>1217.2827</v>
      </c>
      <c r="J28590" s="19">
        <v>1320.1931</v>
      </c>
      <c r="K28590" s="19">
        <v>521.97155999999995</v>
      </c>
      <c r="L28590" s="19">
        <v>914.82696999999996</v>
      </c>
      <c r="M28590" s="19">
        <v>617.14062999999999</v>
      </c>
      <c r="N28590" s="19">
        <v>6031.9745999999996</v>
      </c>
      <c r="O28590" s="17">
        <f t="shared" si="3568"/>
        <v>8412</v>
      </c>
      <c r="P28590" s="18">
        <f t="shared" si="3569"/>
        <v>8874.7141200000005</v>
      </c>
      <c r="Q28590" s="18">
        <f t="shared" si="3570"/>
        <v>14607.392400000001</v>
      </c>
      <c r="R28590" s="18">
        <f t="shared" si="3571"/>
        <v>15842.3172</v>
      </c>
      <c r="S28590" s="18">
        <f t="shared" si="3572"/>
        <v>6263.6587199999994</v>
      </c>
      <c r="T28590" s="18">
        <f t="shared" si="3573"/>
        <v>10977.923639999999</v>
      </c>
      <c r="U28590" s="18">
        <f t="shared" si="3574"/>
        <v>7405.6875600000003</v>
      </c>
      <c r="V28590" s="18">
        <f t="shared" si="3575"/>
        <v>72383.695199999987</v>
      </c>
      <c r="W28590" s="21">
        <v>51122.58984375</v>
      </c>
      <c r="X28590" s="21">
        <v>133</v>
      </c>
      <c r="Y28590" s="21">
        <v>115</v>
      </c>
      <c r="Z28590" s="21">
        <v>14</v>
      </c>
      <c r="AA28590" s="21">
        <v>120</v>
      </c>
    </row>
    <row r="28591" spans="1:27" hidden="1" x14ac:dyDescent="0.35">
      <c r="A28591">
        <v>2887</v>
      </c>
      <c r="B28591" t="s">
        <v>127</v>
      </c>
      <c r="C28591">
        <v>0</v>
      </c>
      <c r="D28591" t="s">
        <v>2738</v>
      </c>
      <c r="E28591" t="s">
        <v>2624</v>
      </c>
      <c r="F28591" t="s">
        <v>110</v>
      </c>
      <c r="G28591" s="19">
        <v>954</v>
      </c>
      <c r="H28591" s="19">
        <v>902.94597999999996</v>
      </c>
      <c r="I28591" s="19">
        <v>1290.4032</v>
      </c>
      <c r="J28591" s="19">
        <v>1538.3905999999999</v>
      </c>
      <c r="K28591" s="19">
        <v>672.84478999999999</v>
      </c>
      <c r="L28591" s="19">
        <v>1024.6929</v>
      </c>
      <c r="M28591" s="19">
        <v>706.55145000000005</v>
      </c>
      <c r="N28591" s="19">
        <v>7089.8290999999999</v>
      </c>
      <c r="O28591" s="17">
        <f t="shared" si="3568"/>
        <v>11448</v>
      </c>
      <c r="P28591" s="18">
        <f t="shared" si="3569"/>
        <v>10835.35176</v>
      </c>
      <c r="Q28591" s="18">
        <f t="shared" si="3570"/>
        <v>15484.838400000001</v>
      </c>
      <c r="R28591" s="18">
        <f t="shared" si="3571"/>
        <v>18460.6872</v>
      </c>
      <c r="S28591" s="18">
        <f t="shared" si="3572"/>
        <v>8074.1374799999994</v>
      </c>
      <c r="T28591" s="18">
        <f t="shared" si="3573"/>
        <v>12296.3148</v>
      </c>
      <c r="U28591" s="18">
        <f t="shared" si="3574"/>
        <v>8478.617400000001</v>
      </c>
      <c r="V28591" s="18">
        <f t="shared" si="3575"/>
        <v>85077.949200000003</v>
      </c>
      <c r="W28591" s="21">
        <v>51122.58984375</v>
      </c>
      <c r="X28591" s="21">
        <v>133</v>
      </c>
      <c r="Y28591" s="21">
        <v>115</v>
      </c>
      <c r="Z28591" s="21">
        <v>14</v>
      </c>
      <c r="AA28591" s="21">
        <v>120</v>
      </c>
    </row>
    <row r="28592" spans="1:27" hidden="1" x14ac:dyDescent="0.35">
      <c r="A28592">
        <v>2887</v>
      </c>
      <c r="B28592" t="s">
        <v>127</v>
      </c>
      <c r="C28592">
        <v>0</v>
      </c>
      <c r="D28592" t="s">
        <v>2738</v>
      </c>
      <c r="E28592" t="s">
        <v>2624</v>
      </c>
      <c r="F28592" t="s">
        <v>111</v>
      </c>
      <c r="G28592" s="19">
        <v>954</v>
      </c>
      <c r="H28592" s="19">
        <v>1104.9893999999999</v>
      </c>
      <c r="I28592" s="19">
        <v>1292.1674</v>
      </c>
      <c r="J28592" s="19">
        <v>1756.5879</v>
      </c>
      <c r="K28592" s="19">
        <v>746.05298000000005</v>
      </c>
      <c r="L28592" s="19">
        <v>1024.6929</v>
      </c>
      <c r="M28592" s="19">
        <v>661.47528</v>
      </c>
      <c r="N28592" s="19">
        <v>7539.9657999999999</v>
      </c>
      <c r="O28592" s="17">
        <f t="shared" si="3568"/>
        <v>11448</v>
      </c>
      <c r="P28592" s="18">
        <f t="shared" si="3569"/>
        <v>13259.872799999999</v>
      </c>
      <c r="Q28592" s="18">
        <f t="shared" si="3570"/>
        <v>15506.0088</v>
      </c>
      <c r="R28592" s="18">
        <f t="shared" si="3571"/>
        <v>21079.054799999998</v>
      </c>
      <c r="S28592" s="18">
        <f t="shared" si="3572"/>
        <v>8952.635760000001</v>
      </c>
      <c r="T28592" s="18">
        <f t="shared" si="3573"/>
        <v>12296.3148</v>
      </c>
      <c r="U28592" s="18">
        <f t="shared" si="3574"/>
        <v>7937.7033599999995</v>
      </c>
      <c r="V28592" s="18">
        <f t="shared" si="3575"/>
        <v>90479.589600000007</v>
      </c>
      <c r="W28592" s="21">
        <v>51122.58984375</v>
      </c>
      <c r="X28592" s="21">
        <v>133</v>
      </c>
      <c r="Y28592" s="21">
        <v>115</v>
      </c>
      <c r="Z28592" s="21">
        <v>14</v>
      </c>
      <c r="AA28592" s="21">
        <v>120</v>
      </c>
    </row>
    <row r="28593" spans="1:27" x14ac:dyDescent="0.35">
      <c r="A28593">
        <v>389</v>
      </c>
      <c r="B28593" t="s">
        <v>653</v>
      </c>
      <c r="C28593">
        <v>0</v>
      </c>
      <c r="D28593" t="s">
        <v>1328</v>
      </c>
      <c r="E28593" t="s">
        <v>706</v>
      </c>
      <c r="F28593" t="s">
        <v>10</v>
      </c>
      <c r="G28593" s="19">
        <v>629</v>
      </c>
      <c r="H28593" s="19">
        <v>287.90976000000001</v>
      </c>
      <c r="I28593" s="19">
        <v>892.08690999999999</v>
      </c>
      <c r="J28593" s="19">
        <v>569.89917000000003</v>
      </c>
      <c r="K28593" s="19">
        <v>332.23257000000001</v>
      </c>
      <c r="L28593" s="19">
        <v>0</v>
      </c>
      <c r="M28593" s="19">
        <v>412.51285000000001</v>
      </c>
      <c r="N28593" s="19">
        <v>3123.6414</v>
      </c>
      <c r="O28593" s="17">
        <f t="shared" si="3568"/>
        <v>7548</v>
      </c>
      <c r="P28593" s="18">
        <f t="shared" si="3569"/>
        <v>3454.9171200000001</v>
      </c>
      <c r="Q28593" s="18">
        <f t="shared" si="3570"/>
        <v>10705.04292</v>
      </c>
      <c r="R28593" s="18">
        <f t="shared" si="3571"/>
        <v>6838.7900399999999</v>
      </c>
      <c r="S28593" s="18">
        <f t="shared" si="3572"/>
        <v>3986.7908400000001</v>
      </c>
      <c r="T28593" s="18">
        <f t="shared" si="3573"/>
        <v>0</v>
      </c>
      <c r="U28593" s="18">
        <f t="shared" si="3574"/>
        <v>4950.1541999999999</v>
      </c>
      <c r="V28593" s="18">
        <f t="shared" si="3575"/>
        <v>37483.696799999998</v>
      </c>
      <c r="W28593" s="21">
        <v>55160.06640625</v>
      </c>
      <c r="X28593" s="21">
        <v>67</v>
      </c>
      <c r="Y28593" s="21">
        <v>40</v>
      </c>
      <c r="Z28593" s="21">
        <v>21</v>
      </c>
      <c r="AA28593" s="21">
        <v>48</v>
      </c>
    </row>
    <row r="28594" spans="1:27" hidden="1" x14ac:dyDescent="0.35">
      <c r="A28594">
        <v>2888</v>
      </c>
      <c r="B28594" t="s">
        <v>127</v>
      </c>
      <c r="C28594">
        <v>1</v>
      </c>
      <c r="D28594" t="s">
        <v>1505</v>
      </c>
      <c r="E28594" t="s">
        <v>236</v>
      </c>
      <c r="F28594" t="s">
        <v>11</v>
      </c>
      <c r="G28594" s="19">
        <v>1240.8877</v>
      </c>
      <c r="H28594" s="19">
        <v>437.05103000000003</v>
      </c>
      <c r="I28594" s="19">
        <v>1097.259</v>
      </c>
      <c r="J28594" s="19">
        <v>684.20794999999998</v>
      </c>
      <c r="K28594" s="19">
        <v>607.98339999999996</v>
      </c>
      <c r="L28594" s="19">
        <v>838.77068999999995</v>
      </c>
      <c r="M28594" s="19">
        <v>842.17352000000005</v>
      </c>
      <c r="N28594" s="19">
        <v>5748.3334999999997</v>
      </c>
      <c r="O28594" s="17">
        <f t="shared" si="3568"/>
        <v>14890.652399999999</v>
      </c>
      <c r="P28594" s="18">
        <f t="shared" si="3569"/>
        <v>5244.6123600000001</v>
      </c>
      <c r="Q28594" s="18">
        <f t="shared" si="3570"/>
        <v>13167.108</v>
      </c>
      <c r="R28594" s="18">
        <f t="shared" si="3571"/>
        <v>8210.4953999999998</v>
      </c>
      <c r="S28594" s="18">
        <f t="shared" si="3572"/>
        <v>7295.8007999999991</v>
      </c>
      <c r="T28594" s="18">
        <f t="shared" si="3573"/>
        <v>10065.24828</v>
      </c>
      <c r="U28594" s="18">
        <f t="shared" si="3574"/>
        <v>10106.08224</v>
      </c>
      <c r="V28594" s="18">
        <f t="shared" si="3575"/>
        <v>68980.001999999993</v>
      </c>
      <c r="W28594" s="21">
        <v>78504.9609375</v>
      </c>
      <c r="X28594" s="21">
        <v>133</v>
      </c>
      <c r="Y28594" s="21">
        <v>20</v>
      </c>
      <c r="Z28594" s="21">
        <v>47</v>
      </c>
      <c r="AA28594" s="21">
        <v>48</v>
      </c>
    </row>
    <row r="28595" spans="1:27" hidden="1" x14ac:dyDescent="0.35">
      <c r="A28595">
        <v>2888</v>
      </c>
      <c r="B28595" t="s">
        <v>127</v>
      </c>
      <c r="C28595">
        <v>1</v>
      </c>
      <c r="D28595" t="s">
        <v>1505</v>
      </c>
      <c r="E28595" t="s">
        <v>236</v>
      </c>
      <c r="F28595" t="s">
        <v>12</v>
      </c>
      <c r="G28595" s="19">
        <v>1240.8877</v>
      </c>
      <c r="H28595" s="19">
        <v>640.35271999999998</v>
      </c>
      <c r="I28595" s="19">
        <v>1172.6545000000001</v>
      </c>
      <c r="J28595" s="19">
        <v>915.29254000000003</v>
      </c>
      <c r="K28595" s="19">
        <v>681.64764000000002</v>
      </c>
      <c r="L28595" s="19">
        <v>1406.6884</v>
      </c>
      <c r="M28595" s="19">
        <v>1034.2552000000001</v>
      </c>
      <c r="N28595" s="19">
        <v>7091.7788</v>
      </c>
      <c r="O28595" s="17">
        <f t="shared" si="3568"/>
        <v>14890.652399999999</v>
      </c>
      <c r="P28595" s="18">
        <f t="shared" si="3569"/>
        <v>7684.2326400000002</v>
      </c>
      <c r="Q28595" s="18">
        <f t="shared" si="3570"/>
        <v>14071.854000000001</v>
      </c>
      <c r="R28595" s="18">
        <f t="shared" si="3571"/>
        <v>10983.510480000001</v>
      </c>
      <c r="S28595" s="18">
        <f t="shared" si="3572"/>
        <v>8179.7716799999998</v>
      </c>
      <c r="T28595" s="18">
        <f t="shared" si="3573"/>
        <v>16880.2608</v>
      </c>
      <c r="U28595" s="18">
        <f t="shared" si="3574"/>
        <v>12411.062400000001</v>
      </c>
      <c r="V28595" s="18">
        <f t="shared" si="3575"/>
        <v>85101.345600000001</v>
      </c>
      <c r="W28595" s="21">
        <v>78504.9609375</v>
      </c>
      <c r="X28595" s="21">
        <v>133</v>
      </c>
      <c r="Y28595" s="21">
        <v>20</v>
      </c>
      <c r="Z28595" s="21">
        <v>47</v>
      </c>
      <c r="AA28595" s="21">
        <v>48</v>
      </c>
    </row>
    <row r="28596" spans="1:27" hidden="1" x14ac:dyDescent="0.35">
      <c r="A28596">
        <v>2888</v>
      </c>
      <c r="B28596" t="s">
        <v>127</v>
      </c>
      <c r="C28596">
        <v>1</v>
      </c>
      <c r="D28596" t="s">
        <v>1505</v>
      </c>
      <c r="E28596" t="s">
        <v>236</v>
      </c>
      <c r="F28596" t="s">
        <v>108</v>
      </c>
      <c r="G28596" s="19">
        <v>1543.7583999999999</v>
      </c>
      <c r="H28596" s="19">
        <v>854.25885000000005</v>
      </c>
      <c r="I28596" s="19">
        <v>1226.7043000000001</v>
      </c>
      <c r="J28596" s="19">
        <v>1146.3770999999999</v>
      </c>
      <c r="K28596" s="19">
        <v>868.89624000000003</v>
      </c>
      <c r="L28596" s="19">
        <v>1581.4322999999999</v>
      </c>
      <c r="M28596" s="19">
        <v>1332.1016</v>
      </c>
      <c r="N28596" s="19">
        <v>8553.5282999999999</v>
      </c>
      <c r="O28596" s="17">
        <f t="shared" si="3568"/>
        <v>18525.1008</v>
      </c>
      <c r="P28596" s="18">
        <f t="shared" si="3569"/>
        <v>10251.1062</v>
      </c>
      <c r="Q28596" s="18">
        <f t="shared" si="3570"/>
        <v>14720.4516</v>
      </c>
      <c r="R28596" s="18">
        <f t="shared" si="3571"/>
        <v>13756.5252</v>
      </c>
      <c r="S28596" s="18">
        <f t="shared" si="3572"/>
        <v>10426.75488</v>
      </c>
      <c r="T28596" s="18">
        <f t="shared" si="3573"/>
        <v>18977.187599999997</v>
      </c>
      <c r="U28596" s="18">
        <f t="shared" si="3574"/>
        <v>15985.2192</v>
      </c>
      <c r="V28596" s="18">
        <f t="shared" si="3575"/>
        <v>102642.33960000001</v>
      </c>
      <c r="W28596" s="21">
        <v>78504.9609375</v>
      </c>
      <c r="X28596" s="21">
        <v>133</v>
      </c>
      <c r="Y28596" s="21">
        <v>20</v>
      </c>
      <c r="Z28596" s="21">
        <v>47</v>
      </c>
      <c r="AA28596" s="21">
        <v>48</v>
      </c>
    </row>
    <row r="28597" spans="1:27" hidden="1" x14ac:dyDescent="0.35">
      <c r="A28597">
        <v>2888</v>
      </c>
      <c r="B28597" t="s">
        <v>127</v>
      </c>
      <c r="C28597">
        <v>1</v>
      </c>
      <c r="D28597" t="s">
        <v>1505</v>
      </c>
      <c r="E28597" t="s">
        <v>236</v>
      </c>
      <c r="F28597" t="s">
        <v>109</v>
      </c>
      <c r="G28597" s="19">
        <v>1543.7583999999999</v>
      </c>
      <c r="H28597" s="19">
        <v>1045.6704999999999</v>
      </c>
      <c r="I28597" s="19">
        <v>1309.2538999999999</v>
      </c>
      <c r="J28597" s="19">
        <v>1377.4618</v>
      </c>
      <c r="K28597" s="19">
        <v>938.25225999999998</v>
      </c>
      <c r="L28597" s="19">
        <v>1581.4322999999999</v>
      </c>
      <c r="M28597" s="19">
        <v>1394.7701</v>
      </c>
      <c r="N28597" s="19">
        <v>9190.5995999999996</v>
      </c>
      <c r="O28597" s="17">
        <f t="shared" si="3568"/>
        <v>18525.1008</v>
      </c>
      <c r="P28597" s="18">
        <f t="shared" si="3569"/>
        <v>12548.045999999998</v>
      </c>
      <c r="Q28597" s="18">
        <f t="shared" si="3570"/>
        <v>15711.0468</v>
      </c>
      <c r="R28597" s="18">
        <f t="shared" si="3571"/>
        <v>16529.5416</v>
      </c>
      <c r="S28597" s="18">
        <f t="shared" si="3572"/>
        <v>11259.027119999999</v>
      </c>
      <c r="T28597" s="18">
        <f t="shared" si="3573"/>
        <v>18977.187599999997</v>
      </c>
      <c r="U28597" s="18">
        <f t="shared" si="3574"/>
        <v>16737.2412</v>
      </c>
      <c r="V28597" s="18">
        <f t="shared" si="3575"/>
        <v>110287.19519999999</v>
      </c>
      <c r="W28597" s="21">
        <v>78504.9609375</v>
      </c>
      <c r="X28597" s="21">
        <v>133</v>
      </c>
      <c r="Y28597" s="21">
        <v>20</v>
      </c>
      <c r="Z28597" s="21">
        <v>47</v>
      </c>
      <c r="AA28597" s="21">
        <v>48</v>
      </c>
    </row>
    <row r="28598" spans="1:27" hidden="1" x14ac:dyDescent="0.35">
      <c r="A28598">
        <v>2888</v>
      </c>
      <c r="B28598" t="s">
        <v>127</v>
      </c>
      <c r="C28598">
        <v>1</v>
      </c>
      <c r="D28598" t="s">
        <v>1505</v>
      </c>
      <c r="E28598" t="s">
        <v>236</v>
      </c>
      <c r="F28598" t="s">
        <v>13</v>
      </c>
      <c r="G28598" s="19">
        <v>1055.6367</v>
      </c>
      <c r="H28598" s="19">
        <v>543.68548999999996</v>
      </c>
      <c r="I28598" s="19">
        <v>1209.0372</v>
      </c>
      <c r="J28598" s="19">
        <v>906.24663999999996</v>
      </c>
      <c r="K28598" s="19">
        <v>579.49756000000002</v>
      </c>
      <c r="L28598" s="19">
        <v>0</v>
      </c>
      <c r="M28598" s="19">
        <v>781.93133999999998</v>
      </c>
      <c r="N28598" s="19">
        <v>5076.0352000000003</v>
      </c>
      <c r="O28598" s="17">
        <f t="shared" si="3568"/>
        <v>12667.6404</v>
      </c>
      <c r="P28598" s="18">
        <f t="shared" si="3569"/>
        <v>6524.22588</v>
      </c>
      <c r="Q28598" s="18">
        <f t="shared" si="3570"/>
        <v>14508.446400000001</v>
      </c>
      <c r="R28598" s="18">
        <f t="shared" si="3571"/>
        <v>10874.95968</v>
      </c>
      <c r="S28598" s="18">
        <f t="shared" si="3572"/>
        <v>6953.9707200000003</v>
      </c>
      <c r="T28598" s="18">
        <f t="shared" si="3573"/>
        <v>0</v>
      </c>
      <c r="U28598" s="18">
        <f t="shared" si="3574"/>
        <v>9383.1760799999993</v>
      </c>
      <c r="V28598" s="18">
        <f t="shared" si="3575"/>
        <v>60912.422400000003</v>
      </c>
      <c r="W28598" s="21">
        <v>78504.9609375</v>
      </c>
      <c r="X28598" s="21">
        <v>133</v>
      </c>
      <c r="Y28598" s="21">
        <v>20</v>
      </c>
      <c r="Z28598" s="21">
        <v>47</v>
      </c>
      <c r="AA28598" s="21">
        <v>48</v>
      </c>
    </row>
    <row r="28599" spans="1:27" hidden="1" x14ac:dyDescent="0.35">
      <c r="A28599">
        <v>2888</v>
      </c>
      <c r="B28599" t="s">
        <v>127</v>
      </c>
      <c r="C28599">
        <v>1</v>
      </c>
      <c r="D28599" t="s">
        <v>1505</v>
      </c>
      <c r="E28599" t="s">
        <v>236</v>
      </c>
      <c r="F28599" t="s">
        <v>14</v>
      </c>
      <c r="G28599" s="19">
        <v>1240.8877</v>
      </c>
      <c r="H28599" s="19">
        <v>676.6712</v>
      </c>
      <c r="I28599" s="19">
        <v>1280.3961999999999</v>
      </c>
      <c r="J28599" s="19">
        <v>1137.3313000000001</v>
      </c>
      <c r="K28599" s="19">
        <v>694.80718999999999</v>
      </c>
      <c r="L28599" s="19">
        <v>838.77068999999995</v>
      </c>
      <c r="M28599" s="19">
        <v>977.55402000000004</v>
      </c>
      <c r="N28599" s="19">
        <v>6846.4184999999998</v>
      </c>
      <c r="O28599" s="17">
        <f t="shared" si="3568"/>
        <v>14890.652399999999</v>
      </c>
      <c r="P28599" s="18">
        <f t="shared" si="3569"/>
        <v>8120.0544</v>
      </c>
      <c r="Q28599" s="18">
        <f t="shared" si="3570"/>
        <v>15364.754399999998</v>
      </c>
      <c r="R28599" s="18">
        <f t="shared" si="3571"/>
        <v>13647.975600000002</v>
      </c>
      <c r="S28599" s="18">
        <f t="shared" si="3572"/>
        <v>8337.6862799999999</v>
      </c>
      <c r="T28599" s="18">
        <f t="shared" si="3573"/>
        <v>10065.24828</v>
      </c>
      <c r="U28599" s="18">
        <f t="shared" si="3574"/>
        <v>11730.64824</v>
      </c>
      <c r="V28599" s="18">
        <f t="shared" si="3575"/>
        <v>82157.021999999997</v>
      </c>
      <c r="W28599" s="21">
        <v>78504.9609375</v>
      </c>
      <c r="X28599" s="21">
        <v>133</v>
      </c>
      <c r="Y28599" s="21">
        <v>20</v>
      </c>
      <c r="Z28599" s="21">
        <v>47</v>
      </c>
      <c r="AA28599" s="21">
        <v>48</v>
      </c>
    </row>
    <row r="28600" spans="1:27" hidden="1" x14ac:dyDescent="0.35">
      <c r="A28600">
        <v>2888</v>
      </c>
      <c r="B28600" t="s">
        <v>127</v>
      </c>
      <c r="C28600">
        <v>1</v>
      </c>
      <c r="D28600" t="s">
        <v>1505</v>
      </c>
      <c r="E28600" t="s">
        <v>236</v>
      </c>
      <c r="F28600" t="s">
        <v>15</v>
      </c>
      <c r="G28600" s="19">
        <v>1240.8877</v>
      </c>
      <c r="H28600" s="19">
        <v>856.98950000000002</v>
      </c>
      <c r="I28600" s="19">
        <v>1331.6447000000001</v>
      </c>
      <c r="J28600" s="19">
        <v>1368.4159</v>
      </c>
      <c r="K28600" s="19">
        <v>760.14362000000006</v>
      </c>
      <c r="L28600" s="19">
        <v>1406.6884</v>
      </c>
      <c r="M28600" s="19">
        <v>1042.4322999999999</v>
      </c>
      <c r="N28600" s="19">
        <v>8007.2021000000004</v>
      </c>
      <c r="O28600" s="17">
        <f t="shared" si="3568"/>
        <v>14890.652399999999</v>
      </c>
      <c r="P28600" s="18">
        <f t="shared" si="3569"/>
        <v>10283.874</v>
      </c>
      <c r="Q28600" s="18">
        <f t="shared" si="3570"/>
        <v>15979.736400000002</v>
      </c>
      <c r="R28600" s="18">
        <f t="shared" si="3571"/>
        <v>16420.9908</v>
      </c>
      <c r="S28600" s="18">
        <f t="shared" si="3572"/>
        <v>9121.7234400000016</v>
      </c>
      <c r="T28600" s="18">
        <f t="shared" si="3573"/>
        <v>16880.2608</v>
      </c>
      <c r="U28600" s="18">
        <f t="shared" si="3574"/>
        <v>12509.187599999999</v>
      </c>
      <c r="V28600" s="18">
        <f t="shared" si="3575"/>
        <v>96086.425199999998</v>
      </c>
      <c r="W28600" s="21">
        <v>78504.9609375</v>
      </c>
      <c r="X28600" s="21">
        <v>133</v>
      </c>
      <c r="Y28600" s="21">
        <v>20</v>
      </c>
      <c r="Z28600" s="21">
        <v>47</v>
      </c>
      <c r="AA28600" s="21">
        <v>48</v>
      </c>
    </row>
    <row r="28601" spans="1:27" hidden="1" x14ac:dyDescent="0.35">
      <c r="A28601">
        <v>2888</v>
      </c>
      <c r="B28601" t="s">
        <v>127</v>
      </c>
      <c r="C28601">
        <v>1</v>
      </c>
      <c r="D28601" t="s">
        <v>1505</v>
      </c>
      <c r="E28601" t="s">
        <v>236</v>
      </c>
      <c r="F28601" t="s">
        <v>110</v>
      </c>
      <c r="G28601" s="19">
        <v>1543.7583999999999</v>
      </c>
      <c r="H28601" s="19">
        <v>1046.3191999999999</v>
      </c>
      <c r="I28601" s="19">
        <v>1418.3617999999999</v>
      </c>
      <c r="J28601" s="19">
        <v>1599.5005000000001</v>
      </c>
      <c r="K28601" s="19">
        <v>938.48724000000004</v>
      </c>
      <c r="L28601" s="19">
        <v>1581.4322999999999</v>
      </c>
      <c r="M28601" s="19">
        <v>1286.9779000000001</v>
      </c>
      <c r="N28601" s="19">
        <v>9414.8369000000002</v>
      </c>
      <c r="O28601" s="17">
        <f t="shared" si="3568"/>
        <v>18525.1008</v>
      </c>
      <c r="P28601" s="18">
        <f t="shared" si="3569"/>
        <v>12555.830399999999</v>
      </c>
      <c r="Q28601" s="18">
        <f t="shared" si="3570"/>
        <v>17020.3416</v>
      </c>
      <c r="R28601" s="18">
        <f t="shared" si="3571"/>
        <v>19194.006000000001</v>
      </c>
      <c r="S28601" s="18">
        <f t="shared" si="3572"/>
        <v>11261.846880000001</v>
      </c>
      <c r="T28601" s="18">
        <f t="shared" si="3573"/>
        <v>18977.187599999997</v>
      </c>
      <c r="U28601" s="18">
        <f t="shared" si="3574"/>
        <v>15443.734800000002</v>
      </c>
      <c r="V28601" s="18">
        <f t="shared" si="3575"/>
        <v>112978.0428</v>
      </c>
      <c r="W28601" s="21">
        <v>78504.9609375</v>
      </c>
      <c r="X28601" s="21">
        <v>133</v>
      </c>
      <c r="Y28601" s="21">
        <v>20</v>
      </c>
      <c r="Z28601" s="21">
        <v>47</v>
      </c>
      <c r="AA28601" s="21">
        <v>48</v>
      </c>
    </row>
    <row r="28602" spans="1:27" hidden="1" x14ac:dyDescent="0.35">
      <c r="A28602">
        <v>2888</v>
      </c>
      <c r="B28602" t="s">
        <v>127</v>
      </c>
      <c r="C28602">
        <v>1</v>
      </c>
      <c r="D28602" t="s">
        <v>1505</v>
      </c>
      <c r="E28602" t="s">
        <v>236</v>
      </c>
      <c r="F28602" t="s">
        <v>111</v>
      </c>
      <c r="G28602" s="19">
        <v>1543.7583999999999</v>
      </c>
      <c r="H28602" s="19">
        <v>1280.4438</v>
      </c>
      <c r="I28602" s="19">
        <v>1432.2941000000001</v>
      </c>
      <c r="J28602" s="19">
        <v>1830.5851</v>
      </c>
      <c r="K28602" s="19">
        <v>1023.3198</v>
      </c>
      <c r="L28602" s="19">
        <v>1581.4322999999999</v>
      </c>
      <c r="M28602" s="19">
        <v>1312.4095</v>
      </c>
      <c r="N28602" s="19">
        <v>10004.243</v>
      </c>
      <c r="O28602" s="17">
        <f t="shared" si="3568"/>
        <v>18525.1008</v>
      </c>
      <c r="P28602" s="18">
        <f t="shared" si="3569"/>
        <v>15365.3256</v>
      </c>
      <c r="Q28602" s="18">
        <f t="shared" si="3570"/>
        <v>17187.529200000001</v>
      </c>
      <c r="R28602" s="18">
        <f t="shared" si="3571"/>
        <v>21967.021199999999</v>
      </c>
      <c r="S28602" s="18">
        <f t="shared" si="3572"/>
        <v>12279.837599999999</v>
      </c>
      <c r="T28602" s="18">
        <f t="shared" si="3573"/>
        <v>18977.187599999997</v>
      </c>
      <c r="U28602" s="18">
        <f t="shared" si="3574"/>
        <v>15748.914000000001</v>
      </c>
      <c r="V28602" s="18">
        <f t="shared" si="3575"/>
        <v>120050.916</v>
      </c>
      <c r="W28602" s="21">
        <v>78504.9609375</v>
      </c>
      <c r="X28602" s="21">
        <v>133</v>
      </c>
      <c r="Y28602" s="21">
        <v>20</v>
      </c>
      <c r="Z28602" s="21">
        <v>47</v>
      </c>
      <c r="AA28602" s="21">
        <v>48</v>
      </c>
    </row>
    <row r="28603" spans="1:27" x14ac:dyDescent="0.35">
      <c r="A28603">
        <v>537</v>
      </c>
      <c r="B28603" t="s">
        <v>215</v>
      </c>
      <c r="C28603">
        <v>0</v>
      </c>
      <c r="D28603" t="s">
        <v>1653</v>
      </c>
      <c r="E28603" t="s">
        <v>706</v>
      </c>
      <c r="F28603" t="s">
        <v>10</v>
      </c>
      <c r="G28603" s="19">
        <v>507</v>
      </c>
      <c r="H28603" s="19">
        <v>270.61788999999999</v>
      </c>
      <c r="I28603" s="19">
        <v>968.58434999999997</v>
      </c>
      <c r="J28603" s="19">
        <v>423.89917000000003</v>
      </c>
      <c r="K28603" s="19">
        <v>281.76163000000003</v>
      </c>
      <c r="L28603" s="19">
        <v>0</v>
      </c>
      <c r="M28603" s="19">
        <v>468.90463</v>
      </c>
      <c r="N28603" s="19">
        <v>2920.7676000000001</v>
      </c>
      <c r="O28603" s="17">
        <f t="shared" si="3568"/>
        <v>6084</v>
      </c>
      <c r="P28603" s="18">
        <f t="shared" si="3569"/>
        <v>3247.4146799999999</v>
      </c>
      <c r="Q28603" s="18">
        <f t="shared" si="3570"/>
        <v>11623.012199999999</v>
      </c>
      <c r="R28603" s="18">
        <f t="shared" si="3571"/>
        <v>5086.7900399999999</v>
      </c>
      <c r="S28603" s="18">
        <f t="shared" si="3572"/>
        <v>3381.1395600000005</v>
      </c>
      <c r="T28603" s="18">
        <f t="shared" si="3573"/>
        <v>0</v>
      </c>
      <c r="U28603" s="18">
        <f t="shared" si="3574"/>
        <v>5626.85556</v>
      </c>
      <c r="V28603" s="18">
        <f t="shared" si="3575"/>
        <v>35049.211200000005</v>
      </c>
      <c r="W28603" s="21">
        <v>62796.57421875</v>
      </c>
      <c r="X28603" s="21">
        <v>159</v>
      </c>
      <c r="Y28603" s="21">
        <v>89</v>
      </c>
      <c r="Z28603" s="21">
        <v>125</v>
      </c>
      <c r="AA28603" s="21">
        <v>49</v>
      </c>
    </row>
    <row r="28604" spans="1:27" hidden="1" x14ac:dyDescent="0.35">
      <c r="A28604">
        <v>2889</v>
      </c>
      <c r="B28604" t="s">
        <v>127</v>
      </c>
      <c r="C28604">
        <v>0</v>
      </c>
      <c r="D28604" t="s">
        <v>2780</v>
      </c>
      <c r="E28604" t="s">
        <v>2781</v>
      </c>
      <c r="F28604" t="s">
        <v>11</v>
      </c>
      <c r="G28604" s="19">
        <v>869.58727999999996</v>
      </c>
      <c r="H28604" s="19">
        <v>372.06673999999998</v>
      </c>
      <c r="I28604" s="19">
        <v>1004.5085</v>
      </c>
      <c r="J28604" s="19">
        <v>660.09655999999995</v>
      </c>
      <c r="K28604" s="19">
        <v>449.90024</v>
      </c>
      <c r="L28604" s="19">
        <v>602.14337</v>
      </c>
      <c r="M28604" s="19">
        <v>580.87305000000003</v>
      </c>
      <c r="N28604" s="19">
        <v>4539.1758</v>
      </c>
      <c r="O28604" s="17">
        <f t="shared" si="3568"/>
        <v>10435.04736</v>
      </c>
      <c r="P28604" s="18">
        <f t="shared" si="3569"/>
        <v>4464.8008799999998</v>
      </c>
      <c r="Q28604" s="18">
        <f t="shared" si="3570"/>
        <v>12054.102000000001</v>
      </c>
      <c r="R28604" s="18">
        <f t="shared" si="3571"/>
        <v>7921.1587199999994</v>
      </c>
      <c r="S28604" s="18">
        <f t="shared" si="3572"/>
        <v>5398.8028800000002</v>
      </c>
      <c r="T28604" s="18">
        <f t="shared" si="3573"/>
        <v>7225.7204400000001</v>
      </c>
      <c r="U28604" s="18">
        <f t="shared" si="3574"/>
        <v>6970.4766</v>
      </c>
      <c r="V28604" s="18">
        <f t="shared" si="3575"/>
        <v>54470.109599999996</v>
      </c>
      <c r="W28604" s="21">
        <v>58840.2109375</v>
      </c>
      <c r="X28604" s="21">
        <v>133</v>
      </c>
      <c r="Y28604" s="21">
        <v>91</v>
      </c>
      <c r="Z28604" s="21">
        <v>30</v>
      </c>
      <c r="AA28604" s="21">
        <v>104</v>
      </c>
    </row>
    <row r="28605" spans="1:27" hidden="1" x14ac:dyDescent="0.35">
      <c r="A28605">
        <v>2889</v>
      </c>
      <c r="B28605" t="s">
        <v>127</v>
      </c>
      <c r="C28605">
        <v>0</v>
      </c>
      <c r="D28605" t="s">
        <v>2780</v>
      </c>
      <c r="E28605" t="s">
        <v>2781</v>
      </c>
      <c r="F28605" t="s">
        <v>12</v>
      </c>
      <c r="G28605" s="19">
        <v>869.58727999999996</v>
      </c>
      <c r="H28605" s="19">
        <v>545.13995</v>
      </c>
      <c r="I28605" s="19">
        <v>1062.1978999999999</v>
      </c>
      <c r="J28605" s="19">
        <v>878.29395</v>
      </c>
      <c r="K28605" s="19">
        <v>512.61150999999995</v>
      </c>
      <c r="L28605" s="19">
        <v>987.61865</v>
      </c>
      <c r="M28605" s="19">
        <v>588.19110000000001</v>
      </c>
      <c r="N28605" s="19">
        <v>5443.6400999999996</v>
      </c>
      <c r="O28605" s="17">
        <f t="shared" si="3568"/>
        <v>10435.04736</v>
      </c>
      <c r="P28605" s="18">
        <f t="shared" si="3569"/>
        <v>6541.6794</v>
      </c>
      <c r="Q28605" s="18">
        <f t="shared" si="3570"/>
        <v>12746.374799999998</v>
      </c>
      <c r="R28605" s="18">
        <f t="shared" si="3571"/>
        <v>10539.527399999999</v>
      </c>
      <c r="S28605" s="18">
        <f t="shared" si="3572"/>
        <v>6151.3381199999994</v>
      </c>
      <c r="T28605" s="18">
        <f t="shared" si="3573"/>
        <v>11851.4238</v>
      </c>
      <c r="U28605" s="18">
        <f t="shared" si="3574"/>
        <v>7058.2932000000001</v>
      </c>
      <c r="V28605" s="18">
        <f t="shared" si="3575"/>
        <v>65323.681199999992</v>
      </c>
      <c r="W28605" s="21">
        <v>58840.2109375</v>
      </c>
      <c r="X28605" s="21">
        <v>133</v>
      </c>
      <c r="Y28605" s="21">
        <v>91</v>
      </c>
      <c r="Z28605" s="21">
        <v>30</v>
      </c>
      <c r="AA28605" s="21">
        <v>104</v>
      </c>
    </row>
    <row r="28606" spans="1:27" hidden="1" x14ac:dyDescent="0.35">
      <c r="A28606">
        <v>2889</v>
      </c>
      <c r="B28606" t="s">
        <v>127</v>
      </c>
      <c r="C28606">
        <v>0</v>
      </c>
      <c r="D28606" t="s">
        <v>2780</v>
      </c>
      <c r="E28606" t="s">
        <v>2781</v>
      </c>
      <c r="F28606" t="s">
        <v>108</v>
      </c>
      <c r="G28606" s="19">
        <v>1175.0577000000001</v>
      </c>
      <c r="H28606" s="19">
        <v>727.24072000000001</v>
      </c>
      <c r="I28606" s="19">
        <v>1099.4481000000001</v>
      </c>
      <c r="J28606" s="19">
        <v>1096.4915000000001</v>
      </c>
      <c r="K28606" s="19">
        <v>689.27777000000003</v>
      </c>
      <c r="L28606" s="19">
        <v>1106.2264</v>
      </c>
      <c r="M28606" s="19">
        <v>774.99608999999998</v>
      </c>
      <c r="N28606" s="19">
        <v>6668.7383</v>
      </c>
      <c r="O28606" s="17">
        <f t="shared" si="3568"/>
        <v>14100.6924</v>
      </c>
      <c r="P28606" s="18">
        <f t="shared" si="3569"/>
        <v>8726.888640000001</v>
      </c>
      <c r="Q28606" s="18">
        <f t="shared" si="3570"/>
        <v>13193.377200000001</v>
      </c>
      <c r="R28606" s="18">
        <f t="shared" si="3571"/>
        <v>13157.898000000001</v>
      </c>
      <c r="S28606" s="18">
        <f t="shared" si="3572"/>
        <v>8271.3332399999999</v>
      </c>
      <c r="T28606" s="18">
        <f t="shared" si="3573"/>
        <v>13274.7168</v>
      </c>
      <c r="U28606" s="18">
        <f t="shared" si="3574"/>
        <v>9299.9530799999993</v>
      </c>
      <c r="V28606" s="18">
        <f t="shared" si="3575"/>
        <v>80024.859599999996</v>
      </c>
      <c r="W28606" s="21">
        <v>58840.2109375</v>
      </c>
      <c r="X28606" s="21">
        <v>133</v>
      </c>
      <c r="Y28606" s="21">
        <v>91</v>
      </c>
      <c r="Z28606" s="21">
        <v>30</v>
      </c>
      <c r="AA28606" s="21">
        <v>104</v>
      </c>
    </row>
    <row r="28607" spans="1:27" hidden="1" x14ac:dyDescent="0.35">
      <c r="A28607">
        <v>2889</v>
      </c>
      <c r="B28607" t="s">
        <v>127</v>
      </c>
      <c r="C28607">
        <v>0</v>
      </c>
      <c r="D28607" t="s">
        <v>2780</v>
      </c>
      <c r="E28607" t="s">
        <v>2781</v>
      </c>
      <c r="F28607" t="s">
        <v>109</v>
      </c>
      <c r="G28607" s="19">
        <v>1175.0577000000001</v>
      </c>
      <c r="H28607" s="19">
        <v>890.19188999999994</v>
      </c>
      <c r="I28607" s="19">
        <v>1163.8423</v>
      </c>
      <c r="J28607" s="19">
        <v>1314.6886999999999</v>
      </c>
      <c r="K28607" s="19">
        <v>748.32135000000005</v>
      </c>
      <c r="L28607" s="19">
        <v>1106.2264</v>
      </c>
      <c r="M28607" s="19">
        <v>782.93622000000005</v>
      </c>
      <c r="N28607" s="19">
        <v>7181.2646000000004</v>
      </c>
      <c r="O28607" s="17">
        <f t="shared" si="3568"/>
        <v>14100.6924</v>
      </c>
      <c r="P28607" s="18">
        <f t="shared" si="3569"/>
        <v>10682.302679999999</v>
      </c>
      <c r="Q28607" s="18">
        <f t="shared" si="3570"/>
        <v>13966.107599999999</v>
      </c>
      <c r="R28607" s="18">
        <f t="shared" si="3571"/>
        <v>15776.2644</v>
      </c>
      <c r="S28607" s="18">
        <f t="shared" si="3572"/>
        <v>8979.8562000000002</v>
      </c>
      <c r="T28607" s="18">
        <f t="shared" si="3573"/>
        <v>13274.7168</v>
      </c>
      <c r="U28607" s="18">
        <f t="shared" si="3574"/>
        <v>9395.2346400000006</v>
      </c>
      <c r="V28607" s="18">
        <f t="shared" si="3575"/>
        <v>86175.175199999998</v>
      </c>
      <c r="W28607" s="21">
        <v>58840.2109375</v>
      </c>
      <c r="X28607" s="21">
        <v>133</v>
      </c>
      <c r="Y28607" s="21">
        <v>91</v>
      </c>
      <c r="Z28607" s="21">
        <v>30</v>
      </c>
      <c r="AA28607" s="21">
        <v>104</v>
      </c>
    </row>
    <row r="28608" spans="1:27" hidden="1" x14ac:dyDescent="0.35">
      <c r="A28608">
        <v>2889</v>
      </c>
      <c r="B28608" t="s">
        <v>127</v>
      </c>
      <c r="C28608">
        <v>0</v>
      </c>
      <c r="D28608" t="s">
        <v>2780</v>
      </c>
      <c r="E28608" t="s">
        <v>2781</v>
      </c>
      <c r="F28608" t="s">
        <v>13</v>
      </c>
      <c r="G28608" s="19">
        <v>659.99445000000003</v>
      </c>
      <c r="H28608" s="19">
        <v>462.84591999999998</v>
      </c>
      <c r="I28608" s="19">
        <v>1106.4058</v>
      </c>
      <c r="J28608" s="19">
        <v>883.79834000000005</v>
      </c>
      <c r="K28608" s="19">
        <v>406.84933000000001</v>
      </c>
      <c r="L28608" s="19">
        <v>0</v>
      </c>
      <c r="M28608" s="19">
        <v>578.80011000000002</v>
      </c>
      <c r="N28608" s="19">
        <v>4098.6938</v>
      </c>
      <c r="O28608" s="17">
        <f t="shared" si="3568"/>
        <v>7919.9333999999999</v>
      </c>
      <c r="P28608" s="18">
        <f t="shared" si="3569"/>
        <v>5554.1510399999997</v>
      </c>
      <c r="Q28608" s="18">
        <f t="shared" si="3570"/>
        <v>13276.8696</v>
      </c>
      <c r="R28608" s="18">
        <f t="shared" si="3571"/>
        <v>10605.58008</v>
      </c>
      <c r="S28608" s="18">
        <f t="shared" si="3572"/>
        <v>4882.1919600000001</v>
      </c>
      <c r="T28608" s="18">
        <f t="shared" si="3573"/>
        <v>0</v>
      </c>
      <c r="U28608" s="18">
        <f t="shared" si="3574"/>
        <v>6945.6013199999998</v>
      </c>
      <c r="V28608" s="18">
        <f t="shared" si="3575"/>
        <v>49184.325599999996</v>
      </c>
      <c r="W28608" s="21">
        <v>58840.2109375</v>
      </c>
      <c r="X28608" s="21">
        <v>133</v>
      </c>
      <c r="Y28608" s="21">
        <v>91</v>
      </c>
      <c r="Z28608" s="21">
        <v>30</v>
      </c>
      <c r="AA28608" s="21">
        <v>104</v>
      </c>
    </row>
    <row r="28609" spans="1:27" hidden="1" x14ac:dyDescent="0.35">
      <c r="A28609">
        <v>2889</v>
      </c>
      <c r="B28609" t="s">
        <v>127</v>
      </c>
      <c r="C28609">
        <v>0</v>
      </c>
      <c r="D28609" t="s">
        <v>2780</v>
      </c>
      <c r="E28609" t="s">
        <v>2781</v>
      </c>
      <c r="F28609" t="s">
        <v>14</v>
      </c>
      <c r="G28609" s="19">
        <v>869.58727999999996</v>
      </c>
      <c r="H28609" s="19">
        <v>576.05829000000006</v>
      </c>
      <c r="I28609" s="19">
        <v>1160.1950999999999</v>
      </c>
      <c r="J28609" s="19">
        <v>1101.9956999999999</v>
      </c>
      <c r="K28609" s="19">
        <v>523.81439</v>
      </c>
      <c r="L28609" s="19">
        <v>602.14337</v>
      </c>
      <c r="M28609" s="19">
        <v>700.02148</v>
      </c>
      <c r="N28609" s="19">
        <v>5533.8154000000004</v>
      </c>
      <c r="O28609" s="17">
        <f t="shared" si="3568"/>
        <v>10435.04736</v>
      </c>
      <c r="P28609" s="18">
        <f t="shared" si="3569"/>
        <v>6912.6994800000011</v>
      </c>
      <c r="Q28609" s="18">
        <f t="shared" si="3570"/>
        <v>13922.341199999999</v>
      </c>
      <c r="R28609" s="18">
        <f t="shared" si="3571"/>
        <v>13223.948399999999</v>
      </c>
      <c r="S28609" s="18">
        <f t="shared" si="3572"/>
        <v>6285.77268</v>
      </c>
      <c r="T28609" s="18">
        <f t="shared" si="3573"/>
        <v>7225.7204400000001</v>
      </c>
      <c r="U28609" s="18">
        <f t="shared" si="3574"/>
        <v>8400.2577600000004</v>
      </c>
      <c r="V28609" s="18">
        <f t="shared" si="3575"/>
        <v>66405.784800000009</v>
      </c>
      <c r="W28609" s="21">
        <v>58840.2109375</v>
      </c>
      <c r="X28609" s="21">
        <v>133</v>
      </c>
      <c r="Y28609" s="21">
        <v>91</v>
      </c>
      <c r="Z28609" s="21">
        <v>30</v>
      </c>
      <c r="AA28609" s="21">
        <v>104</v>
      </c>
    </row>
    <row r="28610" spans="1:27" hidden="1" x14ac:dyDescent="0.35">
      <c r="A28610">
        <v>2889</v>
      </c>
      <c r="B28610" t="s">
        <v>127</v>
      </c>
      <c r="C28610">
        <v>0</v>
      </c>
      <c r="D28610" t="s">
        <v>2780</v>
      </c>
      <c r="E28610" t="s">
        <v>2781</v>
      </c>
      <c r="F28610" t="s">
        <v>15</v>
      </c>
      <c r="G28610" s="19">
        <v>869.58727999999996</v>
      </c>
      <c r="H28610" s="19">
        <v>729.56542999999999</v>
      </c>
      <c r="I28610" s="19">
        <v>1195.0536</v>
      </c>
      <c r="J28610" s="19">
        <v>1320.1931</v>
      </c>
      <c r="K28610" s="19">
        <v>579.43610000000001</v>
      </c>
      <c r="L28610" s="19">
        <v>987.61865</v>
      </c>
      <c r="M28610" s="19">
        <v>691.52801999999997</v>
      </c>
      <c r="N28610" s="19">
        <v>6372.9823999999999</v>
      </c>
      <c r="O28610" s="17">
        <f t="shared" si="3568"/>
        <v>10435.04736</v>
      </c>
      <c r="P28610" s="18">
        <f t="shared" si="3569"/>
        <v>8754.7851599999995</v>
      </c>
      <c r="Q28610" s="18">
        <f t="shared" si="3570"/>
        <v>14340.643199999999</v>
      </c>
      <c r="R28610" s="18">
        <f t="shared" si="3571"/>
        <v>15842.3172</v>
      </c>
      <c r="S28610" s="18">
        <f t="shared" si="3572"/>
        <v>6953.2332000000006</v>
      </c>
      <c r="T28610" s="18">
        <f t="shared" si="3573"/>
        <v>11851.4238</v>
      </c>
      <c r="U28610" s="18">
        <f t="shared" si="3574"/>
        <v>8298.3362400000005</v>
      </c>
      <c r="V28610" s="18">
        <f t="shared" si="3575"/>
        <v>76475.788799999995</v>
      </c>
      <c r="W28610" s="21">
        <v>58840.2109375</v>
      </c>
      <c r="X28610" s="21">
        <v>133</v>
      </c>
      <c r="Y28610" s="21">
        <v>91</v>
      </c>
      <c r="Z28610" s="21">
        <v>30</v>
      </c>
      <c r="AA28610" s="21">
        <v>104</v>
      </c>
    </row>
    <row r="28611" spans="1:27" hidden="1" x14ac:dyDescent="0.35">
      <c r="A28611">
        <v>2889</v>
      </c>
      <c r="B28611" t="s">
        <v>127</v>
      </c>
      <c r="C28611">
        <v>0</v>
      </c>
      <c r="D28611" t="s">
        <v>2780</v>
      </c>
      <c r="E28611" t="s">
        <v>2781</v>
      </c>
      <c r="F28611" t="s">
        <v>110</v>
      </c>
      <c r="G28611" s="19">
        <v>1175.0577000000001</v>
      </c>
      <c r="H28611" s="19">
        <v>890.74396000000002</v>
      </c>
      <c r="I28611" s="19">
        <v>1264.0271</v>
      </c>
      <c r="J28611" s="19">
        <v>1538.3905999999999</v>
      </c>
      <c r="K28611" s="19">
        <v>748.52142000000003</v>
      </c>
      <c r="L28611" s="19">
        <v>1106.2264</v>
      </c>
      <c r="M28611" s="19">
        <v>801.62823000000003</v>
      </c>
      <c r="N28611" s="19">
        <v>7524.5956999999999</v>
      </c>
      <c r="O28611" s="17">
        <f t="shared" ref="O28611:O28674" si="3576">G28611*12</f>
        <v>14100.6924</v>
      </c>
      <c r="P28611" s="18">
        <f t="shared" ref="P28611:P28674" si="3577">H28611*12</f>
        <v>10688.927520000001</v>
      </c>
      <c r="Q28611" s="18">
        <f t="shared" ref="Q28611:Q28674" si="3578">I28611*12</f>
        <v>15168.325199999999</v>
      </c>
      <c r="R28611" s="18">
        <f t="shared" ref="R28611:R28674" si="3579">J28611*12</f>
        <v>18460.6872</v>
      </c>
      <c r="S28611" s="18">
        <f t="shared" ref="S28611:S28674" si="3580">K28611*12</f>
        <v>8982.2570400000004</v>
      </c>
      <c r="T28611" s="18">
        <f t="shared" ref="T28611:T28674" si="3581">L28611*12</f>
        <v>13274.7168</v>
      </c>
      <c r="U28611" s="18">
        <f t="shared" ref="U28611:U28674" si="3582">M28611*12</f>
        <v>9619.5387599999995</v>
      </c>
      <c r="V28611" s="18">
        <f t="shared" ref="V28611:V28674" si="3583">N28611*12</f>
        <v>90295.148400000005</v>
      </c>
      <c r="W28611" s="21">
        <v>58840.2109375</v>
      </c>
      <c r="X28611" s="21">
        <v>133</v>
      </c>
      <c r="Y28611" s="21">
        <v>91</v>
      </c>
      <c r="Z28611" s="21">
        <v>30</v>
      </c>
      <c r="AA28611" s="21">
        <v>104</v>
      </c>
    </row>
    <row r="28612" spans="1:27" hidden="1" x14ac:dyDescent="0.35">
      <c r="A28612">
        <v>2889</v>
      </c>
      <c r="B28612" t="s">
        <v>127</v>
      </c>
      <c r="C28612">
        <v>0</v>
      </c>
      <c r="D28612" t="s">
        <v>2780</v>
      </c>
      <c r="E28612" t="s">
        <v>2781</v>
      </c>
      <c r="F28612" t="s">
        <v>111</v>
      </c>
      <c r="G28612" s="19">
        <v>1175.0577000000001</v>
      </c>
      <c r="H28612" s="19">
        <v>1090.0571</v>
      </c>
      <c r="I28612" s="19">
        <v>1262.8502000000001</v>
      </c>
      <c r="J28612" s="19">
        <v>1756.5879</v>
      </c>
      <c r="K28612" s="19">
        <v>820.74041999999997</v>
      </c>
      <c r="L28612" s="19">
        <v>1106.2264</v>
      </c>
      <c r="M28612" s="19">
        <v>768.63018999999997</v>
      </c>
      <c r="N28612" s="19">
        <v>7980.1499000000003</v>
      </c>
      <c r="O28612" s="17">
        <f t="shared" si="3576"/>
        <v>14100.6924</v>
      </c>
      <c r="P28612" s="18">
        <f t="shared" si="3577"/>
        <v>13080.6852</v>
      </c>
      <c r="Q28612" s="18">
        <f t="shared" si="3578"/>
        <v>15154.202400000002</v>
      </c>
      <c r="R28612" s="18">
        <f t="shared" si="3579"/>
        <v>21079.054799999998</v>
      </c>
      <c r="S28612" s="18">
        <f t="shared" si="3580"/>
        <v>9848.8850399999992</v>
      </c>
      <c r="T28612" s="18">
        <f t="shared" si="3581"/>
        <v>13274.7168</v>
      </c>
      <c r="U28612" s="18">
        <f t="shared" si="3582"/>
        <v>9223.5622800000001</v>
      </c>
      <c r="V28612" s="18">
        <f t="shared" si="3583"/>
        <v>95761.798800000004</v>
      </c>
      <c r="W28612" s="21">
        <v>58840.2109375</v>
      </c>
      <c r="X28612" s="21">
        <v>133</v>
      </c>
      <c r="Y28612" s="21">
        <v>91</v>
      </c>
      <c r="Z28612" s="21">
        <v>30</v>
      </c>
      <c r="AA28612" s="21">
        <v>104</v>
      </c>
    </row>
    <row r="28613" spans="1:27" x14ac:dyDescent="0.35">
      <c r="A28613">
        <v>883</v>
      </c>
      <c r="B28613" t="s">
        <v>132</v>
      </c>
      <c r="C28613">
        <v>0</v>
      </c>
      <c r="D28613" t="s">
        <v>2335</v>
      </c>
      <c r="E28613" t="s">
        <v>706</v>
      </c>
      <c r="F28613" t="s">
        <v>10</v>
      </c>
      <c r="G28613" s="19">
        <v>606</v>
      </c>
      <c r="H28613" s="19">
        <v>251.5968</v>
      </c>
      <c r="I28613" s="19">
        <v>895.76964999999996</v>
      </c>
      <c r="J28613" s="19">
        <v>412.5575</v>
      </c>
      <c r="K28613" s="19">
        <v>310.74115</v>
      </c>
      <c r="L28613" s="19">
        <v>0</v>
      </c>
      <c r="M28613" s="19">
        <v>472.45785999999998</v>
      </c>
      <c r="N28613" s="19">
        <v>2949.123</v>
      </c>
      <c r="O28613" s="17">
        <f t="shared" si="3576"/>
        <v>7272</v>
      </c>
      <c r="P28613" s="18">
        <f t="shared" si="3577"/>
        <v>3019.1615999999999</v>
      </c>
      <c r="Q28613" s="18">
        <f t="shared" si="3578"/>
        <v>10749.235799999999</v>
      </c>
      <c r="R28613" s="18">
        <f t="shared" si="3579"/>
        <v>4950.6900000000005</v>
      </c>
      <c r="S28613" s="18">
        <f t="shared" si="3580"/>
        <v>3728.8937999999998</v>
      </c>
      <c r="T28613" s="18">
        <f t="shared" si="3581"/>
        <v>0</v>
      </c>
      <c r="U28613" s="18">
        <f t="shared" si="3582"/>
        <v>5669.4943199999998</v>
      </c>
      <c r="V28613" s="18">
        <f t="shared" si="3583"/>
        <v>35389.476000000002</v>
      </c>
      <c r="W28613" s="21">
        <v>73879.109375</v>
      </c>
      <c r="X28613" s="21">
        <v>99</v>
      </c>
      <c r="Y28613" s="21">
        <v>81</v>
      </c>
      <c r="Z28613" s="21">
        <v>67</v>
      </c>
      <c r="AA28613" s="21">
        <v>47</v>
      </c>
    </row>
    <row r="28614" spans="1:27" hidden="1" x14ac:dyDescent="0.35">
      <c r="A28614">
        <v>2890</v>
      </c>
      <c r="B28614" t="s">
        <v>127</v>
      </c>
      <c r="C28614">
        <v>0</v>
      </c>
      <c r="D28614" t="s">
        <v>2832</v>
      </c>
      <c r="E28614" t="s">
        <v>2829</v>
      </c>
      <c r="F28614" t="s">
        <v>11</v>
      </c>
      <c r="G28614" s="19">
        <v>701</v>
      </c>
      <c r="H28614" s="19">
        <v>361.87313999999998</v>
      </c>
      <c r="I28614" s="19">
        <v>998.10253999999998</v>
      </c>
      <c r="J28614" s="19">
        <v>660.09655999999995</v>
      </c>
      <c r="K28614" s="19">
        <v>385.12088</v>
      </c>
      <c r="L28614" s="19">
        <v>553.66614000000004</v>
      </c>
      <c r="M28614" s="19">
        <v>499.14096000000001</v>
      </c>
      <c r="N28614" s="19">
        <v>4159</v>
      </c>
      <c r="O28614" s="17">
        <f t="shared" si="3576"/>
        <v>8412</v>
      </c>
      <c r="P28614" s="18">
        <f t="shared" si="3577"/>
        <v>4342.47768</v>
      </c>
      <c r="Q28614" s="18">
        <f t="shared" si="3578"/>
        <v>11977.23048</v>
      </c>
      <c r="R28614" s="18">
        <f t="shared" si="3579"/>
        <v>7921.1587199999994</v>
      </c>
      <c r="S28614" s="18">
        <f t="shared" si="3580"/>
        <v>4621.4505600000002</v>
      </c>
      <c r="T28614" s="18">
        <f t="shared" si="3581"/>
        <v>6643.9936800000005</v>
      </c>
      <c r="U28614" s="18">
        <f t="shared" si="3582"/>
        <v>5989.6915200000003</v>
      </c>
      <c r="V28614" s="18">
        <f t="shared" si="3583"/>
        <v>49908</v>
      </c>
      <c r="W28614" s="21">
        <v>60766.5390625</v>
      </c>
      <c r="X28614" s="21">
        <v>133</v>
      </c>
      <c r="Y28614" s="21">
        <v>126</v>
      </c>
      <c r="Z28614" s="21">
        <v>62</v>
      </c>
      <c r="AA28614" s="21">
        <v>96</v>
      </c>
    </row>
    <row r="28615" spans="1:27" hidden="1" x14ac:dyDescent="0.35">
      <c r="A28615">
        <v>2890</v>
      </c>
      <c r="B28615" t="s">
        <v>127</v>
      </c>
      <c r="C28615">
        <v>0</v>
      </c>
      <c r="D28615" t="s">
        <v>2832</v>
      </c>
      <c r="E28615" t="s">
        <v>2829</v>
      </c>
      <c r="F28615" t="s">
        <v>12</v>
      </c>
      <c r="G28615" s="19">
        <v>701</v>
      </c>
      <c r="H28615" s="19">
        <v>530.20459000000005</v>
      </c>
      <c r="I28615" s="19">
        <v>1056.9915000000001</v>
      </c>
      <c r="J28615" s="19">
        <v>878.29395</v>
      </c>
      <c r="K28615" s="19">
        <v>446.11398000000003</v>
      </c>
      <c r="L28615" s="19">
        <v>908.10766999999998</v>
      </c>
      <c r="M28615" s="19">
        <v>492.32943999999998</v>
      </c>
      <c r="N28615" s="19">
        <v>5013.0410000000002</v>
      </c>
      <c r="O28615" s="17">
        <f t="shared" si="3576"/>
        <v>8412</v>
      </c>
      <c r="P28615" s="18">
        <f t="shared" si="3577"/>
        <v>6362.4550800000006</v>
      </c>
      <c r="Q28615" s="18">
        <f t="shared" si="3578"/>
        <v>12683.898000000001</v>
      </c>
      <c r="R28615" s="18">
        <f t="shared" si="3579"/>
        <v>10539.527399999999</v>
      </c>
      <c r="S28615" s="18">
        <f t="shared" si="3580"/>
        <v>5353.3677600000001</v>
      </c>
      <c r="T28615" s="18">
        <f t="shared" si="3581"/>
        <v>10897.29204</v>
      </c>
      <c r="U28615" s="18">
        <f t="shared" si="3582"/>
        <v>5907.9532799999997</v>
      </c>
      <c r="V28615" s="18">
        <f t="shared" si="3583"/>
        <v>60156.491999999998</v>
      </c>
      <c r="W28615" s="21">
        <v>60766.5390625</v>
      </c>
      <c r="X28615" s="21">
        <v>133</v>
      </c>
      <c r="Y28615" s="21">
        <v>126</v>
      </c>
      <c r="Z28615" s="21">
        <v>62</v>
      </c>
      <c r="AA28615" s="21">
        <v>96</v>
      </c>
    </row>
    <row r="28616" spans="1:27" hidden="1" x14ac:dyDescent="0.35">
      <c r="A28616">
        <v>2890</v>
      </c>
      <c r="B28616" t="s">
        <v>127</v>
      </c>
      <c r="C28616">
        <v>0</v>
      </c>
      <c r="D28616" t="s">
        <v>2832</v>
      </c>
      <c r="E28616" t="s">
        <v>2829</v>
      </c>
      <c r="F28616" t="s">
        <v>108</v>
      </c>
      <c r="G28616" s="19">
        <v>901</v>
      </c>
      <c r="H28616" s="19">
        <v>707.31622000000004</v>
      </c>
      <c r="I28616" s="19">
        <v>1096.0863999999999</v>
      </c>
      <c r="J28616" s="19">
        <v>1096.4915000000001</v>
      </c>
      <c r="K28616" s="19">
        <v>582.75635</v>
      </c>
      <c r="L28616" s="19">
        <v>1017.1666</v>
      </c>
      <c r="M28616" s="19">
        <v>592.23505</v>
      </c>
      <c r="N28616" s="19">
        <v>5993.0522000000001</v>
      </c>
      <c r="O28616" s="17">
        <f t="shared" si="3576"/>
        <v>10812</v>
      </c>
      <c r="P28616" s="18">
        <f t="shared" si="3577"/>
        <v>8487.7946400000001</v>
      </c>
      <c r="Q28616" s="18">
        <f t="shared" si="3578"/>
        <v>13153.036799999998</v>
      </c>
      <c r="R28616" s="18">
        <f t="shared" si="3579"/>
        <v>13157.898000000001</v>
      </c>
      <c r="S28616" s="18">
        <f t="shared" si="3580"/>
        <v>6993.0761999999995</v>
      </c>
      <c r="T28616" s="18">
        <f t="shared" si="3581"/>
        <v>12205.9992</v>
      </c>
      <c r="U28616" s="18">
        <f t="shared" si="3582"/>
        <v>7106.8206</v>
      </c>
      <c r="V28616" s="18">
        <f t="shared" si="3583"/>
        <v>71916.626400000008</v>
      </c>
      <c r="W28616" s="21">
        <v>60766.5390625</v>
      </c>
      <c r="X28616" s="21">
        <v>133</v>
      </c>
      <c r="Y28616" s="21">
        <v>126</v>
      </c>
      <c r="Z28616" s="21">
        <v>62</v>
      </c>
      <c r="AA28616" s="21">
        <v>96</v>
      </c>
    </row>
    <row r="28617" spans="1:27" hidden="1" x14ac:dyDescent="0.35">
      <c r="A28617">
        <v>2890</v>
      </c>
      <c r="B28617" t="s">
        <v>127</v>
      </c>
      <c r="C28617">
        <v>0</v>
      </c>
      <c r="D28617" t="s">
        <v>2832</v>
      </c>
      <c r="E28617" t="s">
        <v>2829</v>
      </c>
      <c r="F28617" t="s">
        <v>109</v>
      </c>
      <c r="G28617" s="19">
        <v>901</v>
      </c>
      <c r="H28617" s="19">
        <v>865.80298000000005</v>
      </c>
      <c r="I28617" s="19">
        <v>1162.5640000000001</v>
      </c>
      <c r="J28617" s="19">
        <v>1314.6886999999999</v>
      </c>
      <c r="K28617" s="19">
        <v>640.18236999999999</v>
      </c>
      <c r="L28617" s="19">
        <v>1017.1666</v>
      </c>
      <c r="M28617" s="19">
        <v>570.9837</v>
      </c>
      <c r="N28617" s="19">
        <v>6472.3882000000003</v>
      </c>
      <c r="O28617" s="17">
        <f t="shared" si="3576"/>
        <v>10812</v>
      </c>
      <c r="P28617" s="18">
        <f t="shared" si="3577"/>
        <v>10389.635760000001</v>
      </c>
      <c r="Q28617" s="18">
        <f t="shared" si="3578"/>
        <v>13950.768</v>
      </c>
      <c r="R28617" s="18">
        <f t="shared" si="3579"/>
        <v>15776.2644</v>
      </c>
      <c r="S28617" s="18">
        <f t="shared" si="3580"/>
        <v>7682.1884399999999</v>
      </c>
      <c r="T28617" s="18">
        <f t="shared" si="3581"/>
        <v>12205.9992</v>
      </c>
      <c r="U28617" s="18">
        <f t="shared" si="3582"/>
        <v>6851.8044</v>
      </c>
      <c r="V28617" s="18">
        <f t="shared" si="3583"/>
        <v>77668.6584</v>
      </c>
      <c r="W28617" s="21">
        <v>60766.5390625</v>
      </c>
      <c r="X28617" s="21">
        <v>133</v>
      </c>
      <c r="Y28617" s="21">
        <v>126</v>
      </c>
      <c r="Z28617" s="21">
        <v>62</v>
      </c>
      <c r="AA28617" s="21">
        <v>96</v>
      </c>
    </row>
    <row r="28618" spans="1:27" hidden="1" x14ac:dyDescent="0.35">
      <c r="A28618">
        <v>2890</v>
      </c>
      <c r="B28618" t="s">
        <v>127</v>
      </c>
      <c r="C28618">
        <v>0</v>
      </c>
      <c r="D28618" t="s">
        <v>2832</v>
      </c>
      <c r="E28618" t="s">
        <v>2829</v>
      </c>
      <c r="F28618" t="s">
        <v>13</v>
      </c>
      <c r="G28618" s="19">
        <v>532</v>
      </c>
      <c r="H28618" s="19">
        <v>450.16516000000001</v>
      </c>
      <c r="I28618" s="19">
        <v>1104.8956000000001</v>
      </c>
      <c r="J28618" s="19">
        <v>883.79834000000005</v>
      </c>
      <c r="K28618" s="19">
        <v>355.87716999999998</v>
      </c>
      <c r="L28618" s="19">
        <v>0</v>
      </c>
      <c r="M28618" s="19">
        <v>528.86297999999999</v>
      </c>
      <c r="N28618" s="19">
        <v>3855.5994000000001</v>
      </c>
      <c r="O28618" s="17">
        <f t="shared" si="3576"/>
        <v>6384</v>
      </c>
      <c r="P28618" s="18">
        <f t="shared" si="3577"/>
        <v>5401.9819200000002</v>
      </c>
      <c r="Q28618" s="18">
        <f t="shared" si="3578"/>
        <v>13258.747200000002</v>
      </c>
      <c r="R28618" s="18">
        <f t="shared" si="3579"/>
        <v>10605.58008</v>
      </c>
      <c r="S28618" s="18">
        <f t="shared" si="3580"/>
        <v>4270.5260399999997</v>
      </c>
      <c r="T28618" s="18">
        <f t="shared" si="3581"/>
        <v>0</v>
      </c>
      <c r="U28618" s="18">
        <f t="shared" si="3582"/>
        <v>6346.3557600000004</v>
      </c>
      <c r="V28618" s="18">
        <f t="shared" si="3583"/>
        <v>46267.192800000004</v>
      </c>
      <c r="W28618" s="21">
        <v>60766.5390625</v>
      </c>
      <c r="X28618" s="21">
        <v>133</v>
      </c>
      <c r="Y28618" s="21">
        <v>126</v>
      </c>
      <c r="Z28618" s="21">
        <v>62</v>
      </c>
      <c r="AA28618" s="21">
        <v>96</v>
      </c>
    </row>
    <row r="28619" spans="1:27" hidden="1" x14ac:dyDescent="0.35">
      <c r="A28619">
        <v>2890</v>
      </c>
      <c r="B28619" t="s">
        <v>127</v>
      </c>
      <c r="C28619">
        <v>0</v>
      </c>
      <c r="D28619" t="s">
        <v>2832</v>
      </c>
      <c r="E28619" t="s">
        <v>2829</v>
      </c>
      <c r="F28619" t="s">
        <v>14</v>
      </c>
      <c r="G28619" s="19">
        <v>701</v>
      </c>
      <c r="H28619" s="19">
        <v>560.27588000000003</v>
      </c>
      <c r="I28619" s="19">
        <v>1160.0378000000001</v>
      </c>
      <c r="J28619" s="19">
        <v>1101.9956999999999</v>
      </c>
      <c r="K28619" s="19">
        <v>457.00997999999998</v>
      </c>
      <c r="L28619" s="19">
        <v>553.66614000000004</v>
      </c>
      <c r="M28619" s="19">
        <v>618.38671999999997</v>
      </c>
      <c r="N28619" s="19">
        <v>5152.3720999999996</v>
      </c>
      <c r="O28619" s="17">
        <f t="shared" si="3576"/>
        <v>8412</v>
      </c>
      <c r="P28619" s="18">
        <f t="shared" si="3577"/>
        <v>6723.3105599999999</v>
      </c>
      <c r="Q28619" s="18">
        <f t="shared" si="3578"/>
        <v>13920.453600000001</v>
      </c>
      <c r="R28619" s="18">
        <f t="shared" si="3579"/>
        <v>13223.948399999999</v>
      </c>
      <c r="S28619" s="18">
        <f t="shared" si="3580"/>
        <v>5484.1197599999996</v>
      </c>
      <c r="T28619" s="18">
        <f t="shared" si="3581"/>
        <v>6643.9936800000005</v>
      </c>
      <c r="U28619" s="18">
        <f t="shared" si="3582"/>
        <v>7420.6406399999996</v>
      </c>
      <c r="V28619" s="18">
        <f t="shared" si="3583"/>
        <v>61828.465199999991</v>
      </c>
      <c r="W28619" s="21">
        <v>60766.5390625</v>
      </c>
      <c r="X28619" s="21">
        <v>133</v>
      </c>
      <c r="Y28619" s="21">
        <v>126</v>
      </c>
      <c r="Z28619" s="21">
        <v>62</v>
      </c>
      <c r="AA28619" s="21">
        <v>96</v>
      </c>
    </row>
    <row r="28620" spans="1:27" hidden="1" x14ac:dyDescent="0.35">
      <c r="A28620">
        <v>2890</v>
      </c>
      <c r="B28620" t="s">
        <v>127</v>
      </c>
      <c r="C28620">
        <v>0</v>
      </c>
      <c r="D28620" t="s">
        <v>2832</v>
      </c>
      <c r="E28620" t="s">
        <v>2829</v>
      </c>
      <c r="F28620" t="s">
        <v>15</v>
      </c>
      <c r="G28620" s="19">
        <v>701</v>
      </c>
      <c r="H28620" s="19">
        <v>709.57732999999996</v>
      </c>
      <c r="I28620" s="19">
        <v>1196.6941999999999</v>
      </c>
      <c r="J28620" s="19">
        <v>1320.1931</v>
      </c>
      <c r="K28620" s="19">
        <v>511.10782</v>
      </c>
      <c r="L28620" s="19">
        <v>908.10766999999998</v>
      </c>
      <c r="M28620" s="19">
        <v>598.01855</v>
      </c>
      <c r="N28620" s="19">
        <v>5944.6986999999999</v>
      </c>
      <c r="O28620" s="17">
        <f t="shared" si="3576"/>
        <v>8412</v>
      </c>
      <c r="P28620" s="18">
        <f t="shared" si="3577"/>
        <v>8514.9279599999991</v>
      </c>
      <c r="Q28620" s="18">
        <f t="shared" si="3578"/>
        <v>14360.330399999999</v>
      </c>
      <c r="R28620" s="18">
        <f t="shared" si="3579"/>
        <v>15842.3172</v>
      </c>
      <c r="S28620" s="18">
        <f t="shared" si="3580"/>
        <v>6133.2938400000003</v>
      </c>
      <c r="T28620" s="18">
        <f t="shared" si="3581"/>
        <v>10897.29204</v>
      </c>
      <c r="U28620" s="18">
        <f t="shared" si="3582"/>
        <v>7176.2226000000001</v>
      </c>
      <c r="V28620" s="18">
        <f t="shared" si="3583"/>
        <v>71336.384399999995</v>
      </c>
      <c r="W28620" s="21">
        <v>60766.5390625</v>
      </c>
      <c r="X28620" s="21">
        <v>133</v>
      </c>
      <c r="Y28620" s="21">
        <v>126</v>
      </c>
      <c r="Z28620" s="21">
        <v>62</v>
      </c>
      <c r="AA28620" s="21">
        <v>96</v>
      </c>
    </row>
    <row r="28621" spans="1:27" hidden="1" x14ac:dyDescent="0.35">
      <c r="A28621">
        <v>2890</v>
      </c>
      <c r="B28621" t="s">
        <v>127</v>
      </c>
      <c r="C28621">
        <v>0</v>
      </c>
      <c r="D28621" t="s">
        <v>2832</v>
      </c>
      <c r="E28621" t="s">
        <v>2829</v>
      </c>
      <c r="F28621" t="s">
        <v>110</v>
      </c>
      <c r="G28621" s="19">
        <v>901</v>
      </c>
      <c r="H28621" s="19">
        <v>866.34002999999996</v>
      </c>
      <c r="I28621" s="19">
        <v>1267.8947000000001</v>
      </c>
      <c r="J28621" s="19">
        <v>1538.3905999999999</v>
      </c>
      <c r="K28621" s="19">
        <v>640.37701000000004</v>
      </c>
      <c r="L28621" s="19">
        <v>1017.1666</v>
      </c>
      <c r="M28621" s="19">
        <v>663.66534000000001</v>
      </c>
      <c r="N28621" s="19">
        <v>6894.8339999999998</v>
      </c>
      <c r="O28621" s="17">
        <f t="shared" si="3576"/>
        <v>10812</v>
      </c>
      <c r="P28621" s="18">
        <f t="shared" si="3577"/>
        <v>10396.08036</v>
      </c>
      <c r="Q28621" s="18">
        <f t="shared" si="3578"/>
        <v>15214.736400000002</v>
      </c>
      <c r="R28621" s="18">
        <f t="shared" si="3579"/>
        <v>18460.6872</v>
      </c>
      <c r="S28621" s="18">
        <f t="shared" si="3580"/>
        <v>7684.52412</v>
      </c>
      <c r="T28621" s="18">
        <f t="shared" si="3581"/>
        <v>12205.9992</v>
      </c>
      <c r="U28621" s="18">
        <f t="shared" si="3582"/>
        <v>7963.9840800000002</v>
      </c>
      <c r="V28621" s="18">
        <f t="shared" si="3583"/>
        <v>82738.008000000002</v>
      </c>
      <c r="W28621" s="21">
        <v>60766.5390625</v>
      </c>
      <c r="X28621" s="21">
        <v>133</v>
      </c>
      <c r="Y28621" s="21">
        <v>126</v>
      </c>
      <c r="Z28621" s="21">
        <v>62</v>
      </c>
      <c r="AA28621" s="21">
        <v>96</v>
      </c>
    </row>
    <row r="28622" spans="1:27" hidden="1" x14ac:dyDescent="0.35">
      <c r="A28622">
        <v>2890</v>
      </c>
      <c r="B28622" t="s">
        <v>127</v>
      </c>
      <c r="C28622">
        <v>0</v>
      </c>
      <c r="D28622" t="s">
        <v>2832</v>
      </c>
      <c r="E28622" t="s">
        <v>2829</v>
      </c>
      <c r="F28622" t="s">
        <v>111</v>
      </c>
      <c r="G28622" s="19">
        <v>901</v>
      </c>
      <c r="H28622" s="19">
        <v>1060.1925000000001</v>
      </c>
      <c r="I28622" s="19">
        <v>1268.7263</v>
      </c>
      <c r="J28622" s="19">
        <v>1756.5879</v>
      </c>
      <c r="K28622" s="19">
        <v>710.61737000000005</v>
      </c>
      <c r="L28622" s="19">
        <v>1017.1666</v>
      </c>
      <c r="M28622" s="19">
        <v>614.37694999999997</v>
      </c>
      <c r="N28622" s="19">
        <v>7328.6674999999996</v>
      </c>
      <c r="O28622" s="17">
        <f t="shared" si="3576"/>
        <v>10812</v>
      </c>
      <c r="P28622" s="18">
        <f t="shared" si="3577"/>
        <v>12722.310000000001</v>
      </c>
      <c r="Q28622" s="18">
        <f t="shared" si="3578"/>
        <v>15224.7156</v>
      </c>
      <c r="R28622" s="18">
        <f t="shared" si="3579"/>
        <v>21079.054799999998</v>
      </c>
      <c r="S28622" s="18">
        <f t="shared" si="3580"/>
        <v>8527.4084400000011</v>
      </c>
      <c r="T28622" s="18">
        <f t="shared" si="3581"/>
        <v>12205.9992</v>
      </c>
      <c r="U28622" s="18">
        <f t="shared" si="3582"/>
        <v>7372.5234</v>
      </c>
      <c r="V28622" s="18">
        <f t="shared" si="3583"/>
        <v>87944.01</v>
      </c>
      <c r="W28622" s="21">
        <v>60766.5390625</v>
      </c>
      <c r="X28622" s="21">
        <v>133</v>
      </c>
      <c r="Y28622" s="21">
        <v>126</v>
      </c>
      <c r="Z28622" s="21">
        <v>62</v>
      </c>
      <c r="AA28622" s="21">
        <v>96</v>
      </c>
    </row>
    <row r="28623" spans="1:27" x14ac:dyDescent="0.35">
      <c r="A28623">
        <v>692</v>
      </c>
      <c r="B28623" t="s">
        <v>157</v>
      </c>
      <c r="C28623">
        <v>0</v>
      </c>
      <c r="D28623" t="s">
        <v>1979</v>
      </c>
      <c r="E28623" t="s">
        <v>706</v>
      </c>
      <c r="F28623" t="s">
        <v>10</v>
      </c>
      <c r="G28623" s="19">
        <v>462</v>
      </c>
      <c r="H28623" s="19">
        <v>244.68003999999999</v>
      </c>
      <c r="I28623" s="19">
        <v>909.04503999999997</v>
      </c>
      <c r="J28623" s="19">
        <v>598.5575</v>
      </c>
      <c r="K28623" s="19">
        <v>256.05804000000001</v>
      </c>
      <c r="L28623" s="19">
        <v>0</v>
      </c>
      <c r="M28623" s="19">
        <v>487.14859000000001</v>
      </c>
      <c r="N28623" s="19">
        <v>2957.4893000000002</v>
      </c>
      <c r="O28623" s="17">
        <f t="shared" si="3576"/>
        <v>5544</v>
      </c>
      <c r="P28623" s="18">
        <f t="shared" si="3577"/>
        <v>2936.16048</v>
      </c>
      <c r="Q28623" s="18">
        <f t="shared" si="3578"/>
        <v>10908.54048</v>
      </c>
      <c r="R28623" s="18">
        <f t="shared" si="3579"/>
        <v>7182.6900000000005</v>
      </c>
      <c r="S28623" s="18">
        <f t="shared" si="3580"/>
        <v>3072.6964800000001</v>
      </c>
      <c r="T28623" s="18">
        <f t="shared" si="3581"/>
        <v>0</v>
      </c>
      <c r="U28623" s="18">
        <f t="shared" si="3582"/>
        <v>5845.7830800000002</v>
      </c>
      <c r="V28623" s="18">
        <f t="shared" si="3583"/>
        <v>35489.871599999999</v>
      </c>
      <c r="W28623" s="21">
        <v>62663.0859375</v>
      </c>
      <c r="X28623" s="21">
        <v>102</v>
      </c>
      <c r="Y28623" s="21">
        <v>39</v>
      </c>
      <c r="Z28623" s="21">
        <v>12</v>
      </c>
      <c r="AA28623" s="21">
        <v>89</v>
      </c>
    </row>
    <row r="28624" spans="1:27" hidden="1" x14ac:dyDescent="0.35">
      <c r="A28624">
        <v>2891</v>
      </c>
      <c r="B28624" t="s">
        <v>127</v>
      </c>
      <c r="C28624">
        <v>1</v>
      </c>
      <c r="D28624" t="s">
        <v>4307</v>
      </c>
      <c r="E28624" t="s">
        <v>4313</v>
      </c>
      <c r="F28624" t="s">
        <v>11</v>
      </c>
      <c r="G28624" s="19">
        <v>1210.0181</v>
      </c>
      <c r="H28624" s="19">
        <v>412.84118999999998</v>
      </c>
      <c r="I28624" s="19">
        <v>1045.9825000000001</v>
      </c>
      <c r="J28624" s="19">
        <v>628.82372999999995</v>
      </c>
      <c r="K28624" s="19">
        <v>588.02588000000003</v>
      </c>
      <c r="L28624" s="19">
        <v>839.27759000000003</v>
      </c>
      <c r="M28624" s="19">
        <v>786.28936999999996</v>
      </c>
      <c r="N28624" s="19">
        <v>5511.2583000000004</v>
      </c>
      <c r="O28624" s="17">
        <f t="shared" si="3576"/>
        <v>14520.217199999999</v>
      </c>
      <c r="P28624" s="18">
        <f t="shared" si="3577"/>
        <v>4954.0942799999993</v>
      </c>
      <c r="Q28624" s="18">
        <f t="shared" si="3578"/>
        <v>12551.79</v>
      </c>
      <c r="R28624" s="18">
        <f t="shared" si="3579"/>
        <v>7545.884759999999</v>
      </c>
      <c r="S28624" s="18">
        <f t="shared" si="3580"/>
        <v>7056.3105599999999</v>
      </c>
      <c r="T28624" s="18">
        <f t="shared" si="3581"/>
        <v>10071.33108</v>
      </c>
      <c r="U28624" s="18">
        <f t="shared" si="3582"/>
        <v>9435.4724399999996</v>
      </c>
      <c r="V28624" s="18">
        <f t="shared" si="3583"/>
        <v>66135.099600000001</v>
      </c>
      <c r="W28624" s="21">
        <v>107879.375</v>
      </c>
      <c r="X28624" s="21">
        <v>133</v>
      </c>
      <c r="Y28624" s="21">
        <v>25</v>
      </c>
      <c r="Z28624" s="21">
        <v>122</v>
      </c>
      <c r="AA28624" s="21">
        <v>13</v>
      </c>
    </row>
    <row r="28625" spans="1:27" hidden="1" x14ac:dyDescent="0.35">
      <c r="A28625">
        <v>2891</v>
      </c>
      <c r="B28625" t="s">
        <v>127</v>
      </c>
      <c r="C28625">
        <v>1</v>
      </c>
      <c r="D28625" t="s">
        <v>4307</v>
      </c>
      <c r="E28625" t="s">
        <v>4313</v>
      </c>
      <c r="F28625" t="s">
        <v>12</v>
      </c>
      <c r="G28625" s="19">
        <v>1210.0181</v>
      </c>
      <c r="H28625" s="19">
        <v>604.88135</v>
      </c>
      <c r="I28625" s="19">
        <v>1123.4016999999999</v>
      </c>
      <c r="J28625" s="19">
        <v>841.52410999999995</v>
      </c>
      <c r="K28625" s="19">
        <v>657.60961999999995</v>
      </c>
      <c r="L28625" s="19">
        <v>1407.5385000000001</v>
      </c>
      <c r="M28625" s="19">
        <v>950.89386000000002</v>
      </c>
      <c r="N28625" s="19">
        <v>6795.8671999999997</v>
      </c>
      <c r="O28625" s="17">
        <f t="shared" si="3576"/>
        <v>14520.217199999999</v>
      </c>
      <c r="P28625" s="18">
        <f t="shared" si="3577"/>
        <v>7258.5761999999995</v>
      </c>
      <c r="Q28625" s="18">
        <f t="shared" si="3578"/>
        <v>13480.820399999999</v>
      </c>
      <c r="R28625" s="18">
        <f t="shared" si="3579"/>
        <v>10098.28932</v>
      </c>
      <c r="S28625" s="18">
        <f t="shared" si="3580"/>
        <v>7891.3154399999994</v>
      </c>
      <c r="T28625" s="18">
        <f t="shared" si="3581"/>
        <v>16890.462</v>
      </c>
      <c r="U28625" s="18">
        <f t="shared" si="3582"/>
        <v>11410.72632</v>
      </c>
      <c r="V28625" s="18">
        <f t="shared" si="3583"/>
        <v>81550.406399999993</v>
      </c>
      <c r="W28625" s="21">
        <v>107879.375</v>
      </c>
      <c r="X28625" s="21">
        <v>133</v>
      </c>
      <c r="Y28625" s="21">
        <v>25</v>
      </c>
      <c r="Z28625" s="21">
        <v>122</v>
      </c>
      <c r="AA28625" s="21">
        <v>13</v>
      </c>
    </row>
    <row r="28626" spans="1:27" hidden="1" x14ac:dyDescent="0.35">
      <c r="A28626">
        <v>2891</v>
      </c>
      <c r="B28626" t="s">
        <v>127</v>
      </c>
      <c r="C28626">
        <v>1</v>
      </c>
      <c r="D28626" t="s">
        <v>4307</v>
      </c>
      <c r="E28626" t="s">
        <v>4313</v>
      </c>
      <c r="F28626" t="s">
        <v>108</v>
      </c>
      <c r="G28626" s="19">
        <v>1600.1786999999999</v>
      </c>
      <c r="H28626" s="19">
        <v>806.93829000000005</v>
      </c>
      <c r="I28626" s="19">
        <v>1179.1899000000001</v>
      </c>
      <c r="J28626" s="19">
        <v>1054.2246</v>
      </c>
      <c r="K28626" s="19">
        <v>872.19341999999995</v>
      </c>
      <c r="L28626" s="19">
        <v>1582.3878</v>
      </c>
      <c r="M28626" s="19">
        <v>1277.3716999999999</v>
      </c>
      <c r="N28626" s="19">
        <v>8372.4843999999994</v>
      </c>
      <c r="O28626" s="17">
        <f t="shared" si="3576"/>
        <v>19202.144399999997</v>
      </c>
      <c r="P28626" s="18">
        <f t="shared" si="3577"/>
        <v>9683.2594800000006</v>
      </c>
      <c r="Q28626" s="18">
        <f t="shared" si="3578"/>
        <v>14150.2788</v>
      </c>
      <c r="R28626" s="18">
        <f t="shared" si="3579"/>
        <v>12650.6952</v>
      </c>
      <c r="S28626" s="18">
        <f t="shared" si="3580"/>
        <v>10466.321039999999</v>
      </c>
      <c r="T28626" s="18">
        <f t="shared" si="3581"/>
        <v>18988.653599999998</v>
      </c>
      <c r="U28626" s="18">
        <f t="shared" si="3582"/>
        <v>15328.4604</v>
      </c>
      <c r="V28626" s="18">
        <f t="shared" si="3583"/>
        <v>100469.81279999999</v>
      </c>
      <c r="W28626" s="21">
        <v>107879.375</v>
      </c>
      <c r="X28626" s="21">
        <v>133</v>
      </c>
      <c r="Y28626" s="21">
        <v>25</v>
      </c>
      <c r="Z28626" s="21">
        <v>122</v>
      </c>
      <c r="AA28626" s="21">
        <v>13</v>
      </c>
    </row>
    <row r="28627" spans="1:27" hidden="1" x14ac:dyDescent="0.35">
      <c r="A28627">
        <v>2891</v>
      </c>
      <c r="B28627" t="s">
        <v>127</v>
      </c>
      <c r="C28627">
        <v>1</v>
      </c>
      <c r="D28627" t="s">
        <v>4307</v>
      </c>
      <c r="E28627" t="s">
        <v>4313</v>
      </c>
      <c r="F28627" t="s">
        <v>109</v>
      </c>
      <c r="G28627" s="19">
        <v>1600.1786999999999</v>
      </c>
      <c r="H28627" s="19">
        <v>987.74707000000001</v>
      </c>
      <c r="I28627" s="19">
        <v>1261.4413</v>
      </c>
      <c r="J28627" s="19">
        <v>1266.925</v>
      </c>
      <c r="K28627" s="19">
        <v>937.70758000000001</v>
      </c>
      <c r="L28627" s="19">
        <v>1582.3878</v>
      </c>
      <c r="M28627" s="19">
        <v>1324.8235999999999</v>
      </c>
      <c r="N28627" s="19">
        <v>8961.2109</v>
      </c>
      <c r="O28627" s="17">
        <f t="shared" si="3576"/>
        <v>19202.144399999997</v>
      </c>
      <c r="P28627" s="18">
        <f t="shared" si="3577"/>
        <v>11852.964840000001</v>
      </c>
      <c r="Q28627" s="18">
        <f t="shared" si="3578"/>
        <v>15137.295599999999</v>
      </c>
      <c r="R28627" s="18">
        <f t="shared" si="3579"/>
        <v>15203.099999999999</v>
      </c>
      <c r="S28627" s="18">
        <f t="shared" si="3580"/>
        <v>11252.490959999999</v>
      </c>
      <c r="T28627" s="18">
        <f t="shared" si="3581"/>
        <v>18988.653599999998</v>
      </c>
      <c r="U28627" s="18">
        <f t="shared" si="3582"/>
        <v>15897.8832</v>
      </c>
      <c r="V28627" s="18">
        <f t="shared" si="3583"/>
        <v>107534.53080000001</v>
      </c>
      <c r="W28627" s="21">
        <v>107879.375</v>
      </c>
      <c r="X28627" s="21">
        <v>133</v>
      </c>
      <c r="Y28627" s="21">
        <v>25</v>
      </c>
      <c r="Z28627" s="21">
        <v>122</v>
      </c>
      <c r="AA28627" s="21">
        <v>13</v>
      </c>
    </row>
    <row r="28628" spans="1:27" hidden="1" x14ac:dyDescent="0.35">
      <c r="A28628">
        <v>2891</v>
      </c>
      <c r="B28628" t="s">
        <v>127</v>
      </c>
      <c r="C28628">
        <v>1</v>
      </c>
      <c r="D28628" t="s">
        <v>4307</v>
      </c>
      <c r="E28628" t="s">
        <v>4313</v>
      </c>
      <c r="F28628" t="s">
        <v>13</v>
      </c>
      <c r="G28628" s="19">
        <v>1061.2367999999999</v>
      </c>
      <c r="H28628" s="19">
        <v>513.56872999999996</v>
      </c>
      <c r="I28628" s="19">
        <v>1158.8607999999999</v>
      </c>
      <c r="J28628" s="19">
        <v>832.24663999999996</v>
      </c>
      <c r="K28628" s="19">
        <v>570.61414000000002</v>
      </c>
      <c r="L28628" s="19">
        <v>0</v>
      </c>
      <c r="M28628" s="19">
        <v>740.56317000000001</v>
      </c>
      <c r="N28628" s="19">
        <v>4877.0902999999998</v>
      </c>
      <c r="O28628" s="17">
        <f t="shared" si="3576"/>
        <v>12734.8416</v>
      </c>
      <c r="P28628" s="18">
        <f t="shared" si="3577"/>
        <v>6162.8247599999995</v>
      </c>
      <c r="Q28628" s="18">
        <f t="shared" si="3578"/>
        <v>13906.329599999999</v>
      </c>
      <c r="R28628" s="18">
        <f t="shared" si="3579"/>
        <v>9986.9596799999999</v>
      </c>
      <c r="S28628" s="18">
        <f t="shared" si="3580"/>
        <v>6847.3696799999998</v>
      </c>
      <c r="T28628" s="18">
        <f t="shared" si="3581"/>
        <v>0</v>
      </c>
      <c r="U28628" s="18">
        <f t="shared" si="3582"/>
        <v>8886.7580400000006</v>
      </c>
      <c r="V28628" s="18">
        <f t="shared" si="3583"/>
        <v>58525.083599999998</v>
      </c>
      <c r="W28628" s="21">
        <v>107879.375</v>
      </c>
      <c r="X28628" s="21">
        <v>133</v>
      </c>
      <c r="Y28628" s="21">
        <v>25</v>
      </c>
      <c r="Z28628" s="21">
        <v>122</v>
      </c>
      <c r="AA28628" s="21">
        <v>13</v>
      </c>
    </row>
    <row r="28629" spans="1:27" hidden="1" x14ac:dyDescent="0.35">
      <c r="A28629">
        <v>2891</v>
      </c>
      <c r="B28629" t="s">
        <v>127</v>
      </c>
      <c r="C28629">
        <v>1</v>
      </c>
      <c r="D28629" t="s">
        <v>4307</v>
      </c>
      <c r="E28629" t="s">
        <v>4313</v>
      </c>
      <c r="F28629" t="s">
        <v>14</v>
      </c>
      <c r="G28629" s="19">
        <v>1210.0181</v>
      </c>
      <c r="H28629" s="19">
        <v>639.18799000000001</v>
      </c>
      <c r="I28629" s="19">
        <v>1232.1313</v>
      </c>
      <c r="J28629" s="19">
        <v>1044.9469999999999</v>
      </c>
      <c r="K28629" s="19">
        <v>670.04028000000005</v>
      </c>
      <c r="L28629" s="19">
        <v>839.27759000000003</v>
      </c>
      <c r="M28629" s="19">
        <v>915.47784000000001</v>
      </c>
      <c r="N28629" s="19">
        <v>6551.0801000000001</v>
      </c>
      <c r="O28629" s="17">
        <f t="shared" si="3576"/>
        <v>14520.217199999999</v>
      </c>
      <c r="P28629" s="18">
        <f t="shared" si="3577"/>
        <v>7670.2558800000006</v>
      </c>
      <c r="Q28629" s="18">
        <f t="shared" si="3578"/>
        <v>14785.5756</v>
      </c>
      <c r="R28629" s="18">
        <f t="shared" si="3579"/>
        <v>12539.363999999998</v>
      </c>
      <c r="S28629" s="18">
        <f t="shared" si="3580"/>
        <v>8040.4833600000002</v>
      </c>
      <c r="T28629" s="18">
        <f t="shared" si="3581"/>
        <v>10071.33108</v>
      </c>
      <c r="U28629" s="18">
        <f t="shared" si="3582"/>
        <v>10985.73408</v>
      </c>
      <c r="V28629" s="18">
        <f t="shared" si="3583"/>
        <v>78612.961200000005</v>
      </c>
      <c r="W28629" s="21">
        <v>107879.375</v>
      </c>
      <c r="X28629" s="21">
        <v>133</v>
      </c>
      <c r="Y28629" s="21">
        <v>25</v>
      </c>
      <c r="Z28629" s="21">
        <v>122</v>
      </c>
      <c r="AA28629" s="21">
        <v>13</v>
      </c>
    </row>
    <row r="28630" spans="1:27" hidden="1" x14ac:dyDescent="0.35">
      <c r="A28630">
        <v>2891</v>
      </c>
      <c r="B28630" t="s">
        <v>127</v>
      </c>
      <c r="C28630">
        <v>1</v>
      </c>
      <c r="D28630" t="s">
        <v>4307</v>
      </c>
      <c r="E28630" t="s">
        <v>4313</v>
      </c>
      <c r="F28630" t="s">
        <v>15</v>
      </c>
      <c r="G28630" s="19">
        <v>1210.0181</v>
      </c>
      <c r="H28630" s="19">
        <v>809.51782000000003</v>
      </c>
      <c r="I28630" s="19">
        <v>1285.0417</v>
      </c>
      <c r="J28630" s="19">
        <v>1257.6475</v>
      </c>
      <c r="K28630" s="19">
        <v>731.75751000000002</v>
      </c>
      <c r="L28630" s="19">
        <v>1407.5385000000001</v>
      </c>
      <c r="M28630" s="19">
        <v>971.22979999999995</v>
      </c>
      <c r="N28630" s="19">
        <v>7672.7510000000002</v>
      </c>
      <c r="O28630" s="17">
        <f t="shared" si="3576"/>
        <v>14520.217199999999</v>
      </c>
      <c r="P28630" s="18">
        <f t="shared" si="3577"/>
        <v>9714.2138400000003</v>
      </c>
      <c r="Q28630" s="18">
        <f t="shared" si="3578"/>
        <v>15420.500400000001</v>
      </c>
      <c r="R28630" s="18">
        <f t="shared" si="3579"/>
        <v>15091.77</v>
      </c>
      <c r="S28630" s="18">
        <f t="shared" si="3580"/>
        <v>8781.0901200000008</v>
      </c>
      <c r="T28630" s="18">
        <f t="shared" si="3581"/>
        <v>16890.462</v>
      </c>
      <c r="U28630" s="18">
        <f t="shared" si="3582"/>
        <v>11654.757599999999</v>
      </c>
      <c r="V28630" s="18">
        <f t="shared" si="3583"/>
        <v>92073.012000000002</v>
      </c>
      <c r="W28630" s="21">
        <v>107879.375</v>
      </c>
      <c r="X28630" s="21">
        <v>133</v>
      </c>
      <c r="Y28630" s="21">
        <v>25</v>
      </c>
      <c r="Z28630" s="21">
        <v>122</v>
      </c>
      <c r="AA28630" s="21">
        <v>13</v>
      </c>
    </row>
    <row r="28631" spans="1:27" hidden="1" x14ac:dyDescent="0.35">
      <c r="A28631">
        <v>2891</v>
      </c>
      <c r="B28631" t="s">
        <v>127</v>
      </c>
      <c r="C28631">
        <v>1</v>
      </c>
      <c r="D28631" t="s">
        <v>4307</v>
      </c>
      <c r="E28631" t="s">
        <v>4313</v>
      </c>
      <c r="F28631" t="s">
        <v>110</v>
      </c>
      <c r="G28631" s="19">
        <v>1600.1786999999999</v>
      </c>
      <c r="H28631" s="19">
        <v>988.35968000000003</v>
      </c>
      <c r="I28631" s="19">
        <v>1371.3398</v>
      </c>
      <c r="J28631" s="19">
        <v>1470.3479</v>
      </c>
      <c r="K28631" s="19">
        <v>937.92949999999996</v>
      </c>
      <c r="L28631" s="19">
        <v>1582.3878</v>
      </c>
      <c r="M28631" s="19">
        <v>1220.4147</v>
      </c>
      <c r="N28631" s="19">
        <v>9170.9580000000005</v>
      </c>
      <c r="O28631" s="17">
        <f t="shared" si="3576"/>
        <v>19202.144399999997</v>
      </c>
      <c r="P28631" s="18">
        <f t="shared" si="3577"/>
        <v>11860.31616</v>
      </c>
      <c r="Q28631" s="18">
        <f t="shared" si="3578"/>
        <v>16456.077600000001</v>
      </c>
      <c r="R28631" s="18">
        <f t="shared" si="3579"/>
        <v>17644.174800000001</v>
      </c>
      <c r="S28631" s="18">
        <f t="shared" si="3580"/>
        <v>11255.153999999999</v>
      </c>
      <c r="T28631" s="18">
        <f t="shared" si="3581"/>
        <v>18988.653599999998</v>
      </c>
      <c r="U28631" s="18">
        <f t="shared" si="3582"/>
        <v>14644.9764</v>
      </c>
      <c r="V28631" s="18">
        <f t="shared" si="3583"/>
        <v>110051.49600000001</v>
      </c>
      <c r="W28631" s="21">
        <v>107879.375</v>
      </c>
      <c r="X28631" s="21">
        <v>133</v>
      </c>
      <c r="Y28631" s="21">
        <v>25</v>
      </c>
      <c r="Z28631" s="21">
        <v>122</v>
      </c>
      <c r="AA28631" s="21">
        <v>13</v>
      </c>
    </row>
    <row r="28632" spans="1:27" hidden="1" x14ac:dyDescent="0.35">
      <c r="A28632">
        <v>2891</v>
      </c>
      <c r="B28632" t="s">
        <v>127</v>
      </c>
      <c r="C28632">
        <v>1</v>
      </c>
      <c r="D28632" t="s">
        <v>4307</v>
      </c>
      <c r="E28632" t="s">
        <v>4313</v>
      </c>
      <c r="F28632" t="s">
        <v>111</v>
      </c>
      <c r="G28632" s="19">
        <v>1600.1786999999999</v>
      </c>
      <c r="H28632" s="19">
        <v>1209.5155</v>
      </c>
      <c r="I28632" s="19">
        <v>1386.8643999999999</v>
      </c>
      <c r="J28632" s="19">
        <v>1683.0482</v>
      </c>
      <c r="K28632" s="19">
        <v>1018.063</v>
      </c>
      <c r="L28632" s="19">
        <v>1582.3878</v>
      </c>
      <c r="M28632" s="19">
        <v>1231.0708999999999</v>
      </c>
      <c r="N28632" s="19">
        <v>9711.1288999999997</v>
      </c>
      <c r="O28632" s="17">
        <f t="shared" si="3576"/>
        <v>19202.144399999997</v>
      </c>
      <c r="P28632" s="18">
        <f t="shared" si="3577"/>
        <v>14514.186</v>
      </c>
      <c r="Q28632" s="18">
        <f t="shared" si="3578"/>
        <v>16642.372799999997</v>
      </c>
      <c r="R28632" s="18">
        <f t="shared" si="3579"/>
        <v>20196.578399999999</v>
      </c>
      <c r="S28632" s="18">
        <f t="shared" si="3580"/>
        <v>12216.755999999999</v>
      </c>
      <c r="T28632" s="18">
        <f t="shared" si="3581"/>
        <v>18988.653599999998</v>
      </c>
      <c r="U28632" s="18">
        <f t="shared" si="3582"/>
        <v>14772.8508</v>
      </c>
      <c r="V28632" s="18">
        <f t="shared" si="3583"/>
        <v>116533.5468</v>
      </c>
      <c r="W28632" s="21">
        <v>107879.375</v>
      </c>
      <c r="X28632" s="21">
        <v>133</v>
      </c>
      <c r="Y28632" s="21">
        <v>25</v>
      </c>
      <c r="Z28632" s="21">
        <v>122</v>
      </c>
      <c r="AA28632" s="21">
        <v>13</v>
      </c>
    </row>
    <row r="28633" spans="1:27" x14ac:dyDescent="0.35">
      <c r="A28633">
        <v>784</v>
      </c>
      <c r="B28633" t="s">
        <v>161</v>
      </c>
      <c r="C28633">
        <v>1</v>
      </c>
      <c r="D28633" t="s">
        <v>2153</v>
      </c>
      <c r="E28633" t="s">
        <v>706</v>
      </c>
      <c r="F28633" t="s">
        <v>10</v>
      </c>
      <c r="G28633" s="19">
        <v>495</v>
      </c>
      <c r="H28633" s="19">
        <v>257.64895999999999</v>
      </c>
      <c r="I28633" s="19">
        <v>940.79827999999998</v>
      </c>
      <c r="J28633" s="19">
        <v>417.11248999999998</v>
      </c>
      <c r="K28633" s="19">
        <v>272.71438999999998</v>
      </c>
      <c r="L28633" s="19">
        <v>0</v>
      </c>
      <c r="M28633" s="19">
        <v>420.00650000000002</v>
      </c>
      <c r="N28633" s="19">
        <v>2803.2804999999998</v>
      </c>
      <c r="O28633" s="17">
        <f t="shared" si="3576"/>
        <v>5940</v>
      </c>
      <c r="P28633" s="18">
        <f t="shared" si="3577"/>
        <v>3091.7875199999999</v>
      </c>
      <c r="Q28633" s="18">
        <f t="shared" si="3578"/>
        <v>11289.57936</v>
      </c>
      <c r="R28633" s="18">
        <f t="shared" si="3579"/>
        <v>5005.3498799999998</v>
      </c>
      <c r="S28633" s="18">
        <f t="shared" si="3580"/>
        <v>3272.5726799999998</v>
      </c>
      <c r="T28633" s="18">
        <f t="shared" si="3581"/>
        <v>0</v>
      </c>
      <c r="U28633" s="18">
        <f t="shared" si="3582"/>
        <v>5040.0780000000004</v>
      </c>
      <c r="V28633" s="18">
        <f t="shared" si="3583"/>
        <v>33639.365999999995</v>
      </c>
      <c r="W28633" s="21">
        <v>62174.31640625</v>
      </c>
      <c r="X28633" s="21">
        <v>92</v>
      </c>
      <c r="Y28633" s="21">
        <v>26</v>
      </c>
      <c r="Z28633" s="21">
        <v>6</v>
      </c>
      <c r="AA28633" s="21">
        <v>76</v>
      </c>
    </row>
    <row r="28634" spans="1:27" hidden="1" x14ac:dyDescent="0.35">
      <c r="A28634">
        <v>2892</v>
      </c>
      <c r="B28634" t="s">
        <v>127</v>
      </c>
      <c r="C28634">
        <v>1</v>
      </c>
      <c r="D28634" t="s">
        <v>4307</v>
      </c>
      <c r="E28634" t="s">
        <v>4315</v>
      </c>
      <c r="F28634" t="s">
        <v>11</v>
      </c>
      <c r="G28634" s="19">
        <v>1221.5023000000001</v>
      </c>
      <c r="H28634" s="19">
        <v>416.66372999999999</v>
      </c>
      <c r="I28634" s="19">
        <v>874.53772000000004</v>
      </c>
      <c r="J28634" s="19">
        <v>628.82372999999995</v>
      </c>
      <c r="K28634" s="19">
        <v>593.57213999999999</v>
      </c>
      <c r="L28634" s="19">
        <v>843.08685000000003</v>
      </c>
      <c r="M28634" s="19">
        <v>747.23895000000005</v>
      </c>
      <c r="N28634" s="19">
        <v>5325.4252999999999</v>
      </c>
      <c r="O28634" s="17">
        <f t="shared" si="3576"/>
        <v>14658.027600000001</v>
      </c>
      <c r="P28634" s="18">
        <f t="shared" si="3577"/>
        <v>4999.9647599999998</v>
      </c>
      <c r="Q28634" s="18">
        <f t="shared" si="3578"/>
        <v>10494.45264</v>
      </c>
      <c r="R28634" s="18">
        <f t="shared" si="3579"/>
        <v>7545.884759999999</v>
      </c>
      <c r="S28634" s="18">
        <f t="shared" si="3580"/>
        <v>7122.8656799999999</v>
      </c>
      <c r="T28634" s="18">
        <f t="shared" si="3581"/>
        <v>10117.0422</v>
      </c>
      <c r="U28634" s="18">
        <f t="shared" si="3582"/>
        <v>8966.867400000001</v>
      </c>
      <c r="V28634" s="18">
        <f t="shared" si="3583"/>
        <v>63905.103600000002</v>
      </c>
      <c r="W28634" s="21">
        <v>93673.234375</v>
      </c>
      <c r="X28634" s="21">
        <v>133</v>
      </c>
      <c r="Y28634" s="21">
        <v>32</v>
      </c>
      <c r="Z28634" s="21">
        <v>108</v>
      </c>
      <c r="AA28634" s="21">
        <v>25</v>
      </c>
    </row>
    <row r="28635" spans="1:27" hidden="1" x14ac:dyDescent="0.35">
      <c r="A28635">
        <v>2892</v>
      </c>
      <c r="B28635" t="s">
        <v>127</v>
      </c>
      <c r="C28635">
        <v>1</v>
      </c>
      <c r="D28635" t="s">
        <v>4307</v>
      </c>
      <c r="E28635" t="s">
        <v>4315</v>
      </c>
      <c r="F28635" t="s">
        <v>12</v>
      </c>
      <c r="G28635" s="19">
        <v>1221.5023000000001</v>
      </c>
      <c r="H28635" s="19">
        <v>610.48199</v>
      </c>
      <c r="I28635" s="19">
        <v>949.51233000000002</v>
      </c>
      <c r="J28635" s="19">
        <v>841.52410999999995</v>
      </c>
      <c r="K28635" s="19">
        <v>663.80016999999998</v>
      </c>
      <c r="L28635" s="19">
        <v>1413.9268</v>
      </c>
      <c r="M28635" s="19">
        <v>895.66669000000002</v>
      </c>
      <c r="N28635" s="19">
        <v>6596.4146000000001</v>
      </c>
      <c r="O28635" s="17">
        <f t="shared" si="3576"/>
        <v>14658.027600000001</v>
      </c>
      <c r="P28635" s="18">
        <f t="shared" si="3577"/>
        <v>7325.78388</v>
      </c>
      <c r="Q28635" s="18">
        <f t="shared" si="3578"/>
        <v>11394.14796</v>
      </c>
      <c r="R28635" s="18">
        <f t="shared" si="3579"/>
        <v>10098.28932</v>
      </c>
      <c r="S28635" s="18">
        <f t="shared" si="3580"/>
        <v>7965.6020399999998</v>
      </c>
      <c r="T28635" s="18">
        <f t="shared" si="3581"/>
        <v>16967.121599999999</v>
      </c>
      <c r="U28635" s="18">
        <f t="shared" si="3582"/>
        <v>10748.00028</v>
      </c>
      <c r="V28635" s="18">
        <f t="shared" si="3583"/>
        <v>79156.975200000001</v>
      </c>
      <c r="W28635" s="21">
        <v>93673.234375</v>
      </c>
      <c r="X28635" s="21">
        <v>133</v>
      </c>
      <c r="Y28635" s="21">
        <v>32</v>
      </c>
      <c r="Z28635" s="21">
        <v>108</v>
      </c>
      <c r="AA28635" s="21">
        <v>25</v>
      </c>
    </row>
    <row r="28636" spans="1:27" hidden="1" x14ac:dyDescent="0.35">
      <c r="A28636">
        <v>2892</v>
      </c>
      <c r="B28636" t="s">
        <v>127</v>
      </c>
      <c r="C28636">
        <v>1</v>
      </c>
      <c r="D28636" t="s">
        <v>4307</v>
      </c>
      <c r="E28636" t="s">
        <v>4315</v>
      </c>
      <c r="F28636" t="s">
        <v>108</v>
      </c>
      <c r="G28636" s="19">
        <v>1615.3658</v>
      </c>
      <c r="H28636" s="19">
        <v>814.40997000000004</v>
      </c>
      <c r="I28636" s="19">
        <v>1004.1792</v>
      </c>
      <c r="J28636" s="19">
        <v>1054.2246</v>
      </c>
      <c r="K28636" s="19">
        <v>880.40363000000002</v>
      </c>
      <c r="L28636" s="19">
        <v>1589.5698</v>
      </c>
      <c r="M28636" s="19">
        <v>1217.9076</v>
      </c>
      <c r="N28636" s="19">
        <v>8176.0604999999996</v>
      </c>
      <c r="O28636" s="17">
        <f t="shared" si="3576"/>
        <v>19384.389600000002</v>
      </c>
      <c r="P28636" s="18">
        <f t="shared" si="3577"/>
        <v>9772.9196400000001</v>
      </c>
      <c r="Q28636" s="18">
        <f t="shared" si="3578"/>
        <v>12050.1504</v>
      </c>
      <c r="R28636" s="18">
        <f t="shared" si="3579"/>
        <v>12650.6952</v>
      </c>
      <c r="S28636" s="18">
        <f t="shared" si="3580"/>
        <v>10564.843560000001</v>
      </c>
      <c r="T28636" s="18">
        <f t="shared" si="3581"/>
        <v>19074.837599999999</v>
      </c>
      <c r="U28636" s="18">
        <f t="shared" si="3582"/>
        <v>14614.8912</v>
      </c>
      <c r="V28636" s="18">
        <f t="shared" si="3583"/>
        <v>98112.725999999995</v>
      </c>
      <c r="W28636" s="21">
        <v>93673.234375</v>
      </c>
      <c r="X28636" s="21">
        <v>133</v>
      </c>
      <c r="Y28636" s="21">
        <v>32</v>
      </c>
      <c r="Z28636" s="21">
        <v>108</v>
      </c>
      <c r="AA28636" s="21">
        <v>25</v>
      </c>
    </row>
    <row r="28637" spans="1:27" hidden="1" x14ac:dyDescent="0.35">
      <c r="A28637">
        <v>2892</v>
      </c>
      <c r="B28637" t="s">
        <v>127</v>
      </c>
      <c r="C28637">
        <v>1</v>
      </c>
      <c r="D28637" t="s">
        <v>4307</v>
      </c>
      <c r="E28637" t="s">
        <v>4315</v>
      </c>
      <c r="F28637" t="s">
        <v>109</v>
      </c>
      <c r="G28637" s="19">
        <v>1615.3658</v>
      </c>
      <c r="H28637" s="19">
        <v>996.89287999999999</v>
      </c>
      <c r="I28637" s="19">
        <v>1078.7262000000001</v>
      </c>
      <c r="J28637" s="19">
        <v>1266.925</v>
      </c>
      <c r="K28637" s="19">
        <v>946.52435000000003</v>
      </c>
      <c r="L28637" s="19">
        <v>1589.5698</v>
      </c>
      <c r="M28637" s="19">
        <v>1262.2012</v>
      </c>
      <c r="N28637" s="19">
        <v>8756.2050999999992</v>
      </c>
      <c r="O28637" s="17">
        <f t="shared" si="3576"/>
        <v>19384.389600000002</v>
      </c>
      <c r="P28637" s="18">
        <f t="shared" si="3577"/>
        <v>11962.71456</v>
      </c>
      <c r="Q28637" s="18">
        <f t="shared" si="3578"/>
        <v>12944.714400000001</v>
      </c>
      <c r="R28637" s="18">
        <f t="shared" si="3579"/>
        <v>15203.099999999999</v>
      </c>
      <c r="S28637" s="18">
        <f t="shared" si="3580"/>
        <v>11358.2922</v>
      </c>
      <c r="T28637" s="18">
        <f t="shared" si="3581"/>
        <v>19074.837599999999</v>
      </c>
      <c r="U28637" s="18">
        <f t="shared" si="3582"/>
        <v>15146.4144</v>
      </c>
      <c r="V28637" s="18">
        <f t="shared" si="3583"/>
        <v>105074.46119999999</v>
      </c>
      <c r="W28637" s="21">
        <v>93673.234375</v>
      </c>
      <c r="X28637" s="21">
        <v>133</v>
      </c>
      <c r="Y28637" s="21">
        <v>32</v>
      </c>
      <c r="Z28637" s="21">
        <v>108</v>
      </c>
      <c r="AA28637" s="21">
        <v>25</v>
      </c>
    </row>
    <row r="28638" spans="1:27" hidden="1" x14ac:dyDescent="0.35">
      <c r="A28638">
        <v>2892</v>
      </c>
      <c r="B28638" t="s">
        <v>127</v>
      </c>
      <c r="C28638">
        <v>1</v>
      </c>
      <c r="D28638" t="s">
        <v>4307</v>
      </c>
      <c r="E28638" t="s">
        <v>4315</v>
      </c>
      <c r="F28638" t="s">
        <v>13</v>
      </c>
      <c r="G28638" s="19">
        <v>1071.309</v>
      </c>
      <c r="H28638" s="19">
        <v>518.32403999999997</v>
      </c>
      <c r="I28638" s="19">
        <v>1001.3733</v>
      </c>
      <c r="J28638" s="19">
        <v>832.24663999999996</v>
      </c>
      <c r="K28638" s="19">
        <v>575.98676</v>
      </c>
      <c r="L28638" s="19">
        <v>0</v>
      </c>
      <c r="M28638" s="19">
        <v>704.43426999999997</v>
      </c>
      <c r="N28638" s="19">
        <v>4703.6737999999996</v>
      </c>
      <c r="O28638" s="17">
        <f t="shared" si="3576"/>
        <v>12855.707999999999</v>
      </c>
      <c r="P28638" s="18">
        <f t="shared" si="3577"/>
        <v>6219.8884799999996</v>
      </c>
      <c r="Q28638" s="18">
        <f t="shared" si="3578"/>
        <v>12016.479599999999</v>
      </c>
      <c r="R28638" s="18">
        <f t="shared" si="3579"/>
        <v>9986.9596799999999</v>
      </c>
      <c r="S28638" s="18">
        <f t="shared" si="3580"/>
        <v>6911.84112</v>
      </c>
      <c r="T28638" s="18">
        <f t="shared" si="3581"/>
        <v>0</v>
      </c>
      <c r="U28638" s="18">
        <f t="shared" si="3582"/>
        <v>8453.2112400000005</v>
      </c>
      <c r="V28638" s="18">
        <f t="shared" si="3583"/>
        <v>56444.085599999991</v>
      </c>
      <c r="W28638" s="21">
        <v>93673.234375</v>
      </c>
      <c r="X28638" s="21">
        <v>133</v>
      </c>
      <c r="Y28638" s="21">
        <v>32</v>
      </c>
      <c r="Z28638" s="21">
        <v>108</v>
      </c>
      <c r="AA28638" s="21">
        <v>25</v>
      </c>
    </row>
    <row r="28639" spans="1:27" hidden="1" x14ac:dyDescent="0.35">
      <c r="A28639">
        <v>2892</v>
      </c>
      <c r="B28639" t="s">
        <v>127</v>
      </c>
      <c r="C28639">
        <v>1</v>
      </c>
      <c r="D28639" t="s">
        <v>4307</v>
      </c>
      <c r="E28639" t="s">
        <v>4315</v>
      </c>
      <c r="F28639" t="s">
        <v>14</v>
      </c>
      <c r="G28639" s="19">
        <v>1221.5023000000001</v>
      </c>
      <c r="H28639" s="19">
        <v>645.10637999999994</v>
      </c>
      <c r="I28639" s="19">
        <v>1072.7452000000001</v>
      </c>
      <c r="J28639" s="19">
        <v>1044.9469999999999</v>
      </c>
      <c r="K28639" s="19">
        <v>676.34595000000002</v>
      </c>
      <c r="L28639" s="19">
        <v>843.08685000000003</v>
      </c>
      <c r="M28639" s="19">
        <v>880.27997000000005</v>
      </c>
      <c r="N28639" s="19">
        <v>6384.0137000000004</v>
      </c>
      <c r="O28639" s="17">
        <f t="shared" si="3576"/>
        <v>14658.027600000001</v>
      </c>
      <c r="P28639" s="18">
        <f t="shared" si="3577"/>
        <v>7741.2765599999993</v>
      </c>
      <c r="Q28639" s="18">
        <f t="shared" si="3578"/>
        <v>12872.9424</v>
      </c>
      <c r="R28639" s="18">
        <f t="shared" si="3579"/>
        <v>12539.363999999998</v>
      </c>
      <c r="S28639" s="18">
        <f t="shared" si="3580"/>
        <v>8116.1514000000006</v>
      </c>
      <c r="T28639" s="18">
        <f t="shared" si="3581"/>
        <v>10117.0422</v>
      </c>
      <c r="U28639" s="18">
        <f t="shared" si="3582"/>
        <v>10563.359640000001</v>
      </c>
      <c r="V28639" s="18">
        <f t="shared" si="3583"/>
        <v>76608.164400000009</v>
      </c>
      <c r="W28639" s="21">
        <v>93673.234375</v>
      </c>
      <c r="X28639" s="21">
        <v>133</v>
      </c>
      <c r="Y28639" s="21">
        <v>32</v>
      </c>
      <c r="Z28639" s="21">
        <v>108</v>
      </c>
      <c r="AA28639" s="21">
        <v>25</v>
      </c>
    </row>
    <row r="28640" spans="1:27" hidden="1" x14ac:dyDescent="0.35">
      <c r="A28640">
        <v>2892</v>
      </c>
      <c r="B28640" t="s">
        <v>127</v>
      </c>
      <c r="C28640">
        <v>1</v>
      </c>
      <c r="D28640" t="s">
        <v>4307</v>
      </c>
      <c r="E28640" t="s">
        <v>4315</v>
      </c>
      <c r="F28640" t="s">
        <v>15</v>
      </c>
      <c r="G28640" s="19">
        <v>1221.5023000000001</v>
      </c>
      <c r="H28640" s="19">
        <v>817.01324</v>
      </c>
      <c r="I28640" s="19">
        <v>1124.8467000000001</v>
      </c>
      <c r="J28640" s="19">
        <v>1257.6475</v>
      </c>
      <c r="K28640" s="19">
        <v>738.63458000000003</v>
      </c>
      <c r="L28640" s="19">
        <v>1413.9268</v>
      </c>
      <c r="M28640" s="19">
        <v>936.49608999999998</v>
      </c>
      <c r="N28640" s="19">
        <v>7510.0673999999999</v>
      </c>
      <c r="O28640" s="17">
        <f t="shared" si="3576"/>
        <v>14658.027600000001</v>
      </c>
      <c r="P28640" s="18">
        <f t="shared" si="3577"/>
        <v>9804.158879999999</v>
      </c>
      <c r="Q28640" s="18">
        <f t="shared" si="3578"/>
        <v>13498.160400000001</v>
      </c>
      <c r="R28640" s="18">
        <f t="shared" si="3579"/>
        <v>15091.77</v>
      </c>
      <c r="S28640" s="18">
        <f t="shared" si="3580"/>
        <v>8863.6149600000008</v>
      </c>
      <c r="T28640" s="18">
        <f t="shared" si="3581"/>
        <v>16967.121599999999</v>
      </c>
      <c r="U28640" s="18">
        <f t="shared" si="3582"/>
        <v>11237.953079999999</v>
      </c>
      <c r="V28640" s="18">
        <f t="shared" si="3583"/>
        <v>90120.808799999999</v>
      </c>
      <c r="W28640" s="21">
        <v>93673.234375</v>
      </c>
      <c r="X28640" s="21">
        <v>133</v>
      </c>
      <c r="Y28640" s="21">
        <v>32</v>
      </c>
      <c r="Z28640" s="21">
        <v>108</v>
      </c>
      <c r="AA28640" s="21">
        <v>25</v>
      </c>
    </row>
    <row r="28641" spans="1:27" hidden="1" x14ac:dyDescent="0.35">
      <c r="A28641">
        <v>2892</v>
      </c>
      <c r="B28641" t="s">
        <v>127</v>
      </c>
      <c r="C28641">
        <v>1</v>
      </c>
      <c r="D28641" t="s">
        <v>4307</v>
      </c>
      <c r="E28641" t="s">
        <v>4315</v>
      </c>
      <c r="F28641" t="s">
        <v>110</v>
      </c>
      <c r="G28641" s="19">
        <v>1615.3658</v>
      </c>
      <c r="H28641" s="19">
        <v>997.51116999999999</v>
      </c>
      <c r="I28641" s="19">
        <v>1204.1172999999999</v>
      </c>
      <c r="J28641" s="19">
        <v>1470.3479</v>
      </c>
      <c r="K28641" s="19">
        <v>946.74834999999996</v>
      </c>
      <c r="L28641" s="19">
        <v>1589.5698</v>
      </c>
      <c r="M28641" s="19">
        <v>1173.2924</v>
      </c>
      <c r="N28641" s="19">
        <v>8996.9531000000006</v>
      </c>
      <c r="O28641" s="17">
        <f t="shared" si="3576"/>
        <v>19384.389600000002</v>
      </c>
      <c r="P28641" s="18">
        <f t="shared" si="3577"/>
        <v>11970.134040000001</v>
      </c>
      <c r="Q28641" s="18">
        <f t="shared" si="3578"/>
        <v>14449.407599999999</v>
      </c>
      <c r="R28641" s="18">
        <f t="shared" si="3579"/>
        <v>17644.174800000001</v>
      </c>
      <c r="S28641" s="18">
        <f t="shared" si="3580"/>
        <v>11360.9802</v>
      </c>
      <c r="T28641" s="18">
        <f t="shared" si="3581"/>
        <v>19074.837599999999</v>
      </c>
      <c r="U28641" s="18">
        <f t="shared" si="3582"/>
        <v>14079.5088</v>
      </c>
      <c r="V28641" s="18">
        <f t="shared" si="3583"/>
        <v>107963.43720000001</v>
      </c>
      <c r="W28641" s="21">
        <v>93673.234375</v>
      </c>
      <c r="X28641" s="21">
        <v>133</v>
      </c>
      <c r="Y28641" s="21">
        <v>32</v>
      </c>
      <c r="Z28641" s="21">
        <v>108</v>
      </c>
      <c r="AA28641" s="21">
        <v>25</v>
      </c>
    </row>
    <row r="28642" spans="1:27" hidden="1" x14ac:dyDescent="0.35">
      <c r="A28642">
        <v>2892</v>
      </c>
      <c r="B28642" t="s">
        <v>127</v>
      </c>
      <c r="C28642">
        <v>1</v>
      </c>
      <c r="D28642" t="s">
        <v>4307</v>
      </c>
      <c r="E28642" t="s">
        <v>4315</v>
      </c>
      <c r="F28642" t="s">
        <v>111</v>
      </c>
      <c r="G28642" s="19">
        <v>1615.3658</v>
      </c>
      <c r="H28642" s="19">
        <v>1220.7146</v>
      </c>
      <c r="I28642" s="19">
        <v>1219.1953000000001</v>
      </c>
      <c r="J28642" s="19">
        <v>1683.0482</v>
      </c>
      <c r="K28642" s="19">
        <v>1027.6238000000001</v>
      </c>
      <c r="L28642" s="19">
        <v>1589.5698</v>
      </c>
      <c r="M28642" s="19">
        <v>1183.7630999999999</v>
      </c>
      <c r="N28642" s="19">
        <v>9539.2803000000004</v>
      </c>
      <c r="O28642" s="17">
        <f t="shared" si="3576"/>
        <v>19384.389600000002</v>
      </c>
      <c r="P28642" s="18">
        <f t="shared" si="3577"/>
        <v>14648.575199999999</v>
      </c>
      <c r="Q28642" s="18">
        <f t="shared" si="3578"/>
        <v>14630.3436</v>
      </c>
      <c r="R28642" s="18">
        <f t="shared" si="3579"/>
        <v>20196.578399999999</v>
      </c>
      <c r="S28642" s="18">
        <f t="shared" si="3580"/>
        <v>12331.4856</v>
      </c>
      <c r="T28642" s="18">
        <f t="shared" si="3581"/>
        <v>19074.837599999999</v>
      </c>
      <c r="U28642" s="18">
        <f t="shared" si="3582"/>
        <v>14205.157199999998</v>
      </c>
      <c r="V28642" s="18">
        <f t="shared" si="3583"/>
        <v>114471.36360000001</v>
      </c>
      <c r="W28642" s="21">
        <v>93673.234375</v>
      </c>
      <c r="X28642" s="21">
        <v>133</v>
      </c>
      <c r="Y28642" s="21">
        <v>32</v>
      </c>
      <c r="Z28642" s="21">
        <v>108</v>
      </c>
      <c r="AA28642" s="21">
        <v>25</v>
      </c>
    </row>
    <row r="28643" spans="1:27" x14ac:dyDescent="0.35">
      <c r="A28643">
        <v>1112</v>
      </c>
      <c r="B28643" t="s">
        <v>137</v>
      </c>
      <c r="C28643">
        <v>0</v>
      </c>
      <c r="D28643" t="s">
        <v>2766</v>
      </c>
      <c r="E28643" t="s">
        <v>706</v>
      </c>
      <c r="F28643" t="s">
        <v>10</v>
      </c>
      <c r="G28643" s="19">
        <v>475</v>
      </c>
      <c r="H28643" s="19">
        <v>238.62788</v>
      </c>
      <c r="I28643" s="19">
        <v>954.55791999999997</v>
      </c>
      <c r="J28643" s="19">
        <v>540.89917000000003</v>
      </c>
      <c r="K28643" s="19">
        <v>258.57553000000001</v>
      </c>
      <c r="L28643" s="19">
        <v>0</v>
      </c>
      <c r="M28643" s="19">
        <v>486.55273</v>
      </c>
      <c r="N28643" s="19">
        <v>2954.2130999999999</v>
      </c>
      <c r="O28643" s="17">
        <f t="shared" si="3576"/>
        <v>5700</v>
      </c>
      <c r="P28643" s="18">
        <f t="shared" si="3577"/>
        <v>2863.5345600000001</v>
      </c>
      <c r="Q28643" s="18">
        <f t="shared" si="3578"/>
        <v>11454.695039999999</v>
      </c>
      <c r="R28643" s="18">
        <f t="shared" si="3579"/>
        <v>6490.7900399999999</v>
      </c>
      <c r="S28643" s="18">
        <f t="shared" si="3580"/>
        <v>3102.9063599999999</v>
      </c>
      <c r="T28643" s="18">
        <f t="shared" si="3581"/>
        <v>0</v>
      </c>
      <c r="U28643" s="18">
        <f t="shared" si="3582"/>
        <v>5838.6327600000004</v>
      </c>
      <c r="V28643" s="18">
        <f t="shared" si="3583"/>
        <v>35450.557199999996</v>
      </c>
      <c r="W28643" s="21">
        <v>56810.1796875</v>
      </c>
      <c r="X28643" s="21">
        <v>120</v>
      </c>
      <c r="Y28643" s="21">
        <v>41</v>
      </c>
      <c r="Z28643" s="21">
        <v>48</v>
      </c>
      <c r="AA28643" s="21">
        <v>66</v>
      </c>
    </row>
    <row r="28644" spans="1:27" hidden="1" x14ac:dyDescent="0.35">
      <c r="A28644">
        <v>2893</v>
      </c>
      <c r="B28644" t="s">
        <v>127</v>
      </c>
      <c r="C28644">
        <v>0</v>
      </c>
      <c r="D28644" t="s">
        <v>2979</v>
      </c>
      <c r="E28644" t="s">
        <v>243</v>
      </c>
      <c r="F28644" t="s">
        <v>11</v>
      </c>
      <c r="G28644" s="19">
        <v>684.52062999999998</v>
      </c>
      <c r="H28644" s="19">
        <v>358.05050999999997</v>
      </c>
      <c r="I28644" s="19">
        <v>971.82452000000001</v>
      </c>
      <c r="J28644" s="19">
        <v>660.09655999999995</v>
      </c>
      <c r="K28644" s="19">
        <v>377.76465000000002</v>
      </c>
      <c r="L28644" s="19">
        <v>553.09393</v>
      </c>
      <c r="M28644" s="19">
        <v>483.85122999999999</v>
      </c>
      <c r="N28644" s="19">
        <v>4089.2021</v>
      </c>
      <c r="O28644" s="17">
        <f t="shared" si="3576"/>
        <v>8214.2475599999998</v>
      </c>
      <c r="P28644" s="18">
        <f t="shared" si="3577"/>
        <v>4296.6061199999995</v>
      </c>
      <c r="Q28644" s="18">
        <f t="shared" si="3578"/>
        <v>11661.89424</v>
      </c>
      <c r="R28644" s="18">
        <f t="shared" si="3579"/>
        <v>7921.1587199999994</v>
      </c>
      <c r="S28644" s="18">
        <f t="shared" si="3580"/>
        <v>4533.1758</v>
      </c>
      <c r="T28644" s="18">
        <f t="shared" si="3581"/>
        <v>6637.12716</v>
      </c>
      <c r="U28644" s="18">
        <f t="shared" si="3582"/>
        <v>5806.2147599999998</v>
      </c>
      <c r="V28644" s="18">
        <f t="shared" si="3583"/>
        <v>49070.425199999998</v>
      </c>
      <c r="W28644" s="21">
        <v>51319.73828125</v>
      </c>
      <c r="X28644" s="21">
        <v>133</v>
      </c>
      <c r="Y28644" s="21">
        <v>130</v>
      </c>
      <c r="Z28644" s="21">
        <v>18</v>
      </c>
      <c r="AA28644" s="21">
        <v>119</v>
      </c>
    </row>
    <row r="28645" spans="1:27" hidden="1" x14ac:dyDescent="0.35">
      <c r="A28645">
        <v>2893</v>
      </c>
      <c r="B28645" t="s">
        <v>127</v>
      </c>
      <c r="C28645">
        <v>0</v>
      </c>
      <c r="D28645" t="s">
        <v>2979</v>
      </c>
      <c r="E28645" t="s">
        <v>243</v>
      </c>
      <c r="F28645" t="s">
        <v>12</v>
      </c>
      <c r="G28645" s="19">
        <v>684.52062999999998</v>
      </c>
      <c r="H28645" s="19">
        <v>524.60382000000004</v>
      </c>
      <c r="I28645" s="19">
        <v>1035.3797999999999</v>
      </c>
      <c r="J28645" s="19">
        <v>878.29395</v>
      </c>
      <c r="K28645" s="19">
        <v>438.11349000000001</v>
      </c>
      <c r="L28645" s="19">
        <v>907.16913</v>
      </c>
      <c r="M28645" s="19">
        <v>477.47852</v>
      </c>
      <c r="N28645" s="19">
        <v>4945.5591000000004</v>
      </c>
      <c r="O28645" s="17">
        <f t="shared" si="3576"/>
        <v>8214.2475599999998</v>
      </c>
      <c r="P28645" s="18">
        <f t="shared" si="3577"/>
        <v>6295.2458400000005</v>
      </c>
      <c r="Q28645" s="18">
        <f t="shared" si="3578"/>
        <v>12424.5576</v>
      </c>
      <c r="R28645" s="18">
        <f t="shared" si="3579"/>
        <v>10539.527399999999</v>
      </c>
      <c r="S28645" s="18">
        <f t="shared" si="3580"/>
        <v>5257.3618800000004</v>
      </c>
      <c r="T28645" s="18">
        <f t="shared" si="3581"/>
        <v>10886.029559999999</v>
      </c>
      <c r="U28645" s="18">
        <f t="shared" si="3582"/>
        <v>5729.7422399999996</v>
      </c>
      <c r="V28645" s="18">
        <f t="shared" si="3583"/>
        <v>59346.709200000005</v>
      </c>
      <c r="W28645" s="21">
        <v>51319.73828125</v>
      </c>
      <c r="X28645" s="21">
        <v>133</v>
      </c>
      <c r="Y28645" s="21">
        <v>130</v>
      </c>
      <c r="Z28645" s="21">
        <v>18</v>
      </c>
      <c r="AA28645" s="21">
        <v>119</v>
      </c>
    </row>
    <row r="28646" spans="1:27" hidden="1" x14ac:dyDescent="0.35">
      <c r="A28646">
        <v>2893</v>
      </c>
      <c r="B28646" t="s">
        <v>127</v>
      </c>
      <c r="C28646">
        <v>0</v>
      </c>
      <c r="D28646" t="s">
        <v>2979</v>
      </c>
      <c r="E28646" t="s">
        <v>243</v>
      </c>
      <c r="F28646" t="s">
        <v>108</v>
      </c>
      <c r="G28646" s="19">
        <v>893.48981000000003</v>
      </c>
      <c r="H28646" s="19">
        <v>699.84466999999995</v>
      </c>
      <c r="I28646" s="19">
        <v>1078.7833000000001</v>
      </c>
      <c r="J28646" s="19">
        <v>1096.4915000000001</v>
      </c>
      <c r="K28646" s="19">
        <v>577.32794000000001</v>
      </c>
      <c r="L28646" s="19">
        <v>1016.1153</v>
      </c>
      <c r="M28646" s="19">
        <v>578.26495</v>
      </c>
      <c r="N28646" s="19">
        <v>5940.3173999999999</v>
      </c>
      <c r="O28646" s="17">
        <f t="shared" si="3576"/>
        <v>10721.87772</v>
      </c>
      <c r="P28646" s="18">
        <f t="shared" si="3577"/>
        <v>8398.1360399999994</v>
      </c>
      <c r="Q28646" s="18">
        <f t="shared" si="3578"/>
        <v>12945.399600000001</v>
      </c>
      <c r="R28646" s="18">
        <f t="shared" si="3579"/>
        <v>13157.898000000001</v>
      </c>
      <c r="S28646" s="18">
        <f t="shared" si="3580"/>
        <v>6927.9352799999997</v>
      </c>
      <c r="T28646" s="18">
        <f t="shared" si="3581"/>
        <v>12193.383600000001</v>
      </c>
      <c r="U28646" s="18">
        <f t="shared" si="3582"/>
        <v>6939.1794</v>
      </c>
      <c r="V28646" s="18">
        <f t="shared" si="3583"/>
        <v>71283.808799999999</v>
      </c>
      <c r="W28646" s="21">
        <v>51319.73828125</v>
      </c>
      <c r="X28646" s="21">
        <v>133</v>
      </c>
      <c r="Y28646" s="21">
        <v>130</v>
      </c>
      <c r="Z28646" s="21">
        <v>18</v>
      </c>
      <c r="AA28646" s="21">
        <v>119</v>
      </c>
    </row>
    <row r="28647" spans="1:27" hidden="1" x14ac:dyDescent="0.35">
      <c r="A28647">
        <v>2893</v>
      </c>
      <c r="B28647" t="s">
        <v>127</v>
      </c>
      <c r="C28647">
        <v>0</v>
      </c>
      <c r="D28647" t="s">
        <v>2979</v>
      </c>
      <c r="E28647" t="s">
        <v>243</v>
      </c>
      <c r="F28647" t="s">
        <v>109</v>
      </c>
      <c r="G28647" s="19">
        <v>893.48981000000003</v>
      </c>
      <c r="H28647" s="19">
        <v>856.65723000000003</v>
      </c>
      <c r="I28647" s="19">
        <v>1148.5197000000001</v>
      </c>
      <c r="J28647" s="19">
        <v>1314.6886999999999</v>
      </c>
      <c r="K28647" s="19">
        <v>634.14728000000002</v>
      </c>
      <c r="L28647" s="19">
        <v>1016.1153</v>
      </c>
      <c r="M28647" s="19">
        <v>556.88153</v>
      </c>
      <c r="N28647" s="19">
        <v>6420.4994999999999</v>
      </c>
      <c r="O28647" s="17">
        <f t="shared" si="3576"/>
        <v>10721.87772</v>
      </c>
      <c r="P28647" s="18">
        <f t="shared" si="3577"/>
        <v>10279.886760000001</v>
      </c>
      <c r="Q28647" s="18">
        <f t="shared" si="3578"/>
        <v>13782.236400000002</v>
      </c>
      <c r="R28647" s="18">
        <f t="shared" si="3579"/>
        <v>15776.2644</v>
      </c>
      <c r="S28647" s="18">
        <f t="shared" si="3580"/>
        <v>7609.7673599999998</v>
      </c>
      <c r="T28647" s="18">
        <f t="shared" si="3581"/>
        <v>12193.383600000001</v>
      </c>
      <c r="U28647" s="18">
        <f t="shared" si="3582"/>
        <v>6682.5783599999995</v>
      </c>
      <c r="V28647" s="18">
        <f t="shared" si="3583"/>
        <v>77045.994000000006</v>
      </c>
      <c r="W28647" s="21">
        <v>51319.73828125</v>
      </c>
      <c r="X28647" s="21">
        <v>133</v>
      </c>
      <c r="Y28647" s="21">
        <v>130</v>
      </c>
      <c r="Z28647" s="21">
        <v>18</v>
      </c>
      <c r="AA28647" s="21">
        <v>119</v>
      </c>
    </row>
    <row r="28648" spans="1:27" hidden="1" x14ac:dyDescent="0.35">
      <c r="A28648">
        <v>2893</v>
      </c>
      <c r="B28648" t="s">
        <v>127</v>
      </c>
      <c r="C28648">
        <v>0</v>
      </c>
      <c r="D28648" t="s">
        <v>2979</v>
      </c>
      <c r="E28648" t="s">
        <v>243</v>
      </c>
      <c r="F28648" t="s">
        <v>13</v>
      </c>
      <c r="G28648" s="19">
        <v>519.49352999999996</v>
      </c>
      <c r="H28648" s="19">
        <v>445.40994000000001</v>
      </c>
      <c r="I28648" s="19">
        <v>1076.5923</v>
      </c>
      <c r="J28648" s="19">
        <v>883.79834000000005</v>
      </c>
      <c r="K28648" s="19">
        <v>349.62256000000002</v>
      </c>
      <c r="L28648" s="19">
        <v>0</v>
      </c>
      <c r="M28648" s="19">
        <v>515.49054000000001</v>
      </c>
      <c r="N28648" s="19">
        <v>3790.4072000000001</v>
      </c>
      <c r="O28648" s="17">
        <f t="shared" si="3576"/>
        <v>6233.9223599999996</v>
      </c>
      <c r="P28648" s="18">
        <f t="shared" si="3577"/>
        <v>5344.9192800000001</v>
      </c>
      <c r="Q28648" s="18">
        <f t="shared" si="3578"/>
        <v>12919.107599999999</v>
      </c>
      <c r="R28648" s="18">
        <f t="shared" si="3579"/>
        <v>10605.58008</v>
      </c>
      <c r="S28648" s="18">
        <f t="shared" si="3580"/>
        <v>4195.4707200000003</v>
      </c>
      <c r="T28648" s="18">
        <f t="shared" si="3581"/>
        <v>0</v>
      </c>
      <c r="U28648" s="18">
        <f t="shared" si="3582"/>
        <v>6185.8864800000001</v>
      </c>
      <c r="V28648" s="18">
        <f t="shared" si="3583"/>
        <v>45484.886400000003</v>
      </c>
      <c r="W28648" s="21">
        <v>51319.73828125</v>
      </c>
      <c r="X28648" s="21">
        <v>133</v>
      </c>
      <c r="Y28648" s="21">
        <v>130</v>
      </c>
      <c r="Z28648" s="21">
        <v>18</v>
      </c>
      <c r="AA28648" s="21">
        <v>119</v>
      </c>
    </row>
    <row r="28649" spans="1:27" hidden="1" x14ac:dyDescent="0.35">
      <c r="A28649">
        <v>2893</v>
      </c>
      <c r="B28649" t="s">
        <v>127</v>
      </c>
      <c r="C28649">
        <v>0</v>
      </c>
      <c r="D28649" t="s">
        <v>2979</v>
      </c>
      <c r="E28649" t="s">
        <v>243</v>
      </c>
      <c r="F28649" t="s">
        <v>14</v>
      </c>
      <c r="G28649" s="19">
        <v>684.52062999999998</v>
      </c>
      <c r="H28649" s="19">
        <v>554.35748000000001</v>
      </c>
      <c r="I28649" s="19">
        <v>1136.2246</v>
      </c>
      <c r="J28649" s="19">
        <v>1101.9956999999999</v>
      </c>
      <c r="K28649" s="19">
        <v>448.89440999999999</v>
      </c>
      <c r="L28649" s="19">
        <v>553.09393</v>
      </c>
      <c r="M28649" s="19">
        <v>603.3587</v>
      </c>
      <c r="N28649" s="19">
        <v>5082.4453000000003</v>
      </c>
      <c r="O28649" s="17">
        <f t="shared" si="3576"/>
        <v>8214.2475599999998</v>
      </c>
      <c r="P28649" s="18">
        <f t="shared" si="3577"/>
        <v>6652.2897599999997</v>
      </c>
      <c r="Q28649" s="18">
        <f t="shared" si="3578"/>
        <v>13634.6952</v>
      </c>
      <c r="R28649" s="18">
        <f t="shared" si="3579"/>
        <v>13223.948399999999</v>
      </c>
      <c r="S28649" s="18">
        <f t="shared" si="3580"/>
        <v>5386.7329200000004</v>
      </c>
      <c r="T28649" s="18">
        <f t="shared" si="3581"/>
        <v>6637.12716</v>
      </c>
      <c r="U28649" s="18">
        <f t="shared" si="3582"/>
        <v>7240.3044</v>
      </c>
      <c r="V28649" s="18">
        <f t="shared" si="3583"/>
        <v>60989.343600000007</v>
      </c>
      <c r="W28649" s="21">
        <v>51319.73828125</v>
      </c>
      <c r="X28649" s="21">
        <v>133</v>
      </c>
      <c r="Y28649" s="21">
        <v>130</v>
      </c>
      <c r="Z28649" s="21">
        <v>18</v>
      </c>
      <c r="AA28649" s="21">
        <v>119</v>
      </c>
    </row>
    <row r="28650" spans="1:27" hidden="1" x14ac:dyDescent="0.35">
      <c r="A28650">
        <v>2893</v>
      </c>
      <c r="B28650" t="s">
        <v>127</v>
      </c>
      <c r="C28650">
        <v>0</v>
      </c>
      <c r="D28650" t="s">
        <v>2979</v>
      </c>
      <c r="E28650" t="s">
        <v>243</v>
      </c>
      <c r="F28650" t="s">
        <v>15</v>
      </c>
      <c r="G28650" s="19">
        <v>684.52062999999998</v>
      </c>
      <c r="H28650" s="19">
        <v>702.08185000000003</v>
      </c>
      <c r="I28650" s="19">
        <v>1176.9872</v>
      </c>
      <c r="J28650" s="19">
        <v>1320.1931</v>
      </c>
      <c r="K28650" s="19">
        <v>502.42077999999998</v>
      </c>
      <c r="L28650" s="19">
        <v>907.16913</v>
      </c>
      <c r="M28650" s="19">
        <v>583.03026999999997</v>
      </c>
      <c r="N28650" s="19">
        <v>5876.4027999999998</v>
      </c>
      <c r="O28650" s="17">
        <f t="shared" si="3576"/>
        <v>8214.2475599999998</v>
      </c>
      <c r="P28650" s="18">
        <f t="shared" si="3577"/>
        <v>8424.9822000000004</v>
      </c>
      <c r="Q28650" s="18">
        <f t="shared" si="3578"/>
        <v>14123.8464</v>
      </c>
      <c r="R28650" s="18">
        <f t="shared" si="3579"/>
        <v>15842.3172</v>
      </c>
      <c r="S28650" s="18">
        <f t="shared" si="3580"/>
        <v>6029.04936</v>
      </c>
      <c r="T28650" s="18">
        <f t="shared" si="3581"/>
        <v>10886.029559999999</v>
      </c>
      <c r="U28650" s="18">
        <f t="shared" si="3582"/>
        <v>6996.3632399999997</v>
      </c>
      <c r="V28650" s="18">
        <f t="shared" si="3583"/>
        <v>70516.833599999998</v>
      </c>
      <c r="W28650" s="21">
        <v>51319.73828125</v>
      </c>
      <c r="X28650" s="21">
        <v>133</v>
      </c>
      <c r="Y28650" s="21">
        <v>130</v>
      </c>
      <c r="Z28650" s="21">
        <v>18</v>
      </c>
      <c r="AA28650" s="21">
        <v>119</v>
      </c>
    </row>
    <row r="28651" spans="1:27" hidden="1" x14ac:dyDescent="0.35">
      <c r="A28651">
        <v>2893</v>
      </c>
      <c r="B28651" t="s">
        <v>127</v>
      </c>
      <c r="C28651">
        <v>0</v>
      </c>
      <c r="D28651" t="s">
        <v>2979</v>
      </c>
      <c r="E28651" t="s">
        <v>243</v>
      </c>
      <c r="F28651" t="s">
        <v>110</v>
      </c>
      <c r="G28651" s="19">
        <v>893.48981000000003</v>
      </c>
      <c r="H28651" s="19">
        <v>857.18848000000003</v>
      </c>
      <c r="I28651" s="19">
        <v>1251.2181</v>
      </c>
      <c r="J28651" s="19">
        <v>1538.3905999999999</v>
      </c>
      <c r="K28651" s="19">
        <v>634.33978000000002</v>
      </c>
      <c r="L28651" s="19">
        <v>1016.1153</v>
      </c>
      <c r="M28651" s="19">
        <v>652.23242000000005</v>
      </c>
      <c r="N28651" s="19">
        <v>6842.9745999999996</v>
      </c>
      <c r="O28651" s="17">
        <f t="shared" si="3576"/>
        <v>10721.87772</v>
      </c>
      <c r="P28651" s="18">
        <f t="shared" si="3577"/>
        <v>10286.261760000001</v>
      </c>
      <c r="Q28651" s="18">
        <f t="shared" si="3578"/>
        <v>15014.617200000001</v>
      </c>
      <c r="R28651" s="18">
        <f t="shared" si="3579"/>
        <v>18460.6872</v>
      </c>
      <c r="S28651" s="18">
        <f t="shared" si="3580"/>
        <v>7612.0773600000002</v>
      </c>
      <c r="T28651" s="18">
        <f t="shared" si="3581"/>
        <v>12193.383600000001</v>
      </c>
      <c r="U28651" s="18">
        <f t="shared" si="3582"/>
        <v>7826.7890400000006</v>
      </c>
      <c r="V28651" s="18">
        <f t="shared" si="3583"/>
        <v>82115.695199999987</v>
      </c>
      <c r="W28651" s="21">
        <v>51319.73828125</v>
      </c>
      <c r="X28651" s="21">
        <v>133</v>
      </c>
      <c r="Y28651" s="21">
        <v>130</v>
      </c>
      <c r="Z28651" s="21">
        <v>18</v>
      </c>
      <c r="AA28651" s="21">
        <v>119</v>
      </c>
    </row>
    <row r="28652" spans="1:27" hidden="1" x14ac:dyDescent="0.35">
      <c r="A28652">
        <v>2893</v>
      </c>
      <c r="B28652" t="s">
        <v>127</v>
      </c>
      <c r="C28652">
        <v>0</v>
      </c>
      <c r="D28652" t="s">
        <v>2979</v>
      </c>
      <c r="E28652" t="s">
        <v>243</v>
      </c>
      <c r="F28652" t="s">
        <v>111</v>
      </c>
      <c r="G28652" s="19">
        <v>893.48981000000003</v>
      </c>
      <c r="H28652" s="19">
        <v>1048.9933000000001</v>
      </c>
      <c r="I28652" s="19">
        <v>1256.1007999999999</v>
      </c>
      <c r="J28652" s="19">
        <v>1756.5879</v>
      </c>
      <c r="K28652" s="19">
        <v>703.83825999999999</v>
      </c>
      <c r="L28652" s="19">
        <v>1016.1153</v>
      </c>
      <c r="M28652" s="19">
        <v>603.10419000000002</v>
      </c>
      <c r="N28652" s="19">
        <v>7278.2295000000004</v>
      </c>
      <c r="O28652" s="17">
        <f t="shared" si="3576"/>
        <v>10721.87772</v>
      </c>
      <c r="P28652" s="18">
        <f t="shared" si="3577"/>
        <v>12587.919600000001</v>
      </c>
      <c r="Q28652" s="18">
        <f t="shared" si="3578"/>
        <v>15073.209599999998</v>
      </c>
      <c r="R28652" s="18">
        <f t="shared" si="3579"/>
        <v>21079.054799999998</v>
      </c>
      <c r="S28652" s="18">
        <f t="shared" si="3580"/>
        <v>8446.0591199999999</v>
      </c>
      <c r="T28652" s="18">
        <f t="shared" si="3581"/>
        <v>12193.383600000001</v>
      </c>
      <c r="U28652" s="18">
        <f t="shared" si="3582"/>
        <v>7237.2502800000002</v>
      </c>
      <c r="V28652" s="18">
        <f t="shared" si="3583"/>
        <v>87338.754000000001</v>
      </c>
      <c r="W28652" s="21">
        <v>51319.73828125</v>
      </c>
      <c r="X28652" s="21">
        <v>133</v>
      </c>
      <c r="Y28652" s="21">
        <v>130</v>
      </c>
      <c r="Z28652" s="21">
        <v>18</v>
      </c>
      <c r="AA28652" s="21">
        <v>119</v>
      </c>
    </row>
    <row r="28653" spans="1:27" x14ac:dyDescent="0.35">
      <c r="A28653">
        <v>1495</v>
      </c>
      <c r="B28653" t="s">
        <v>165</v>
      </c>
      <c r="C28653">
        <v>0</v>
      </c>
      <c r="D28653" t="s">
        <v>3395</v>
      </c>
      <c r="E28653" t="s">
        <v>706</v>
      </c>
      <c r="F28653" t="s">
        <v>10</v>
      </c>
      <c r="G28653" s="19">
        <v>586</v>
      </c>
      <c r="H28653" s="19">
        <v>263.70107999999999</v>
      </c>
      <c r="I28653" s="19">
        <v>907.52166999999997</v>
      </c>
      <c r="J28653" s="19">
        <v>491.89917000000003</v>
      </c>
      <c r="K28653" s="19">
        <v>307.88019000000003</v>
      </c>
      <c r="L28653" s="19">
        <v>0</v>
      </c>
      <c r="M28653" s="19">
        <v>470.50830000000002</v>
      </c>
      <c r="N28653" s="19">
        <v>3027.5104999999999</v>
      </c>
      <c r="O28653" s="17">
        <f t="shared" si="3576"/>
        <v>7032</v>
      </c>
      <c r="P28653" s="18">
        <f t="shared" si="3577"/>
        <v>3164.4129599999997</v>
      </c>
      <c r="Q28653" s="18">
        <f t="shared" si="3578"/>
        <v>10890.260039999999</v>
      </c>
      <c r="R28653" s="18">
        <f t="shared" si="3579"/>
        <v>5902.7900399999999</v>
      </c>
      <c r="S28653" s="18">
        <f t="shared" si="3580"/>
        <v>3694.5622800000001</v>
      </c>
      <c r="T28653" s="18">
        <f t="shared" si="3581"/>
        <v>0</v>
      </c>
      <c r="U28653" s="18">
        <f t="shared" si="3582"/>
        <v>5646.0996000000005</v>
      </c>
      <c r="V28653" s="18">
        <f t="shared" si="3583"/>
        <v>36330.125999999997</v>
      </c>
      <c r="W28653" s="21">
        <v>58446.9375</v>
      </c>
      <c r="X28653" s="21">
        <v>82</v>
      </c>
      <c r="Y28653" s="21">
        <v>64</v>
      </c>
      <c r="Z28653" s="21">
        <v>68</v>
      </c>
      <c r="AA28653" s="21">
        <v>20</v>
      </c>
    </row>
    <row r="28654" spans="1:27" hidden="1" x14ac:dyDescent="0.35">
      <c r="A28654">
        <v>2894</v>
      </c>
      <c r="B28654" t="s">
        <v>127</v>
      </c>
      <c r="C28654">
        <v>0</v>
      </c>
      <c r="D28654" t="s">
        <v>3000</v>
      </c>
      <c r="E28654" t="s">
        <v>2999</v>
      </c>
      <c r="F28654" t="s">
        <v>11</v>
      </c>
      <c r="G28654" s="19">
        <v>701</v>
      </c>
      <c r="H28654" s="19">
        <v>387.35714999999999</v>
      </c>
      <c r="I28654" s="19">
        <v>1120.8096</v>
      </c>
      <c r="J28654" s="19">
        <v>660.09655999999995</v>
      </c>
      <c r="K28654" s="19">
        <v>394.35473999999999</v>
      </c>
      <c r="L28654" s="19">
        <v>560.78143</v>
      </c>
      <c r="M28654" s="19">
        <v>544.55633999999998</v>
      </c>
      <c r="N28654" s="19">
        <v>4368.9556000000002</v>
      </c>
      <c r="O28654" s="17">
        <f t="shared" si="3576"/>
        <v>8412</v>
      </c>
      <c r="P28654" s="18">
        <f t="shared" si="3577"/>
        <v>4648.2857999999997</v>
      </c>
      <c r="Q28654" s="18">
        <f t="shared" si="3578"/>
        <v>13449.715200000001</v>
      </c>
      <c r="R28654" s="18">
        <f t="shared" si="3579"/>
        <v>7921.1587199999994</v>
      </c>
      <c r="S28654" s="18">
        <f t="shared" si="3580"/>
        <v>4732.2568799999999</v>
      </c>
      <c r="T28654" s="18">
        <f t="shared" si="3581"/>
        <v>6729.37716</v>
      </c>
      <c r="U28654" s="18">
        <f t="shared" si="3582"/>
        <v>6534.6760799999993</v>
      </c>
      <c r="V28654" s="18">
        <f t="shared" si="3583"/>
        <v>52427.467199999999</v>
      </c>
      <c r="W28654" s="21">
        <v>56876.921875</v>
      </c>
      <c r="X28654" s="21">
        <v>133</v>
      </c>
      <c r="Y28654" s="21">
        <v>99</v>
      </c>
      <c r="Z28654" s="21">
        <v>24</v>
      </c>
      <c r="AA28654" s="21">
        <v>109</v>
      </c>
    </row>
    <row r="28655" spans="1:27" hidden="1" x14ac:dyDescent="0.35">
      <c r="A28655">
        <v>2894</v>
      </c>
      <c r="B28655" t="s">
        <v>127</v>
      </c>
      <c r="C28655">
        <v>0</v>
      </c>
      <c r="D28655" t="s">
        <v>3000</v>
      </c>
      <c r="E28655" t="s">
        <v>2999</v>
      </c>
      <c r="F28655" t="s">
        <v>12</v>
      </c>
      <c r="G28655" s="19">
        <v>701</v>
      </c>
      <c r="H28655" s="19">
        <v>567.54296999999997</v>
      </c>
      <c r="I28655" s="19">
        <v>1184.7372</v>
      </c>
      <c r="J28655" s="19">
        <v>878.29395</v>
      </c>
      <c r="K28655" s="19">
        <v>459.64316000000002</v>
      </c>
      <c r="L28655" s="19">
        <v>919.77788999999996</v>
      </c>
      <c r="M28655" s="19">
        <v>545.74579000000006</v>
      </c>
      <c r="N28655" s="19">
        <v>5256.7407000000003</v>
      </c>
      <c r="O28655" s="17">
        <f t="shared" si="3576"/>
        <v>8412</v>
      </c>
      <c r="P28655" s="18">
        <f t="shared" si="3577"/>
        <v>6810.5156399999996</v>
      </c>
      <c r="Q28655" s="18">
        <f t="shared" si="3578"/>
        <v>14216.8464</v>
      </c>
      <c r="R28655" s="18">
        <f t="shared" si="3579"/>
        <v>10539.527399999999</v>
      </c>
      <c r="S28655" s="18">
        <f t="shared" si="3580"/>
        <v>5515.71792</v>
      </c>
      <c r="T28655" s="18">
        <f t="shared" si="3581"/>
        <v>11037.33468</v>
      </c>
      <c r="U28655" s="18">
        <f t="shared" si="3582"/>
        <v>6548.9494800000011</v>
      </c>
      <c r="V28655" s="18">
        <f t="shared" si="3583"/>
        <v>63080.888400000003</v>
      </c>
      <c r="W28655" s="21">
        <v>56876.921875</v>
      </c>
      <c r="X28655" s="21">
        <v>133</v>
      </c>
      <c r="Y28655" s="21">
        <v>99</v>
      </c>
      <c r="Z28655" s="21">
        <v>24</v>
      </c>
      <c r="AA28655" s="21">
        <v>109</v>
      </c>
    </row>
    <row r="28656" spans="1:27" hidden="1" x14ac:dyDescent="0.35">
      <c r="A28656">
        <v>2894</v>
      </c>
      <c r="B28656" t="s">
        <v>127</v>
      </c>
      <c r="C28656">
        <v>0</v>
      </c>
      <c r="D28656" t="s">
        <v>3000</v>
      </c>
      <c r="E28656" t="s">
        <v>2999</v>
      </c>
      <c r="F28656" t="s">
        <v>108</v>
      </c>
      <c r="G28656" s="19">
        <v>932</v>
      </c>
      <c r="H28656" s="19">
        <v>757.12725999999998</v>
      </c>
      <c r="I28656" s="19">
        <v>1281.501</v>
      </c>
      <c r="J28656" s="19">
        <v>1096.4915000000001</v>
      </c>
      <c r="K28656" s="19">
        <v>612.03741000000002</v>
      </c>
      <c r="L28656" s="19">
        <v>1030.2384</v>
      </c>
      <c r="M28656" s="19">
        <v>705.55988000000002</v>
      </c>
      <c r="N28656" s="19">
        <v>6414.9556000000002</v>
      </c>
      <c r="O28656" s="17">
        <f t="shared" si="3576"/>
        <v>11184</v>
      </c>
      <c r="P28656" s="18">
        <f t="shared" si="3577"/>
        <v>9085.5271199999988</v>
      </c>
      <c r="Q28656" s="18">
        <f t="shared" si="3578"/>
        <v>15378.011999999999</v>
      </c>
      <c r="R28656" s="18">
        <f t="shared" si="3579"/>
        <v>13157.898000000001</v>
      </c>
      <c r="S28656" s="18">
        <f t="shared" si="3580"/>
        <v>7344.4489200000007</v>
      </c>
      <c r="T28656" s="18">
        <f t="shared" si="3581"/>
        <v>12362.860799999999</v>
      </c>
      <c r="U28656" s="18">
        <f t="shared" si="3582"/>
        <v>8466.7185600000012</v>
      </c>
      <c r="V28656" s="18">
        <f t="shared" si="3583"/>
        <v>76979.467199999999</v>
      </c>
      <c r="W28656" s="21">
        <v>56876.921875</v>
      </c>
      <c r="X28656" s="21">
        <v>133</v>
      </c>
      <c r="Y28656" s="21">
        <v>99</v>
      </c>
      <c r="Z28656" s="21">
        <v>24</v>
      </c>
      <c r="AA28656" s="21">
        <v>109</v>
      </c>
    </row>
    <row r="28657" spans="1:27" hidden="1" x14ac:dyDescent="0.35">
      <c r="A28657">
        <v>2894</v>
      </c>
      <c r="B28657" t="s">
        <v>127</v>
      </c>
      <c r="C28657">
        <v>0</v>
      </c>
      <c r="D28657" t="s">
        <v>3000</v>
      </c>
      <c r="E28657" t="s">
        <v>2999</v>
      </c>
      <c r="F28657" t="s">
        <v>109</v>
      </c>
      <c r="G28657" s="19">
        <v>932</v>
      </c>
      <c r="H28657" s="19">
        <v>926.77508999999998</v>
      </c>
      <c r="I28657" s="19">
        <v>1305.0763999999999</v>
      </c>
      <c r="J28657" s="19">
        <v>1314.6886999999999</v>
      </c>
      <c r="K28657" s="19">
        <v>673.50756999999999</v>
      </c>
      <c r="L28657" s="19">
        <v>1030.2384</v>
      </c>
      <c r="M28657" s="19">
        <v>687.51300000000003</v>
      </c>
      <c r="N28657" s="19">
        <v>6869.7992999999997</v>
      </c>
      <c r="O28657" s="17">
        <f t="shared" si="3576"/>
        <v>11184</v>
      </c>
      <c r="P28657" s="18">
        <f t="shared" si="3577"/>
        <v>11121.301079999999</v>
      </c>
      <c r="Q28657" s="18">
        <f t="shared" si="3578"/>
        <v>15660.916799999999</v>
      </c>
      <c r="R28657" s="18">
        <f t="shared" si="3579"/>
        <v>15776.2644</v>
      </c>
      <c r="S28657" s="18">
        <f t="shared" si="3580"/>
        <v>8082.0908399999998</v>
      </c>
      <c r="T28657" s="18">
        <f t="shared" si="3581"/>
        <v>12362.860799999999</v>
      </c>
      <c r="U28657" s="18">
        <f t="shared" si="3582"/>
        <v>8250.1560000000009</v>
      </c>
      <c r="V28657" s="18">
        <f t="shared" si="3583"/>
        <v>82437.5916</v>
      </c>
      <c r="W28657" s="21">
        <v>56876.921875</v>
      </c>
      <c r="X28657" s="21">
        <v>133</v>
      </c>
      <c r="Y28657" s="21">
        <v>99</v>
      </c>
      <c r="Z28657" s="21">
        <v>24</v>
      </c>
      <c r="AA28657" s="21">
        <v>109</v>
      </c>
    </row>
    <row r="28658" spans="1:27" hidden="1" x14ac:dyDescent="0.35">
      <c r="A28658">
        <v>2894</v>
      </c>
      <c r="B28658" t="s">
        <v>127</v>
      </c>
      <c r="C28658">
        <v>0</v>
      </c>
      <c r="D28658" t="s">
        <v>3000</v>
      </c>
      <c r="E28658" t="s">
        <v>2999</v>
      </c>
      <c r="F28658" t="s">
        <v>13</v>
      </c>
      <c r="G28658" s="19">
        <v>556</v>
      </c>
      <c r="H28658" s="19">
        <v>481.86694</v>
      </c>
      <c r="I28658" s="19">
        <v>1211.7627</v>
      </c>
      <c r="J28658" s="19">
        <v>883.79834000000005</v>
      </c>
      <c r="K28658" s="19">
        <v>376.06011999999998</v>
      </c>
      <c r="L28658" s="19">
        <v>0</v>
      </c>
      <c r="M28658" s="19">
        <v>576.10613999999998</v>
      </c>
      <c r="N28658" s="19">
        <v>4085.5942</v>
      </c>
      <c r="O28658" s="17">
        <f t="shared" si="3576"/>
        <v>6672</v>
      </c>
      <c r="P28658" s="18">
        <f t="shared" si="3577"/>
        <v>5782.4032800000004</v>
      </c>
      <c r="Q28658" s="18">
        <f t="shared" si="3578"/>
        <v>14541.152399999999</v>
      </c>
      <c r="R28658" s="18">
        <f t="shared" si="3579"/>
        <v>10605.58008</v>
      </c>
      <c r="S28658" s="18">
        <f t="shared" si="3580"/>
        <v>4512.7214399999993</v>
      </c>
      <c r="T28658" s="18">
        <f t="shared" si="3581"/>
        <v>0</v>
      </c>
      <c r="U28658" s="18">
        <f t="shared" si="3582"/>
        <v>6913.2736800000002</v>
      </c>
      <c r="V28658" s="18">
        <f t="shared" si="3583"/>
        <v>49027.130400000002</v>
      </c>
      <c r="W28658" s="21">
        <v>56876.921875</v>
      </c>
      <c r="X28658" s="21">
        <v>133</v>
      </c>
      <c r="Y28658" s="21">
        <v>99</v>
      </c>
      <c r="Z28658" s="21">
        <v>24</v>
      </c>
      <c r="AA28658" s="21">
        <v>109</v>
      </c>
    </row>
    <row r="28659" spans="1:27" hidden="1" x14ac:dyDescent="0.35">
      <c r="A28659">
        <v>2894</v>
      </c>
      <c r="B28659" t="s">
        <v>127</v>
      </c>
      <c r="C28659">
        <v>0</v>
      </c>
      <c r="D28659" t="s">
        <v>3000</v>
      </c>
      <c r="E28659" t="s">
        <v>2999</v>
      </c>
      <c r="F28659" t="s">
        <v>14</v>
      </c>
      <c r="G28659" s="19">
        <v>701</v>
      </c>
      <c r="H28659" s="19">
        <v>599.73199</v>
      </c>
      <c r="I28659" s="19">
        <v>1271.7728999999999</v>
      </c>
      <c r="J28659" s="19">
        <v>1101.9956999999999</v>
      </c>
      <c r="K28659" s="19">
        <v>471.30649</v>
      </c>
      <c r="L28659" s="19">
        <v>560.78143</v>
      </c>
      <c r="M28659" s="19">
        <v>665.47040000000004</v>
      </c>
      <c r="N28659" s="19">
        <v>5372.0591000000004</v>
      </c>
      <c r="O28659" s="17">
        <f t="shared" si="3576"/>
        <v>8412</v>
      </c>
      <c r="P28659" s="18">
        <f t="shared" si="3577"/>
        <v>7196.78388</v>
      </c>
      <c r="Q28659" s="18">
        <f t="shared" si="3578"/>
        <v>15261.274799999999</v>
      </c>
      <c r="R28659" s="18">
        <f t="shared" si="3579"/>
        <v>13223.948399999999</v>
      </c>
      <c r="S28659" s="18">
        <f t="shared" si="3580"/>
        <v>5655.6778800000002</v>
      </c>
      <c r="T28659" s="18">
        <f t="shared" si="3581"/>
        <v>6729.37716</v>
      </c>
      <c r="U28659" s="18">
        <f t="shared" si="3582"/>
        <v>7985.6448</v>
      </c>
      <c r="V28659" s="18">
        <f t="shared" si="3583"/>
        <v>64464.709200000005</v>
      </c>
      <c r="W28659" s="21">
        <v>56876.921875</v>
      </c>
      <c r="X28659" s="21">
        <v>133</v>
      </c>
      <c r="Y28659" s="21">
        <v>99</v>
      </c>
      <c r="Z28659" s="21">
        <v>24</v>
      </c>
      <c r="AA28659" s="21">
        <v>109</v>
      </c>
    </row>
    <row r="28660" spans="1:27" hidden="1" x14ac:dyDescent="0.35">
      <c r="A28660">
        <v>2894</v>
      </c>
      <c r="B28660" t="s">
        <v>127</v>
      </c>
      <c r="C28660">
        <v>0</v>
      </c>
      <c r="D28660" t="s">
        <v>3000</v>
      </c>
      <c r="E28660" t="s">
        <v>2999</v>
      </c>
      <c r="F28660" t="s">
        <v>15</v>
      </c>
      <c r="G28660" s="19">
        <v>701</v>
      </c>
      <c r="H28660" s="19">
        <v>759.54755</v>
      </c>
      <c r="I28660" s="19">
        <v>1371.7288000000001</v>
      </c>
      <c r="J28660" s="19">
        <v>1320.1931</v>
      </c>
      <c r="K28660" s="19">
        <v>529.21398999999997</v>
      </c>
      <c r="L28660" s="19">
        <v>919.77788999999996</v>
      </c>
      <c r="M28660" s="19">
        <v>669.27606000000003</v>
      </c>
      <c r="N28660" s="19">
        <v>6270.7372999999998</v>
      </c>
      <c r="O28660" s="17">
        <f t="shared" si="3576"/>
        <v>8412</v>
      </c>
      <c r="P28660" s="18">
        <f t="shared" si="3577"/>
        <v>9114.5705999999991</v>
      </c>
      <c r="Q28660" s="18">
        <f t="shared" si="3578"/>
        <v>16460.745600000002</v>
      </c>
      <c r="R28660" s="18">
        <f t="shared" si="3579"/>
        <v>15842.3172</v>
      </c>
      <c r="S28660" s="18">
        <f t="shared" si="3580"/>
        <v>6350.5678799999996</v>
      </c>
      <c r="T28660" s="18">
        <f t="shared" si="3581"/>
        <v>11037.33468</v>
      </c>
      <c r="U28660" s="18">
        <f t="shared" si="3582"/>
        <v>8031.3127199999999</v>
      </c>
      <c r="V28660" s="18">
        <f t="shared" si="3583"/>
        <v>75248.847599999994</v>
      </c>
      <c r="W28660" s="21">
        <v>56876.921875</v>
      </c>
      <c r="X28660" s="21">
        <v>133</v>
      </c>
      <c r="Y28660" s="21">
        <v>99</v>
      </c>
      <c r="Z28660" s="21">
        <v>24</v>
      </c>
      <c r="AA28660" s="21">
        <v>109</v>
      </c>
    </row>
    <row r="28661" spans="1:27" hidden="1" x14ac:dyDescent="0.35">
      <c r="A28661">
        <v>2894</v>
      </c>
      <c r="B28661" t="s">
        <v>127</v>
      </c>
      <c r="C28661">
        <v>0</v>
      </c>
      <c r="D28661" t="s">
        <v>3000</v>
      </c>
      <c r="E28661" t="s">
        <v>2999</v>
      </c>
      <c r="F28661" t="s">
        <v>110</v>
      </c>
      <c r="G28661" s="19">
        <v>932</v>
      </c>
      <c r="H28661" s="19">
        <v>927.34984999999995</v>
      </c>
      <c r="I28661" s="19">
        <v>1393.3488</v>
      </c>
      <c r="J28661" s="19">
        <v>1538.3905999999999</v>
      </c>
      <c r="K28661" s="19">
        <v>673.71576000000005</v>
      </c>
      <c r="L28661" s="19">
        <v>1030.2384</v>
      </c>
      <c r="M28661" s="19">
        <v>737.93488000000002</v>
      </c>
      <c r="N28661" s="19">
        <v>7232.9785000000002</v>
      </c>
      <c r="O28661" s="17">
        <f t="shared" si="3576"/>
        <v>11184</v>
      </c>
      <c r="P28661" s="18">
        <f t="shared" si="3577"/>
        <v>11128.198199999999</v>
      </c>
      <c r="Q28661" s="18">
        <f t="shared" si="3578"/>
        <v>16720.185600000001</v>
      </c>
      <c r="R28661" s="18">
        <f t="shared" si="3579"/>
        <v>18460.6872</v>
      </c>
      <c r="S28661" s="18">
        <f t="shared" si="3580"/>
        <v>8084.5891200000005</v>
      </c>
      <c r="T28661" s="18">
        <f t="shared" si="3581"/>
        <v>12362.860799999999</v>
      </c>
      <c r="U28661" s="18">
        <f t="shared" si="3582"/>
        <v>8855.2185600000012</v>
      </c>
      <c r="V28661" s="18">
        <f t="shared" si="3583"/>
        <v>86795.741999999998</v>
      </c>
      <c r="W28661" s="21">
        <v>56876.921875</v>
      </c>
      <c r="X28661" s="21">
        <v>133</v>
      </c>
      <c r="Y28661" s="21">
        <v>99</v>
      </c>
      <c r="Z28661" s="21">
        <v>24</v>
      </c>
      <c r="AA28661" s="21">
        <v>109</v>
      </c>
    </row>
    <row r="28662" spans="1:27" hidden="1" x14ac:dyDescent="0.35">
      <c r="A28662">
        <v>2894</v>
      </c>
      <c r="B28662" t="s">
        <v>127</v>
      </c>
      <c r="C28662">
        <v>0</v>
      </c>
      <c r="D28662" t="s">
        <v>3000</v>
      </c>
      <c r="E28662" t="s">
        <v>2999</v>
      </c>
      <c r="F28662" t="s">
        <v>111</v>
      </c>
      <c r="G28662" s="19">
        <v>932</v>
      </c>
      <c r="H28662" s="19">
        <v>1134.854</v>
      </c>
      <c r="I28662" s="19">
        <v>1398.1406999999999</v>
      </c>
      <c r="J28662" s="19">
        <v>1756.5879</v>
      </c>
      <c r="K28662" s="19">
        <v>748.90270999999996</v>
      </c>
      <c r="L28662" s="19">
        <v>1030.2384</v>
      </c>
      <c r="M28662" s="19">
        <v>696.37108999999998</v>
      </c>
      <c r="N28662" s="19">
        <v>7697.0946999999996</v>
      </c>
      <c r="O28662" s="17">
        <f t="shared" si="3576"/>
        <v>11184</v>
      </c>
      <c r="P28662" s="18">
        <f t="shared" si="3577"/>
        <v>13618.248</v>
      </c>
      <c r="Q28662" s="18">
        <f t="shared" si="3578"/>
        <v>16777.688399999999</v>
      </c>
      <c r="R28662" s="18">
        <f t="shared" si="3579"/>
        <v>21079.054799999998</v>
      </c>
      <c r="S28662" s="18">
        <f t="shared" si="3580"/>
        <v>8986.8325199999999</v>
      </c>
      <c r="T28662" s="18">
        <f t="shared" si="3581"/>
        <v>12362.860799999999</v>
      </c>
      <c r="U28662" s="18">
        <f t="shared" si="3582"/>
        <v>8356.4530799999993</v>
      </c>
      <c r="V28662" s="18">
        <f t="shared" si="3583"/>
        <v>92365.136399999988</v>
      </c>
      <c r="W28662" s="21">
        <v>56876.921875</v>
      </c>
      <c r="X28662" s="21">
        <v>133</v>
      </c>
      <c r="Y28662" s="21">
        <v>99</v>
      </c>
      <c r="Z28662" s="21">
        <v>24</v>
      </c>
      <c r="AA28662" s="21">
        <v>109</v>
      </c>
    </row>
    <row r="28663" spans="1:27" x14ac:dyDescent="0.35">
      <c r="A28663">
        <v>1854</v>
      </c>
      <c r="B28663" t="s">
        <v>251</v>
      </c>
      <c r="C28663">
        <v>0</v>
      </c>
      <c r="D28663" t="s">
        <v>3843</v>
      </c>
      <c r="E28663" t="s">
        <v>706</v>
      </c>
      <c r="F28663" t="s">
        <v>10</v>
      </c>
      <c r="G28663" s="19">
        <v>553</v>
      </c>
      <c r="H28663" s="19">
        <v>256.78435999999999</v>
      </c>
      <c r="I28663" s="19">
        <v>1022.3817</v>
      </c>
      <c r="J28663" s="19">
        <v>339.77334999999999</v>
      </c>
      <c r="K28663" s="19">
        <v>293.41681</v>
      </c>
      <c r="L28663" s="19">
        <v>0</v>
      </c>
      <c r="M28663" s="19">
        <v>426.13704999999999</v>
      </c>
      <c r="N28663" s="19">
        <v>2891.4931999999999</v>
      </c>
      <c r="O28663" s="17">
        <f t="shared" si="3576"/>
        <v>6636</v>
      </c>
      <c r="P28663" s="18">
        <f t="shared" si="3577"/>
        <v>3081.4123199999999</v>
      </c>
      <c r="Q28663" s="18">
        <f t="shared" si="3578"/>
        <v>12268.580400000001</v>
      </c>
      <c r="R28663" s="18">
        <f t="shared" si="3579"/>
        <v>4077.2802000000001</v>
      </c>
      <c r="S28663" s="18">
        <f t="shared" si="3580"/>
        <v>3521.0017200000002</v>
      </c>
      <c r="T28663" s="18">
        <f t="shared" si="3581"/>
        <v>0</v>
      </c>
      <c r="U28663" s="18">
        <f t="shared" si="3582"/>
        <v>5113.6445999999996</v>
      </c>
      <c r="V28663" s="18">
        <f t="shared" si="3583"/>
        <v>34697.918399999995</v>
      </c>
      <c r="W28663" s="21">
        <v>46313.9609375</v>
      </c>
      <c r="X28663" s="21">
        <v>33</v>
      </c>
      <c r="Y28663" s="21">
        <v>25</v>
      </c>
      <c r="Z28663" s="21">
        <v>8</v>
      </c>
      <c r="AA28663" s="21">
        <v>27</v>
      </c>
    </row>
    <row r="28664" spans="1:27" hidden="1" x14ac:dyDescent="0.35">
      <c r="A28664">
        <v>2895</v>
      </c>
      <c r="B28664" t="s">
        <v>127</v>
      </c>
      <c r="C28664">
        <v>1</v>
      </c>
      <c r="D28664" t="s">
        <v>3918</v>
      </c>
      <c r="E28664" t="s">
        <v>4531</v>
      </c>
      <c r="F28664" t="s">
        <v>11</v>
      </c>
      <c r="G28664" s="19">
        <v>1004.4335</v>
      </c>
      <c r="H28664" s="19">
        <v>428.13155999999998</v>
      </c>
      <c r="I28664" s="19">
        <v>1054.1280999999999</v>
      </c>
      <c r="J28664" s="19">
        <v>657.26427999999999</v>
      </c>
      <c r="K28664" s="19">
        <v>519.07483000000002</v>
      </c>
      <c r="L28664" s="19">
        <v>788.95825000000002</v>
      </c>
      <c r="M28664" s="19">
        <v>713.57061999999996</v>
      </c>
      <c r="N28664" s="19">
        <v>5165.5609999999997</v>
      </c>
      <c r="O28664" s="17">
        <f t="shared" si="3576"/>
        <v>12053.201999999999</v>
      </c>
      <c r="P28664" s="18">
        <f t="shared" si="3577"/>
        <v>5137.5787199999995</v>
      </c>
      <c r="Q28664" s="18">
        <f t="shared" si="3578"/>
        <v>12649.537199999999</v>
      </c>
      <c r="R28664" s="18">
        <f t="shared" si="3579"/>
        <v>7887.1713600000003</v>
      </c>
      <c r="S28664" s="18">
        <f t="shared" si="3580"/>
        <v>6228.8979600000002</v>
      </c>
      <c r="T28664" s="18">
        <f t="shared" si="3581"/>
        <v>9467.4989999999998</v>
      </c>
      <c r="U28664" s="18">
        <f t="shared" si="3582"/>
        <v>8562.8474399999996</v>
      </c>
      <c r="V28664" s="18">
        <f t="shared" si="3583"/>
        <v>61986.731999999996</v>
      </c>
      <c r="W28664" s="21">
        <v>96625.359375</v>
      </c>
      <c r="X28664" s="21">
        <v>133</v>
      </c>
      <c r="Y28664" s="21">
        <v>37</v>
      </c>
      <c r="Z28664" s="21">
        <v>117</v>
      </c>
      <c r="AA28664" s="21">
        <v>23</v>
      </c>
    </row>
    <row r="28665" spans="1:27" hidden="1" x14ac:dyDescent="0.35">
      <c r="A28665">
        <v>2895</v>
      </c>
      <c r="B28665" t="s">
        <v>127</v>
      </c>
      <c r="C28665">
        <v>1</v>
      </c>
      <c r="D28665" t="s">
        <v>3918</v>
      </c>
      <c r="E28665" t="s">
        <v>4531</v>
      </c>
      <c r="F28665" t="s">
        <v>12</v>
      </c>
      <c r="G28665" s="19">
        <v>1004.4335</v>
      </c>
      <c r="H28665" s="19">
        <v>627.28423999999995</v>
      </c>
      <c r="I28665" s="19">
        <v>1130.4102</v>
      </c>
      <c r="J28665" s="19">
        <v>879.40521000000001</v>
      </c>
      <c r="K28665" s="19">
        <v>591.23572000000001</v>
      </c>
      <c r="L28665" s="19">
        <v>1323.1487999999999</v>
      </c>
      <c r="M28665" s="19">
        <v>840.98175000000003</v>
      </c>
      <c r="N28665" s="19">
        <v>6396.8994000000002</v>
      </c>
      <c r="O28665" s="17">
        <f t="shared" si="3576"/>
        <v>12053.201999999999</v>
      </c>
      <c r="P28665" s="18">
        <f t="shared" si="3577"/>
        <v>7527.4108799999995</v>
      </c>
      <c r="Q28665" s="18">
        <f t="shared" si="3578"/>
        <v>13564.922399999999</v>
      </c>
      <c r="R28665" s="18">
        <f t="shared" si="3579"/>
        <v>10552.862520000001</v>
      </c>
      <c r="S28665" s="18">
        <f t="shared" si="3580"/>
        <v>7094.8286399999997</v>
      </c>
      <c r="T28665" s="18">
        <f t="shared" si="3581"/>
        <v>15877.785599999999</v>
      </c>
      <c r="U28665" s="18">
        <f t="shared" si="3582"/>
        <v>10091.781000000001</v>
      </c>
      <c r="V28665" s="18">
        <f t="shared" si="3583"/>
        <v>76762.792799999996</v>
      </c>
      <c r="W28665" s="21">
        <v>96625.359375</v>
      </c>
      <c r="X28665" s="21">
        <v>133</v>
      </c>
      <c r="Y28665" s="21">
        <v>37</v>
      </c>
      <c r="Z28665" s="21">
        <v>117</v>
      </c>
      <c r="AA28665" s="21">
        <v>23</v>
      </c>
    </row>
    <row r="28666" spans="1:27" hidden="1" x14ac:dyDescent="0.35">
      <c r="A28666">
        <v>2895</v>
      </c>
      <c r="B28666" t="s">
        <v>127</v>
      </c>
      <c r="C28666">
        <v>1</v>
      </c>
      <c r="D28666" t="s">
        <v>3918</v>
      </c>
      <c r="E28666" t="s">
        <v>4531</v>
      </c>
      <c r="F28666" t="s">
        <v>108</v>
      </c>
      <c r="G28666" s="19">
        <v>1416.8904</v>
      </c>
      <c r="H28666" s="19">
        <v>836.82494999999994</v>
      </c>
      <c r="I28666" s="19">
        <v>1184.7533000000001</v>
      </c>
      <c r="J28666" s="19">
        <v>1101.5461</v>
      </c>
      <c r="K28666" s="19">
        <v>816.60991999999999</v>
      </c>
      <c r="L28666" s="19">
        <v>1487.5150000000001</v>
      </c>
      <c r="M28666" s="19">
        <v>1170.5155999999999</v>
      </c>
      <c r="N28666" s="19">
        <v>8014.6553000000004</v>
      </c>
      <c r="O28666" s="17">
        <f t="shared" si="3576"/>
        <v>17002.684799999999</v>
      </c>
      <c r="P28666" s="18">
        <f t="shared" si="3577"/>
        <v>10041.899399999998</v>
      </c>
      <c r="Q28666" s="18">
        <f t="shared" si="3578"/>
        <v>14217.0396</v>
      </c>
      <c r="R28666" s="18">
        <f t="shared" si="3579"/>
        <v>13218.5532</v>
      </c>
      <c r="S28666" s="18">
        <f t="shared" si="3580"/>
        <v>9799.3190400000003</v>
      </c>
      <c r="T28666" s="18">
        <f t="shared" si="3581"/>
        <v>17850.18</v>
      </c>
      <c r="U28666" s="18">
        <f t="shared" si="3582"/>
        <v>14046.1872</v>
      </c>
      <c r="V28666" s="18">
        <f t="shared" si="3583"/>
        <v>96175.863600000012</v>
      </c>
      <c r="W28666" s="21">
        <v>96625.359375</v>
      </c>
      <c r="X28666" s="21">
        <v>133</v>
      </c>
      <c r="Y28666" s="21">
        <v>37</v>
      </c>
      <c r="Z28666" s="21">
        <v>117</v>
      </c>
      <c r="AA28666" s="21">
        <v>23</v>
      </c>
    </row>
    <row r="28667" spans="1:27" hidden="1" x14ac:dyDescent="0.35">
      <c r="A28667">
        <v>2895</v>
      </c>
      <c r="B28667" t="s">
        <v>127</v>
      </c>
      <c r="C28667">
        <v>1</v>
      </c>
      <c r="D28667" t="s">
        <v>3918</v>
      </c>
      <c r="E28667" t="s">
        <v>4531</v>
      </c>
      <c r="F28667" t="s">
        <v>109</v>
      </c>
      <c r="G28667" s="19">
        <v>1416.8904</v>
      </c>
      <c r="H28667" s="19">
        <v>1024.3302000000001</v>
      </c>
      <c r="I28667" s="19">
        <v>1217.2727</v>
      </c>
      <c r="J28667" s="19">
        <v>1323.6871000000001</v>
      </c>
      <c r="K28667" s="19">
        <v>884.55053999999996</v>
      </c>
      <c r="L28667" s="19">
        <v>1487.5150000000001</v>
      </c>
      <c r="M28667" s="19">
        <v>1200.5762</v>
      </c>
      <c r="N28667" s="19">
        <v>8554.8222999999998</v>
      </c>
      <c r="O28667" s="17">
        <f t="shared" si="3576"/>
        <v>17002.684799999999</v>
      </c>
      <c r="P28667" s="18">
        <f t="shared" si="3577"/>
        <v>12291.9624</v>
      </c>
      <c r="Q28667" s="18">
        <f t="shared" si="3578"/>
        <v>14607.2724</v>
      </c>
      <c r="R28667" s="18">
        <f t="shared" si="3579"/>
        <v>15884.245200000001</v>
      </c>
      <c r="S28667" s="18">
        <f t="shared" si="3580"/>
        <v>10614.606479999999</v>
      </c>
      <c r="T28667" s="18">
        <f t="shared" si="3581"/>
        <v>17850.18</v>
      </c>
      <c r="U28667" s="18">
        <f t="shared" si="3582"/>
        <v>14406.9144</v>
      </c>
      <c r="V28667" s="18">
        <f t="shared" si="3583"/>
        <v>102657.8676</v>
      </c>
      <c r="W28667" s="21">
        <v>96625.359375</v>
      </c>
      <c r="X28667" s="21">
        <v>133</v>
      </c>
      <c r="Y28667" s="21">
        <v>37</v>
      </c>
      <c r="Z28667" s="21">
        <v>117</v>
      </c>
      <c r="AA28667" s="21">
        <v>23</v>
      </c>
    </row>
    <row r="28668" spans="1:27" hidden="1" x14ac:dyDescent="0.35">
      <c r="A28668">
        <v>2895</v>
      </c>
      <c r="B28668" t="s">
        <v>127</v>
      </c>
      <c r="C28668">
        <v>1</v>
      </c>
      <c r="D28668" t="s">
        <v>3918</v>
      </c>
      <c r="E28668" t="s">
        <v>4531</v>
      </c>
      <c r="F28668" t="s">
        <v>13</v>
      </c>
      <c r="G28668" s="19">
        <v>851.18511999999998</v>
      </c>
      <c r="H28668" s="19">
        <v>532.58978000000002</v>
      </c>
      <c r="I28668" s="19">
        <v>1159.7340999999999</v>
      </c>
      <c r="J28668" s="19">
        <v>870.24663999999996</v>
      </c>
      <c r="K28668" s="19">
        <v>501.39621</v>
      </c>
      <c r="L28668" s="19">
        <v>0</v>
      </c>
      <c r="M28668" s="19">
        <v>682.26202000000001</v>
      </c>
      <c r="N28668" s="19">
        <v>4597.4141</v>
      </c>
      <c r="O28668" s="17">
        <f t="shared" si="3576"/>
        <v>10214.221439999999</v>
      </c>
      <c r="P28668" s="18">
        <f t="shared" si="3577"/>
        <v>6391.0773600000002</v>
      </c>
      <c r="Q28668" s="18">
        <f t="shared" si="3578"/>
        <v>13916.8092</v>
      </c>
      <c r="R28668" s="18">
        <f t="shared" si="3579"/>
        <v>10442.95968</v>
      </c>
      <c r="S28668" s="18">
        <f t="shared" si="3580"/>
        <v>6016.7545200000004</v>
      </c>
      <c r="T28668" s="18">
        <f t="shared" si="3581"/>
        <v>0</v>
      </c>
      <c r="U28668" s="18">
        <f t="shared" si="3582"/>
        <v>8187.1442399999996</v>
      </c>
      <c r="V28668" s="18">
        <f t="shared" si="3583"/>
        <v>55168.9692</v>
      </c>
      <c r="W28668" s="21">
        <v>96625.359375</v>
      </c>
      <c r="X28668" s="21">
        <v>133</v>
      </c>
      <c r="Y28668" s="21">
        <v>37</v>
      </c>
      <c r="Z28668" s="21">
        <v>117</v>
      </c>
      <c r="AA28668" s="21">
        <v>23</v>
      </c>
    </row>
    <row r="28669" spans="1:27" hidden="1" x14ac:dyDescent="0.35">
      <c r="A28669">
        <v>2895</v>
      </c>
      <c r="B28669" t="s">
        <v>127</v>
      </c>
      <c r="C28669">
        <v>1</v>
      </c>
      <c r="D28669" t="s">
        <v>3918</v>
      </c>
      <c r="E28669" t="s">
        <v>4531</v>
      </c>
      <c r="F28669" t="s">
        <v>14</v>
      </c>
      <c r="G28669" s="19">
        <v>1004.4335</v>
      </c>
      <c r="H28669" s="19">
        <v>662.86157000000003</v>
      </c>
      <c r="I28669" s="19">
        <v>1231.7660000000001</v>
      </c>
      <c r="J28669" s="19">
        <v>1092.3876</v>
      </c>
      <c r="K28669" s="19">
        <v>604.12676999999996</v>
      </c>
      <c r="L28669" s="19">
        <v>788.95825000000002</v>
      </c>
      <c r="M28669" s="19">
        <v>848.39031999999997</v>
      </c>
      <c r="N28669" s="19">
        <v>6232.9237999999996</v>
      </c>
      <c r="O28669" s="17">
        <f t="shared" si="3576"/>
        <v>12053.201999999999</v>
      </c>
      <c r="P28669" s="18">
        <f t="shared" si="3577"/>
        <v>7954.3388400000003</v>
      </c>
      <c r="Q28669" s="18">
        <f t="shared" si="3578"/>
        <v>14781.192000000001</v>
      </c>
      <c r="R28669" s="18">
        <f t="shared" si="3579"/>
        <v>13108.6512</v>
      </c>
      <c r="S28669" s="18">
        <f t="shared" si="3580"/>
        <v>7249.52124</v>
      </c>
      <c r="T28669" s="18">
        <f t="shared" si="3581"/>
        <v>9467.4989999999998</v>
      </c>
      <c r="U28669" s="18">
        <f t="shared" si="3582"/>
        <v>10180.68384</v>
      </c>
      <c r="V28669" s="18">
        <f t="shared" si="3583"/>
        <v>74795.085599999991</v>
      </c>
      <c r="W28669" s="21">
        <v>96625.359375</v>
      </c>
      <c r="X28669" s="21">
        <v>133</v>
      </c>
      <c r="Y28669" s="21">
        <v>37</v>
      </c>
      <c r="Z28669" s="21">
        <v>117</v>
      </c>
      <c r="AA28669" s="21">
        <v>23</v>
      </c>
    </row>
    <row r="28670" spans="1:27" hidden="1" x14ac:dyDescent="0.35">
      <c r="A28670">
        <v>2895</v>
      </c>
      <c r="B28670" t="s">
        <v>127</v>
      </c>
      <c r="C28670">
        <v>1</v>
      </c>
      <c r="D28670" t="s">
        <v>3918</v>
      </c>
      <c r="E28670" t="s">
        <v>4531</v>
      </c>
      <c r="F28670" t="s">
        <v>15</v>
      </c>
      <c r="G28670" s="19">
        <v>1004.4335</v>
      </c>
      <c r="H28670" s="19">
        <v>839.49994000000004</v>
      </c>
      <c r="I28670" s="19">
        <v>1283.1935000000001</v>
      </c>
      <c r="J28670" s="19">
        <v>1314.5286000000001</v>
      </c>
      <c r="K28670" s="19">
        <v>668.12976000000003</v>
      </c>
      <c r="L28670" s="19">
        <v>1323.1487999999999</v>
      </c>
      <c r="M28670" s="19">
        <v>898.21747000000005</v>
      </c>
      <c r="N28670" s="19">
        <v>7331.1513999999997</v>
      </c>
      <c r="O28670" s="17">
        <f t="shared" si="3576"/>
        <v>12053.201999999999</v>
      </c>
      <c r="P28670" s="18">
        <f t="shared" si="3577"/>
        <v>10073.99928</v>
      </c>
      <c r="Q28670" s="18">
        <f t="shared" si="3578"/>
        <v>15398.322</v>
      </c>
      <c r="R28670" s="18">
        <f t="shared" si="3579"/>
        <v>15774.343200000001</v>
      </c>
      <c r="S28670" s="18">
        <f t="shared" si="3580"/>
        <v>8017.5571200000004</v>
      </c>
      <c r="T28670" s="18">
        <f t="shared" si="3581"/>
        <v>15877.785599999999</v>
      </c>
      <c r="U28670" s="18">
        <f t="shared" si="3582"/>
        <v>10778.609640000001</v>
      </c>
      <c r="V28670" s="18">
        <f t="shared" si="3583"/>
        <v>87973.816800000001</v>
      </c>
      <c r="W28670" s="21">
        <v>96625.359375</v>
      </c>
      <c r="X28670" s="21">
        <v>133</v>
      </c>
      <c r="Y28670" s="21">
        <v>37</v>
      </c>
      <c r="Z28670" s="21">
        <v>117</v>
      </c>
      <c r="AA28670" s="21">
        <v>23</v>
      </c>
    </row>
    <row r="28671" spans="1:27" hidden="1" x14ac:dyDescent="0.35">
      <c r="A28671">
        <v>2895</v>
      </c>
      <c r="B28671" t="s">
        <v>127</v>
      </c>
      <c r="C28671">
        <v>1</v>
      </c>
      <c r="D28671" t="s">
        <v>3918</v>
      </c>
      <c r="E28671" t="s">
        <v>4531</v>
      </c>
      <c r="F28671" t="s">
        <v>110</v>
      </c>
      <c r="G28671" s="19">
        <v>1416.8904</v>
      </c>
      <c r="H28671" s="19">
        <v>1024.9656</v>
      </c>
      <c r="I28671" s="19">
        <v>1313.6794</v>
      </c>
      <c r="J28671" s="19">
        <v>1536.6694</v>
      </c>
      <c r="K28671" s="19">
        <v>884.78070000000002</v>
      </c>
      <c r="L28671" s="19">
        <v>1487.5150000000001</v>
      </c>
      <c r="M28671" s="19">
        <v>1114.7994000000001</v>
      </c>
      <c r="N28671" s="19">
        <v>8779.2998000000007</v>
      </c>
      <c r="O28671" s="17">
        <f t="shared" si="3576"/>
        <v>17002.684799999999</v>
      </c>
      <c r="P28671" s="18">
        <f t="shared" si="3577"/>
        <v>12299.5872</v>
      </c>
      <c r="Q28671" s="18">
        <f t="shared" si="3578"/>
        <v>15764.1528</v>
      </c>
      <c r="R28671" s="18">
        <f t="shared" si="3579"/>
        <v>18440.032800000001</v>
      </c>
      <c r="S28671" s="18">
        <f t="shared" si="3580"/>
        <v>10617.368399999999</v>
      </c>
      <c r="T28671" s="18">
        <f t="shared" si="3581"/>
        <v>17850.18</v>
      </c>
      <c r="U28671" s="18">
        <f t="shared" si="3582"/>
        <v>13377.592800000002</v>
      </c>
      <c r="V28671" s="18">
        <f t="shared" si="3583"/>
        <v>105351.59760000001</v>
      </c>
      <c r="W28671" s="21">
        <v>96625.359375</v>
      </c>
      <c r="X28671" s="21">
        <v>133</v>
      </c>
      <c r="Y28671" s="21">
        <v>37</v>
      </c>
      <c r="Z28671" s="21">
        <v>117</v>
      </c>
      <c r="AA28671" s="21">
        <v>23</v>
      </c>
    </row>
    <row r="28672" spans="1:27" hidden="1" x14ac:dyDescent="0.35">
      <c r="A28672">
        <v>2895</v>
      </c>
      <c r="B28672" t="s">
        <v>127</v>
      </c>
      <c r="C28672">
        <v>1</v>
      </c>
      <c r="D28672" t="s">
        <v>3918</v>
      </c>
      <c r="E28672" t="s">
        <v>4531</v>
      </c>
      <c r="F28672" t="s">
        <v>111</v>
      </c>
      <c r="G28672" s="19">
        <v>1416.8904</v>
      </c>
      <c r="H28672" s="19">
        <v>1254.3123000000001</v>
      </c>
      <c r="I28672" s="19">
        <v>1381.4042999999999</v>
      </c>
      <c r="J28672" s="19">
        <v>1758.8104000000001</v>
      </c>
      <c r="K28672" s="19">
        <v>967.88207999999997</v>
      </c>
      <c r="L28672" s="19">
        <v>1487.5150000000001</v>
      </c>
      <c r="M28672" s="19">
        <v>1150.3091999999999</v>
      </c>
      <c r="N28672" s="19">
        <v>9417.1239999999998</v>
      </c>
      <c r="O28672" s="17">
        <f t="shared" si="3576"/>
        <v>17002.684799999999</v>
      </c>
      <c r="P28672" s="18">
        <f t="shared" si="3577"/>
        <v>15051.747600000001</v>
      </c>
      <c r="Q28672" s="18">
        <f t="shared" si="3578"/>
        <v>16576.851599999998</v>
      </c>
      <c r="R28672" s="18">
        <f t="shared" si="3579"/>
        <v>21105.7248</v>
      </c>
      <c r="S28672" s="18">
        <f t="shared" si="3580"/>
        <v>11614.58496</v>
      </c>
      <c r="T28672" s="18">
        <f t="shared" si="3581"/>
        <v>17850.18</v>
      </c>
      <c r="U28672" s="18">
        <f t="shared" si="3582"/>
        <v>13803.7104</v>
      </c>
      <c r="V28672" s="18">
        <f t="shared" si="3583"/>
        <v>113005.488</v>
      </c>
      <c r="W28672" s="21">
        <v>96625.359375</v>
      </c>
      <c r="X28672" s="21">
        <v>133</v>
      </c>
      <c r="Y28672" s="21">
        <v>37</v>
      </c>
      <c r="Z28672" s="21">
        <v>117</v>
      </c>
      <c r="AA28672" s="21">
        <v>23</v>
      </c>
    </row>
    <row r="28673" spans="1:27" x14ac:dyDescent="0.35">
      <c r="A28673">
        <v>2150</v>
      </c>
      <c r="B28673" t="s">
        <v>177</v>
      </c>
      <c r="C28673">
        <v>1</v>
      </c>
      <c r="D28673" t="s">
        <v>4122</v>
      </c>
      <c r="E28673" t="s">
        <v>706</v>
      </c>
      <c r="F28673" t="s">
        <v>10</v>
      </c>
      <c r="G28673" s="19">
        <v>752</v>
      </c>
      <c r="H28673" s="19">
        <v>254.19057000000001</v>
      </c>
      <c r="I28673" s="19">
        <v>970.22704999999996</v>
      </c>
      <c r="J28673" s="19">
        <v>375.11248999999998</v>
      </c>
      <c r="K28673" s="19">
        <v>364.58251999999999</v>
      </c>
      <c r="L28673" s="19">
        <v>0</v>
      </c>
      <c r="M28673" s="19">
        <v>467.87759</v>
      </c>
      <c r="N28673" s="19">
        <v>3183.9902000000002</v>
      </c>
      <c r="O28673" s="17">
        <f t="shared" si="3576"/>
        <v>9024</v>
      </c>
      <c r="P28673" s="18">
        <f t="shared" si="3577"/>
        <v>3050.2868400000002</v>
      </c>
      <c r="Q28673" s="18">
        <f t="shared" si="3578"/>
        <v>11642.7246</v>
      </c>
      <c r="R28673" s="18">
        <f t="shared" si="3579"/>
        <v>4501.3498799999998</v>
      </c>
      <c r="S28673" s="18">
        <f t="shared" si="3580"/>
        <v>4374.9902400000001</v>
      </c>
      <c r="T28673" s="18">
        <f t="shared" si="3581"/>
        <v>0</v>
      </c>
      <c r="U28673" s="18">
        <f t="shared" si="3582"/>
        <v>5614.5310799999997</v>
      </c>
      <c r="V28673" s="18">
        <f t="shared" si="3583"/>
        <v>38207.882400000002</v>
      </c>
      <c r="W28673" s="21">
        <v>102126.0625</v>
      </c>
      <c r="X28673" s="21">
        <v>88</v>
      </c>
      <c r="Y28673" s="21">
        <v>3</v>
      </c>
      <c r="Z28673" s="21">
        <v>84</v>
      </c>
      <c r="AA28673" s="21">
        <v>4</v>
      </c>
    </row>
    <row r="28674" spans="1:27" hidden="1" x14ac:dyDescent="0.35">
      <c r="A28674">
        <v>2896</v>
      </c>
      <c r="B28674" t="s">
        <v>127</v>
      </c>
      <c r="C28674">
        <v>1</v>
      </c>
      <c r="D28674" t="s">
        <v>3918</v>
      </c>
      <c r="E28674" t="s">
        <v>4532</v>
      </c>
      <c r="F28674" t="s">
        <v>11</v>
      </c>
      <c r="G28674" s="19">
        <v>1275.4863</v>
      </c>
      <c r="H28674" s="19">
        <v>504.58364999999998</v>
      </c>
      <c r="I28674" s="19">
        <v>982.50207999999998</v>
      </c>
      <c r="J28674" s="19">
        <v>657.26427999999999</v>
      </c>
      <c r="K28674" s="19">
        <v>644.98955999999998</v>
      </c>
      <c r="L28674" s="19">
        <v>883.68744000000004</v>
      </c>
      <c r="M28674" s="19">
        <v>857.50945999999999</v>
      </c>
      <c r="N28674" s="19">
        <v>5806.0228999999999</v>
      </c>
      <c r="O28674" s="17">
        <f t="shared" si="3576"/>
        <v>15305.8356</v>
      </c>
      <c r="P28674" s="18">
        <f t="shared" si="3577"/>
        <v>6055.0037999999995</v>
      </c>
      <c r="Q28674" s="18">
        <f t="shared" si="3578"/>
        <v>11790.024959999999</v>
      </c>
      <c r="R28674" s="18">
        <f t="shared" si="3579"/>
        <v>7887.1713600000003</v>
      </c>
      <c r="S28674" s="18">
        <f t="shared" si="3580"/>
        <v>7739.8747199999998</v>
      </c>
      <c r="T28674" s="18">
        <f t="shared" si="3581"/>
        <v>10604.24928</v>
      </c>
      <c r="U28674" s="18">
        <f t="shared" si="3582"/>
        <v>10290.113519999999</v>
      </c>
      <c r="V28674" s="18">
        <f t="shared" si="3583"/>
        <v>69672.274799999999</v>
      </c>
      <c r="W28674" s="21">
        <v>106618.4296875</v>
      </c>
      <c r="X28674" s="21">
        <v>133</v>
      </c>
      <c r="Y28674" s="21">
        <v>14</v>
      </c>
      <c r="Z28674" s="21">
        <v>114</v>
      </c>
      <c r="AA28674" s="21">
        <v>14</v>
      </c>
    </row>
    <row r="28675" spans="1:27" hidden="1" x14ac:dyDescent="0.35">
      <c r="A28675">
        <v>2896</v>
      </c>
      <c r="B28675" t="s">
        <v>127</v>
      </c>
      <c r="C28675">
        <v>1</v>
      </c>
      <c r="D28675" t="s">
        <v>3918</v>
      </c>
      <c r="E28675" t="s">
        <v>4532</v>
      </c>
      <c r="F28675" t="s">
        <v>12</v>
      </c>
      <c r="G28675" s="19">
        <v>1275.4863</v>
      </c>
      <c r="H28675" s="19">
        <v>739.29931999999997</v>
      </c>
      <c r="I28675" s="19">
        <v>1067.9291000000001</v>
      </c>
      <c r="J28675" s="19">
        <v>879.40521000000001</v>
      </c>
      <c r="K28675" s="19">
        <v>730.03632000000005</v>
      </c>
      <c r="L28675" s="19">
        <v>1482.0174999999999</v>
      </c>
      <c r="M28675" s="19">
        <v>1082.3951</v>
      </c>
      <c r="N28675" s="19">
        <v>7256.5688</v>
      </c>
      <c r="O28675" s="17">
        <f t="shared" ref="O28675:O28738" si="3584">G28675*12</f>
        <v>15305.8356</v>
      </c>
      <c r="P28675" s="18">
        <f t="shared" ref="P28675:P28738" si="3585">H28675*12</f>
        <v>8871.5918399999991</v>
      </c>
      <c r="Q28675" s="18">
        <f t="shared" ref="Q28675:Q28738" si="3586">I28675*12</f>
        <v>12815.1492</v>
      </c>
      <c r="R28675" s="18">
        <f t="shared" ref="R28675:R28738" si="3587">J28675*12</f>
        <v>10552.862520000001</v>
      </c>
      <c r="S28675" s="18">
        <f t="shared" ref="S28675:S28738" si="3588">K28675*12</f>
        <v>8760.4358400000001</v>
      </c>
      <c r="T28675" s="18">
        <f t="shared" ref="T28675:T28738" si="3589">L28675*12</f>
        <v>17784.21</v>
      </c>
      <c r="U28675" s="18">
        <f t="shared" ref="U28675:U28738" si="3590">M28675*12</f>
        <v>12988.7412</v>
      </c>
      <c r="V28675" s="18">
        <f t="shared" ref="V28675:V28738" si="3591">N28675*12</f>
        <v>87078.825599999996</v>
      </c>
      <c r="W28675" s="21">
        <v>106618.4296875</v>
      </c>
      <c r="X28675" s="21">
        <v>133</v>
      </c>
      <c r="Y28675" s="21">
        <v>14</v>
      </c>
      <c r="Z28675" s="21">
        <v>114</v>
      </c>
      <c r="AA28675" s="21">
        <v>14</v>
      </c>
    </row>
    <row r="28676" spans="1:27" hidden="1" x14ac:dyDescent="0.35">
      <c r="A28676">
        <v>2896</v>
      </c>
      <c r="B28676" t="s">
        <v>127</v>
      </c>
      <c r="C28676">
        <v>1</v>
      </c>
      <c r="D28676" t="s">
        <v>3918</v>
      </c>
      <c r="E28676" t="s">
        <v>4532</v>
      </c>
      <c r="F28676" t="s">
        <v>108</v>
      </c>
      <c r="G28676" s="19">
        <v>1799.2474</v>
      </c>
      <c r="H28676" s="19">
        <v>986.25787000000003</v>
      </c>
      <c r="I28676" s="19">
        <v>1131.6041</v>
      </c>
      <c r="J28676" s="19">
        <v>1101.5461</v>
      </c>
      <c r="K28676" s="19">
        <v>1009.2985</v>
      </c>
      <c r="L28676" s="19">
        <v>1666.1189999999999</v>
      </c>
      <c r="M28676" s="19">
        <v>1536.0273</v>
      </c>
      <c r="N28676" s="19">
        <v>9230.1005999999998</v>
      </c>
      <c r="O28676" s="17">
        <f t="shared" si="3584"/>
        <v>21590.968799999999</v>
      </c>
      <c r="P28676" s="18">
        <f t="shared" si="3585"/>
        <v>11835.094440000001</v>
      </c>
      <c r="Q28676" s="18">
        <f t="shared" si="3586"/>
        <v>13579.2492</v>
      </c>
      <c r="R28676" s="18">
        <f t="shared" si="3587"/>
        <v>13218.5532</v>
      </c>
      <c r="S28676" s="18">
        <f t="shared" si="3588"/>
        <v>12111.582</v>
      </c>
      <c r="T28676" s="18">
        <f t="shared" si="3589"/>
        <v>19993.428</v>
      </c>
      <c r="U28676" s="18">
        <f t="shared" si="3590"/>
        <v>18432.327600000001</v>
      </c>
      <c r="V28676" s="18">
        <f t="shared" si="3591"/>
        <v>110761.2072</v>
      </c>
      <c r="W28676" s="21">
        <v>106618.4296875</v>
      </c>
      <c r="X28676" s="21">
        <v>133</v>
      </c>
      <c r="Y28676" s="21">
        <v>14</v>
      </c>
      <c r="Z28676" s="21">
        <v>114</v>
      </c>
      <c r="AA28676" s="21">
        <v>14</v>
      </c>
    </row>
    <row r="28677" spans="1:27" hidden="1" x14ac:dyDescent="0.35">
      <c r="A28677">
        <v>2896</v>
      </c>
      <c r="B28677" t="s">
        <v>127</v>
      </c>
      <c r="C28677">
        <v>1</v>
      </c>
      <c r="D28677" t="s">
        <v>3918</v>
      </c>
      <c r="E28677" t="s">
        <v>4532</v>
      </c>
      <c r="F28677" t="s">
        <v>109</v>
      </c>
      <c r="G28677" s="19">
        <v>1799.2474</v>
      </c>
      <c r="H28677" s="19">
        <v>1207.2465</v>
      </c>
      <c r="I28677" s="19">
        <v>1173.3230000000001</v>
      </c>
      <c r="J28677" s="19">
        <v>1323.6871000000001</v>
      </c>
      <c r="K28677" s="19">
        <v>1089.3713</v>
      </c>
      <c r="L28677" s="19">
        <v>1666.1189999999999</v>
      </c>
      <c r="M28677" s="19">
        <v>1596.9667999999999</v>
      </c>
      <c r="N28677" s="19">
        <v>9855.9609</v>
      </c>
      <c r="O28677" s="17">
        <f t="shared" si="3584"/>
        <v>21590.968799999999</v>
      </c>
      <c r="P28677" s="18">
        <f t="shared" si="3585"/>
        <v>14486.957999999999</v>
      </c>
      <c r="Q28677" s="18">
        <f t="shared" si="3586"/>
        <v>14079.876</v>
      </c>
      <c r="R28677" s="18">
        <f t="shared" si="3587"/>
        <v>15884.245200000001</v>
      </c>
      <c r="S28677" s="18">
        <f t="shared" si="3588"/>
        <v>13072.455600000001</v>
      </c>
      <c r="T28677" s="18">
        <f t="shared" si="3589"/>
        <v>19993.428</v>
      </c>
      <c r="U28677" s="18">
        <f t="shared" si="3590"/>
        <v>19163.601599999998</v>
      </c>
      <c r="V28677" s="18">
        <f t="shared" si="3591"/>
        <v>118271.53080000001</v>
      </c>
      <c r="W28677" s="21">
        <v>106618.4296875</v>
      </c>
      <c r="X28677" s="21">
        <v>133</v>
      </c>
      <c r="Y28677" s="21">
        <v>14</v>
      </c>
      <c r="Z28677" s="21">
        <v>114</v>
      </c>
      <c r="AA28677" s="21">
        <v>14</v>
      </c>
    </row>
    <row r="28678" spans="1:27" hidden="1" x14ac:dyDescent="0.35">
      <c r="A28678">
        <v>2896</v>
      </c>
      <c r="B28678" t="s">
        <v>127</v>
      </c>
      <c r="C28678">
        <v>1</v>
      </c>
      <c r="D28678" t="s">
        <v>3918</v>
      </c>
      <c r="E28678" t="s">
        <v>4532</v>
      </c>
      <c r="F28678" t="s">
        <v>13</v>
      </c>
      <c r="G28678" s="19">
        <v>1080.8829000000001</v>
      </c>
      <c r="H28678" s="19">
        <v>627.69506999999999</v>
      </c>
      <c r="I28678" s="19">
        <v>1097.0497</v>
      </c>
      <c r="J28678" s="19">
        <v>870.24663999999996</v>
      </c>
      <c r="K28678" s="19">
        <v>619.08520999999996</v>
      </c>
      <c r="L28678" s="19">
        <v>0</v>
      </c>
      <c r="M28678" s="19">
        <v>782.15557999999999</v>
      </c>
      <c r="N28678" s="19">
        <v>5077.1152000000002</v>
      </c>
      <c r="O28678" s="17">
        <f t="shared" si="3584"/>
        <v>12970.594800000001</v>
      </c>
      <c r="P28678" s="18">
        <f t="shared" si="3585"/>
        <v>7532.3408399999998</v>
      </c>
      <c r="Q28678" s="18">
        <f t="shared" si="3586"/>
        <v>13164.5964</v>
      </c>
      <c r="R28678" s="18">
        <f t="shared" si="3587"/>
        <v>10442.95968</v>
      </c>
      <c r="S28678" s="18">
        <f t="shared" si="3588"/>
        <v>7429.0225199999995</v>
      </c>
      <c r="T28678" s="18">
        <f t="shared" si="3589"/>
        <v>0</v>
      </c>
      <c r="U28678" s="18">
        <f t="shared" si="3590"/>
        <v>9385.8669599999994</v>
      </c>
      <c r="V28678" s="18">
        <f t="shared" si="3591"/>
        <v>60925.382400000002</v>
      </c>
      <c r="W28678" s="21">
        <v>106618.4296875</v>
      </c>
      <c r="X28678" s="21">
        <v>133</v>
      </c>
      <c r="Y28678" s="21">
        <v>14</v>
      </c>
      <c r="Z28678" s="21">
        <v>114</v>
      </c>
      <c r="AA28678" s="21">
        <v>14</v>
      </c>
    </row>
    <row r="28679" spans="1:27" hidden="1" x14ac:dyDescent="0.35">
      <c r="A28679">
        <v>2896</v>
      </c>
      <c r="B28679" t="s">
        <v>127</v>
      </c>
      <c r="C28679">
        <v>1</v>
      </c>
      <c r="D28679" t="s">
        <v>3918</v>
      </c>
      <c r="E28679" t="s">
        <v>4532</v>
      </c>
      <c r="F28679" t="s">
        <v>14</v>
      </c>
      <c r="G28679" s="19">
        <v>1275.4863</v>
      </c>
      <c r="H28679" s="19">
        <v>781.22973999999999</v>
      </c>
      <c r="I28679" s="19">
        <v>1178.4302</v>
      </c>
      <c r="J28679" s="19">
        <v>1092.3876</v>
      </c>
      <c r="K28679" s="19">
        <v>745.22937000000002</v>
      </c>
      <c r="L28679" s="19">
        <v>883.68744000000004</v>
      </c>
      <c r="M28679" s="19">
        <v>1000.8047</v>
      </c>
      <c r="N28679" s="19">
        <v>6957.2554</v>
      </c>
      <c r="O28679" s="17">
        <f t="shared" si="3584"/>
        <v>15305.8356</v>
      </c>
      <c r="P28679" s="18">
        <f t="shared" si="3585"/>
        <v>9374.7568800000008</v>
      </c>
      <c r="Q28679" s="18">
        <f t="shared" si="3586"/>
        <v>14141.162400000001</v>
      </c>
      <c r="R28679" s="18">
        <f t="shared" si="3587"/>
        <v>13108.6512</v>
      </c>
      <c r="S28679" s="18">
        <f t="shared" si="3588"/>
        <v>8942.7524400000002</v>
      </c>
      <c r="T28679" s="18">
        <f t="shared" si="3589"/>
        <v>10604.24928</v>
      </c>
      <c r="U28679" s="18">
        <f t="shared" si="3590"/>
        <v>12009.6564</v>
      </c>
      <c r="V28679" s="18">
        <f t="shared" si="3591"/>
        <v>83487.064799999993</v>
      </c>
      <c r="W28679" s="21">
        <v>106618.4296875</v>
      </c>
      <c r="X28679" s="21">
        <v>133</v>
      </c>
      <c r="Y28679" s="21">
        <v>14</v>
      </c>
      <c r="Z28679" s="21">
        <v>114</v>
      </c>
      <c r="AA28679" s="21">
        <v>14</v>
      </c>
    </row>
    <row r="28680" spans="1:27" hidden="1" x14ac:dyDescent="0.35">
      <c r="A28680">
        <v>2896</v>
      </c>
      <c r="B28680" t="s">
        <v>127</v>
      </c>
      <c r="C28680">
        <v>1</v>
      </c>
      <c r="D28680" t="s">
        <v>3918</v>
      </c>
      <c r="E28680" t="s">
        <v>4532</v>
      </c>
      <c r="F28680" t="s">
        <v>15</v>
      </c>
      <c r="G28680" s="19">
        <v>1275.4863</v>
      </c>
      <c r="H28680" s="19">
        <v>989.41063999999994</v>
      </c>
      <c r="I28680" s="19">
        <v>1239.3595</v>
      </c>
      <c r="J28680" s="19">
        <v>1314.5286000000001</v>
      </c>
      <c r="K28680" s="19">
        <v>820.66150000000005</v>
      </c>
      <c r="L28680" s="19">
        <v>1482.0174999999999</v>
      </c>
      <c r="M28680" s="19">
        <v>1094.694</v>
      </c>
      <c r="N28680" s="19">
        <v>8216.1581999999999</v>
      </c>
      <c r="O28680" s="17">
        <f t="shared" si="3584"/>
        <v>15305.8356</v>
      </c>
      <c r="P28680" s="18">
        <f t="shared" si="3585"/>
        <v>11872.927679999999</v>
      </c>
      <c r="Q28680" s="18">
        <f t="shared" si="3586"/>
        <v>14872.314</v>
      </c>
      <c r="R28680" s="18">
        <f t="shared" si="3587"/>
        <v>15774.343200000001</v>
      </c>
      <c r="S28680" s="18">
        <f t="shared" si="3588"/>
        <v>9847.9380000000001</v>
      </c>
      <c r="T28680" s="18">
        <f t="shared" si="3589"/>
        <v>17784.21</v>
      </c>
      <c r="U28680" s="18">
        <f t="shared" si="3590"/>
        <v>13136.328</v>
      </c>
      <c r="V28680" s="18">
        <f t="shared" si="3591"/>
        <v>98593.898400000005</v>
      </c>
      <c r="W28680" s="21">
        <v>106618.4296875</v>
      </c>
      <c r="X28680" s="21">
        <v>133</v>
      </c>
      <c r="Y28680" s="21">
        <v>14</v>
      </c>
      <c r="Z28680" s="21">
        <v>114</v>
      </c>
      <c r="AA28680" s="21">
        <v>14</v>
      </c>
    </row>
    <row r="28681" spans="1:27" hidden="1" x14ac:dyDescent="0.35">
      <c r="A28681">
        <v>2896</v>
      </c>
      <c r="B28681" t="s">
        <v>127</v>
      </c>
      <c r="C28681">
        <v>1</v>
      </c>
      <c r="D28681" t="s">
        <v>3918</v>
      </c>
      <c r="E28681" t="s">
        <v>4532</v>
      </c>
      <c r="F28681" t="s">
        <v>110</v>
      </c>
      <c r="G28681" s="19">
        <v>1799.2474</v>
      </c>
      <c r="H28681" s="19">
        <v>1207.9951000000001</v>
      </c>
      <c r="I28681" s="19">
        <v>1279.1759999999999</v>
      </c>
      <c r="J28681" s="19">
        <v>1536.6694</v>
      </c>
      <c r="K28681" s="19">
        <v>1089.6425999999999</v>
      </c>
      <c r="L28681" s="19">
        <v>1666.1189999999999</v>
      </c>
      <c r="M28681" s="19">
        <v>1459.8997999999999</v>
      </c>
      <c r="N28681" s="19">
        <v>10038.749</v>
      </c>
      <c r="O28681" s="17">
        <f t="shared" si="3584"/>
        <v>21590.968799999999</v>
      </c>
      <c r="P28681" s="18">
        <f t="shared" si="3585"/>
        <v>14495.941200000001</v>
      </c>
      <c r="Q28681" s="18">
        <f t="shared" si="3586"/>
        <v>15350.111999999999</v>
      </c>
      <c r="R28681" s="18">
        <f t="shared" si="3587"/>
        <v>18440.032800000001</v>
      </c>
      <c r="S28681" s="18">
        <f t="shared" si="3588"/>
        <v>13075.711199999998</v>
      </c>
      <c r="T28681" s="18">
        <f t="shared" si="3589"/>
        <v>19993.428</v>
      </c>
      <c r="U28681" s="18">
        <f t="shared" si="3590"/>
        <v>17518.797599999998</v>
      </c>
      <c r="V28681" s="18">
        <f t="shared" si="3591"/>
        <v>120464.988</v>
      </c>
      <c r="W28681" s="21">
        <v>106618.4296875</v>
      </c>
      <c r="X28681" s="21">
        <v>133</v>
      </c>
      <c r="Y28681" s="21">
        <v>14</v>
      </c>
      <c r="Z28681" s="21">
        <v>114</v>
      </c>
      <c r="AA28681" s="21">
        <v>14</v>
      </c>
    </row>
    <row r="28682" spans="1:27" hidden="1" x14ac:dyDescent="0.35">
      <c r="A28682">
        <v>2896</v>
      </c>
      <c r="B28682" t="s">
        <v>127</v>
      </c>
      <c r="C28682">
        <v>1</v>
      </c>
      <c r="D28682" t="s">
        <v>3918</v>
      </c>
      <c r="E28682" t="s">
        <v>4532</v>
      </c>
      <c r="F28682" t="s">
        <v>111</v>
      </c>
      <c r="G28682" s="19">
        <v>1799.2474</v>
      </c>
      <c r="H28682" s="19">
        <v>1478.2964999999999</v>
      </c>
      <c r="I28682" s="19">
        <v>1355.2208000000001</v>
      </c>
      <c r="J28682" s="19">
        <v>1758.8104000000001</v>
      </c>
      <c r="K28682" s="19">
        <v>1187.5834</v>
      </c>
      <c r="L28682" s="19">
        <v>1666.1189999999999</v>
      </c>
      <c r="M28682" s="19">
        <v>1542.4427000000001</v>
      </c>
      <c r="N28682" s="19">
        <v>10787.721</v>
      </c>
      <c r="O28682" s="17">
        <f t="shared" si="3584"/>
        <v>21590.968799999999</v>
      </c>
      <c r="P28682" s="18">
        <f t="shared" si="3585"/>
        <v>17739.557999999997</v>
      </c>
      <c r="Q28682" s="18">
        <f t="shared" si="3586"/>
        <v>16262.649600000001</v>
      </c>
      <c r="R28682" s="18">
        <f t="shared" si="3587"/>
        <v>21105.7248</v>
      </c>
      <c r="S28682" s="18">
        <f t="shared" si="3588"/>
        <v>14251.0008</v>
      </c>
      <c r="T28682" s="18">
        <f t="shared" si="3589"/>
        <v>19993.428</v>
      </c>
      <c r="U28682" s="18">
        <f t="shared" si="3590"/>
        <v>18509.312400000003</v>
      </c>
      <c r="V28682" s="18">
        <f t="shared" si="3591"/>
        <v>129452.652</v>
      </c>
      <c r="W28682" s="21">
        <v>106618.4296875</v>
      </c>
      <c r="X28682" s="21">
        <v>133</v>
      </c>
      <c r="Y28682" s="21">
        <v>14</v>
      </c>
      <c r="Z28682" s="21">
        <v>114</v>
      </c>
      <c r="AA28682" s="21">
        <v>14</v>
      </c>
    </row>
    <row r="28683" spans="1:27" x14ac:dyDescent="0.35">
      <c r="A28683">
        <v>2266</v>
      </c>
      <c r="B28683" t="s">
        <v>232</v>
      </c>
      <c r="C28683">
        <v>0</v>
      </c>
      <c r="D28683" t="s">
        <v>4205</v>
      </c>
      <c r="E28683" t="s">
        <v>706</v>
      </c>
      <c r="F28683" t="s">
        <v>10</v>
      </c>
      <c r="G28683" s="19">
        <v>591</v>
      </c>
      <c r="H28683" s="19">
        <v>282.72217000000001</v>
      </c>
      <c r="I28683" s="19">
        <v>928.75127999999995</v>
      </c>
      <c r="J28683" s="19">
        <v>460.77334999999999</v>
      </c>
      <c r="K28683" s="19">
        <v>316.58398</v>
      </c>
      <c r="L28683" s="19">
        <v>0</v>
      </c>
      <c r="M28683" s="19">
        <v>572.52117999999996</v>
      </c>
      <c r="N28683" s="19">
        <v>3152.3521000000001</v>
      </c>
      <c r="O28683" s="17">
        <f t="shared" si="3584"/>
        <v>7092</v>
      </c>
      <c r="P28683" s="18">
        <f t="shared" si="3585"/>
        <v>3392.6660400000001</v>
      </c>
      <c r="Q28683" s="18">
        <f t="shared" si="3586"/>
        <v>11145.015359999999</v>
      </c>
      <c r="R28683" s="18">
        <f t="shared" si="3587"/>
        <v>5529.2802000000001</v>
      </c>
      <c r="S28683" s="18">
        <f t="shared" si="3588"/>
        <v>3799.00776</v>
      </c>
      <c r="T28683" s="18">
        <f t="shared" si="3589"/>
        <v>0</v>
      </c>
      <c r="U28683" s="18">
        <f t="shared" si="3590"/>
        <v>6870.2541599999995</v>
      </c>
      <c r="V28683" s="18">
        <f t="shared" si="3591"/>
        <v>37828.225200000001</v>
      </c>
      <c r="W28683" s="21">
        <v>64962.1484375</v>
      </c>
      <c r="X28683" s="21">
        <v>36</v>
      </c>
      <c r="Y28683" s="21">
        <v>26</v>
      </c>
      <c r="Z28683" s="21">
        <v>23</v>
      </c>
      <c r="AA28683" s="21">
        <v>20</v>
      </c>
    </row>
    <row r="28684" spans="1:27" hidden="1" x14ac:dyDescent="0.35">
      <c r="A28684">
        <v>2897</v>
      </c>
      <c r="B28684" t="s">
        <v>127</v>
      </c>
      <c r="C28684">
        <v>0</v>
      </c>
      <c r="D28684" t="s">
        <v>3420</v>
      </c>
      <c r="E28684" t="s">
        <v>3421</v>
      </c>
      <c r="F28684" t="s">
        <v>11</v>
      </c>
      <c r="G28684" s="19">
        <v>797</v>
      </c>
      <c r="H28684" s="19">
        <v>412.84118999999998</v>
      </c>
      <c r="I28684" s="19">
        <v>1081.2039</v>
      </c>
      <c r="J28684" s="19">
        <v>633.15288999999996</v>
      </c>
      <c r="K28684" s="19">
        <v>438.37317000000002</v>
      </c>
      <c r="L28684" s="19">
        <v>588.83758999999998</v>
      </c>
      <c r="M28684" s="19">
        <v>579.00714000000005</v>
      </c>
      <c r="N28684" s="19">
        <v>4530.4160000000002</v>
      </c>
      <c r="O28684" s="17">
        <f t="shared" si="3584"/>
        <v>9564</v>
      </c>
      <c r="P28684" s="18">
        <f t="shared" si="3585"/>
        <v>4954.0942799999993</v>
      </c>
      <c r="Q28684" s="18">
        <f t="shared" si="3586"/>
        <v>12974.4468</v>
      </c>
      <c r="R28684" s="18">
        <f t="shared" si="3587"/>
        <v>7597.8346799999999</v>
      </c>
      <c r="S28684" s="18">
        <f t="shared" si="3588"/>
        <v>5260.47804</v>
      </c>
      <c r="T28684" s="18">
        <f t="shared" si="3589"/>
        <v>7066.0510799999993</v>
      </c>
      <c r="U28684" s="18">
        <f t="shared" si="3590"/>
        <v>6948.0856800000001</v>
      </c>
      <c r="V28684" s="18">
        <f t="shared" si="3591"/>
        <v>54364.991999999998</v>
      </c>
      <c r="W28684" s="21">
        <v>75361.84375</v>
      </c>
      <c r="X28684" s="21">
        <v>133</v>
      </c>
      <c r="Y28684" s="21">
        <v>87</v>
      </c>
      <c r="Z28684" s="21">
        <v>94</v>
      </c>
      <c r="AA28684" s="21">
        <v>56</v>
      </c>
    </row>
    <row r="28685" spans="1:27" hidden="1" x14ac:dyDescent="0.35">
      <c r="A28685">
        <v>2897</v>
      </c>
      <c r="B28685" t="s">
        <v>127</v>
      </c>
      <c r="C28685">
        <v>0</v>
      </c>
      <c r="D28685" t="s">
        <v>3420</v>
      </c>
      <c r="E28685" t="s">
        <v>3421</v>
      </c>
      <c r="F28685" t="s">
        <v>12</v>
      </c>
      <c r="G28685" s="19">
        <v>797</v>
      </c>
      <c r="H28685" s="19">
        <v>604.88135</v>
      </c>
      <c r="I28685" s="19">
        <v>1193.6551999999999</v>
      </c>
      <c r="J28685" s="19">
        <v>842.40661999999998</v>
      </c>
      <c r="K28685" s="19">
        <v>507.95690999999999</v>
      </c>
      <c r="L28685" s="19">
        <v>965.79492000000005</v>
      </c>
      <c r="M28685" s="19">
        <v>607.73535000000004</v>
      </c>
      <c r="N28685" s="19">
        <v>5519.4301999999998</v>
      </c>
      <c r="O28685" s="17">
        <f t="shared" si="3584"/>
        <v>9564</v>
      </c>
      <c r="P28685" s="18">
        <f t="shared" si="3585"/>
        <v>7258.5761999999995</v>
      </c>
      <c r="Q28685" s="18">
        <f t="shared" si="3586"/>
        <v>14323.862399999998</v>
      </c>
      <c r="R28685" s="18">
        <f t="shared" si="3587"/>
        <v>10108.879440000001</v>
      </c>
      <c r="S28685" s="18">
        <f t="shared" si="3588"/>
        <v>6095.4829200000004</v>
      </c>
      <c r="T28685" s="18">
        <f t="shared" si="3589"/>
        <v>11589.53904</v>
      </c>
      <c r="U28685" s="18">
        <f t="shared" si="3590"/>
        <v>7292.8242000000009</v>
      </c>
      <c r="V28685" s="18">
        <f t="shared" si="3591"/>
        <v>66233.162400000001</v>
      </c>
      <c r="W28685" s="21">
        <v>75361.84375</v>
      </c>
      <c r="X28685" s="21">
        <v>133</v>
      </c>
      <c r="Y28685" s="21">
        <v>87</v>
      </c>
      <c r="Z28685" s="21">
        <v>94</v>
      </c>
      <c r="AA28685" s="21">
        <v>56</v>
      </c>
    </row>
    <row r="28686" spans="1:27" hidden="1" x14ac:dyDescent="0.35">
      <c r="A28686">
        <v>2897</v>
      </c>
      <c r="B28686" t="s">
        <v>127</v>
      </c>
      <c r="C28686">
        <v>0</v>
      </c>
      <c r="D28686" t="s">
        <v>3420</v>
      </c>
      <c r="E28686" t="s">
        <v>3421</v>
      </c>
      <c r="F28686" t="s">
        <v>108</v>
      </c>
      <c r="G28686" s="19">
        <v>1068</v>
      </c>
      <c r="H28686" s="19">
        <v>806.93829000000005</v>
      </c>
      <c r="I28686" s="19">
        <v>1237.3602000000001</v>
      </c>
      <c r="J28686" s="19">
        <v>1051.6604</v>
      </c>
      <c r="K28686" s="19">
        <v>679.36406999999997</v>
      </c>
      <c r="L28686" s="19">
        <v>1081.7817</v>
      </c>
      <c r="M28686" s="19">
        <v>786.93426999999997</v>
      </c>
      <c r="N28686" s="19">
        <v>6712.0391</v>
      </c>
      <c r="O28686" s="17">
        <f t="shared" si="3584"/>
        <v>12816</v>
      </c>
      <c r="P28686" s="18">
        <f t="shared" si="3585"/>
        <v>9683.2594800000006</v>
      </c>
      <c r="Q28686" s="18">
        <f t="shared" si="3586"/>
        <v>14848.322400000001</v>
      </c>
      <c r="R28686" s="18">
        <f t="shared" si="3587"/>
        <v>12619.924800000001</v>
      </c>
      <c r="S28686" s="18">
        <f t="shared" si="3588"/>
        <v>8152.3688399999992</v>
      </c>
      <c r="T28686" s="18">
        <f t="shared" si="3589"/>
        <v>12981.3804</v>
      </c>
      <c r="U28686" s="18">
        <f t="shared" si="3590"/>
        <v>9443.2112400000005</v>
      </c>
      <c r="V28686" s="18">
        <f t="shared" si="3591"/>
        <v>80544.469199999992</v>
      </c>
      <c r="W28686" s="21">
        <v>75361.84375</v>
      </c>
      <c r="X28686" s="21">
        <v>133</v>
      </c>
      <c r="Y28686" s="21">
        <v>87</v>
      </c>
      <c r="Z28686" s="21">
        <v>94</v>
      </c>
      <c r="AA28686" s="21">
        <v>56</v>
      </c>
    </row>
    <row r="28687" spans="1:27" hidden="1" x14ac:dyDescent="0.35">
      <c r="A28687">
        <v>2897</v>
      </c>
      <c r="B28687" t="s">
        <v>127</v>
      </c>
      <c r="C28687">
        <v>0</v>
      </c>
      <c r="D28687" t="s">
        <v>3420</v>
      </c>
      <c r="E28687" t="s">
        <v>3421</v>
      </c>
      <c r="F28687" t="s">
        <v>109</v>
      </c>
      <c r="G28687" s="19">
        <v>1068</v>
      </c>
      <c r="H28687" s="19">
        <v>987.74707000000001</v>
      </c>
      <c r="I28687" s="19">
        <v>1259.4833000000001</v>
      </c>
      <c r="J28687" s="19">
        <v>1260.9141999999999</v>
      </c>
      <c r="K28687" s="19">
        <v>744.87823000000003</v>
      </c>
      <c r="L28687" s="19">
        <v>1081.7817</v>
      </c>
      <c r="M28687" s="19">
        <v>784.90039000000002</v>
      </c>
      <c r="N28687" s="19">
        <v>7187.7051000000001</v>
      </c>
      <c r="O28687" s="17">
        <f t="shared" si="3584"/>
        <v>12816</v>
      </c>
      <c r="P28687" s="18">
        <f t="shared" si="3585"/>
        <v>11852.964840000001</v>
      </c>
      <c r="Q28687" s="18">
        <f t="shared" si="3586"/>
        <v>15113.799600000002</v>
      </c>
      <c r="R28687" s="18">
        <f t="shared" si="3587"/>
        <v>15130.970399999998</v>
      </c>
      <c r="S28687" s="18">
        <f t="shared" si="3588"/>
        <v>8938.5387599999995</v>
      </c>
      <c r="T28687" s="18">
        <f t="shared" si="3589"/>
        <v>12981.3804</v>
      </c>
      <c r="U28687" s="18">
        <f t="shared" si="3590"/>
        <v>9418.8046800000011</v>
      </c>
      <c r="V28687" s="18">
        <f t="shared" si="3591"/>
        <v>86252.461200000005</v>
      </c>
      <c r="W28687" s="21">
        <v>75361.84375</v>
      </c>
      <c r="X28687" s="21">
        <v>133</v>
      </c>
      <c r="Y28687" s="21">
        <v>87</v>
      </c>
      <c r="Z28687" s="21">
        <v>94</v>
      </c>
      <c r="AA28687" s="21">
        <v>56</v>
      </c>
    </row>
    <row r="28688" spans="1:27" hidden="1" x14ac:dyDescent="0.35">
      <c r="A28688">
        <v>2897</v>
      </c>
      <c r="B28688" t="s">
        <v>127</v>
      </c>
      <c r="C28688">
        <v>0</v>
      </c>
      <c r="D28688" t="s">
        <v>3420</v>
      </c>
      <c r="E28688" t="s">
        <v>3421</v>
      </c>
      <c r="F28688" t="s">
        <v>13</v>
      </c>
      <c r="G28688" s="19">
        <v>635</v>
      </c>
      <c r="H28688" s="19">
        <v>513.56872999999996</v>
      </c>
      <c r="I28688" s="19">
        <v>1180.9846</v>
      </c>
      <c r="J28688" s="19">
        <v>847.79834000000005</v>
      </c>
      <c r="K28688" s="19">
        <v>416.17174999999997</v>
      </c>
      <c r="L28688" s="19">
        <v>0</v>
      </c>
      <c r="M28688" s="19">
        <v>597.86785999999995</v>
      </c>
      <c r="N28688" s="19">
        <v>4191.3910999999998</v>
      </c>
      <c r="O28688" s="17">
        <f t="shared" si="3584"/>
        <v>7620</v>
      </c>
      <c r="P28688" s="18">
        <f t="shared" si="3585"/>
        <v>6162.8247599999995</v>
      </c>
      <c r="Q28688" s="18">
        <f t="shared" si="3586"/>
        <v>14171.815200000001</v>
      </c>
      <c r="R28688" s="18">
        <f t="shared" si="3587"/>
        <v>10173.58008</v>
      </c>
      <c r="S28688" s="18">
        <f t="shared" si="3588"/>
        <v>4994.0609999999997</v>
      </c>
      <c r="T28688" s="18">
        <f t="shared" si="3589"/>
        <v>0</v>
      </c>
      <c r="U28688" s="18">
        <f t="shared" si="3590"/>
        <v>7174.4143199999999</v>
      </c>
      <c r="V28688" s="18">
        <f t="shared" si="3591"/>
        <v>50296.693199999994</v>
      </c>
      <c r="W28688" s="21">
        <v>75361.84375</v>
      </c>
      <c r="X28688" s="21">
        <v>133</v>
      </c>
      <c r="Y28688" s="21">
        <v>87</v>
      </c>
      <c r="Z28688" s="21">
        <v>94</v>
      </c>
      <c r="AA28688" s="21">
        <v>56</v>
      </c>
    </row>
    <row r="28689" spans="1:27" hidden="1" x14ac:dyDescent="0.35">
      <c r="A28689">
        <v>2897</v>
      </c>
      <c r="B28689" t="s">
        <v>127</v>
      </c>
      <c r="C28689">
        <v>0</v>
      </c>
      <c r="D28689" t="s">
        <v>3420</v>
      </c>
      <c r="E28689" t="s">
        <v>3421</v>
      </c>
      <c r="F28689" t="s">
        <v>14</v>
      </c>
      <c r="G28689" s="19">
        <v>797</v>
      </c>
      <c r="H28689" s="19">
        <v>639.18799000000001</v>
      </c>
      <c r="I28689" s="19">
        <v>1295.5763999999999</v>
      </c>
      <c r="J28689" s="19">
        <v>1057.0519999999999</v>
      </c>
      <c r="K28689" s="19">
        <v>520.38756999999998</v>
      </c>
      <c r="L28689" s="19">
        <v>588.83758999999998</v>
      </c>
      <c r="M28689" s="19">
        <v>717.42773</v>
      </c>
      <c r="N28689" s="19">
        <v>5615.4691999999995</v>
      </c>
      <c r="O28689" s="17">
        <f t="shared" si="3584"/>
        <v>9564</v>
      </c>
      <c r="P28689" s="18">
        <f t="shared" si="3585"/>
        <v>7670.2558800000006</v>
      </c>
      <c r="Q28689" s="18">
        <f t="shared" si="3586"/>
        <v>15546.916799999999</v>
      </c>
      <c r="R28689" s="18">
        <f t="shared" si="3587"/>
        <v>12684.624</v>
      </c>
      <c r="S28689" s="18">
        <f t="shared" si="3588"/>
        <v>6244.6508400000002</v>
      </c>
      <c r="T28689" s="18">
        <f t="shared" si="3589"/>
        <v>7066.0510799999993</v>
      </c>
      <c r="U28689" s="18">
        <f t="shared" si="3590"/>
        <v>8609.1327600000004</v>
      </c>
      <c r="V28689" s="18">
        <f t="shared" si="3591"/>
        <v>67385.630399999995</v>
      </c>
      <c r="W28689" s="21">
        <v>75361.84375</v>
      </c>
      <c r="X28689" s="21">
        <v>133</v>
      </c>
      <c r="Y28689" s="21">
        <v>87</v>
      </c>
      <c r="Z28689" s="21">
        <v>94</v>
      </c>
      <c r="AA28689" s="21">
        <v>56</v>
      </c>
    </row>
    <row r="28690" spans="1:27" hidden="1" x14ac:dyDescent="0.35">
      <c r="A28690">
        <v>2897</v>
      </c>
      <c r="B28690" t="s">
        <v>127</v>
      </c>
      <c r="C28690">
        <v>0</v>
      </c>
      <c r="D28690" t="s">
        <v>3420</v>
      </c>
      <c r="E28690" t="s">
        <v>3421</v>
      </c>
      <c r="F28690" t="s">
        <v>15</v>
      </c>
      <c r="G28690" s="19">
        <v>797</v>
      </c>
      <c r="H28690" s="19">
        <v>809.51782000000003</v>
      </c>
      <c r="I28690" s="19">
        <v>1336.5726</v>
      </c>
      <c r="J28690" s="19">
        <v>1266.3058000000001</v>
      </c>
      <c r="K28690" s="19">
        <v>582.10473999999999</v>
      </c>
      <c r="L28690" s="19">
        <v>965.79492000000005</v>
      </c>
      <c r="M28690" s="19">
        <v>712.57421999999997</v>
      </c>
      <c r="N28690" s="19">
        <v>6469.8701000000001</v>
      </c>
      <c r="O28690" s="17">
        <f t="shared" si="3584"/>
        <v>9564</v>
      </c>
      <c r="P28690" s="18">
        <f t="shared" si="3585"/>
        <v>9714.2138400000003</v>
      </c>
      <c r="Q28690" s="18">
        <f t="shared" si="3586"/>
        <v>16038.8712</v>
      </c>
      <c r="R28690" s="18">
        <f t="shared" si="3587"/>
        <v>15195.669600000001</v>
      </c>
      <c r="S28690" s="18">
        <f t="shared" si="3588"/>
        <v>6985.2568799999999</v>
      </c>
      <c r="T28690" s="18">
        <f t="shared" si="3589"/>
        <v>11589.53904</v>
      </c>
      <c r="U28690" s="18">
        <f t="shared" si="3590"/>
        <v>8550.8906399999996</v>
      </c>
      <c r="V28690" s="18">
        <f t="shared" si="3591"/>
        <v>77638.441200000001</v>
      </c>
      <c r="W28690" s="21">
        <v>75361.84375</v>
      </c>
      <c r="X28690" s="21">
        <v>133</v>
      </c>
      <c r="Y28690" s="21">
        <v>87</v>
      </c>
      <c r="Z28690" s="21">
        <v>94</v>
      </c>
      <c r="AA28690" s="21">
        <v>56</v>
      </c>
    </row>
    <row r="28691" spans="1:27" hidden="1" x14ac:dyDescent="0.35">
      <c r="A28691">
        <v>2897</v>
      </c>
      <c r="B28691" t="s">
        <v>127</v>
      </c>
      <c r="C28691">
        <v>0</v>
      </c>
      <c r="D28691" t="s">
        <v>3420</v>
      </c>
      <c r="E28691" t="s">
        <v>3421</v>
      </c>
      <c r="F28691" t="s">
        <v>110</v>
      </c>
      <c r="G28691" s="19">
        <v>1068</v>
      </c>
      <c r="H28691" s="19">
        <v>988.35968000000003</v>
      </c>
      <c r="I28691" s="19">
        <v>1356.8529000000001</v>
      </c>
      <c r="J28691" s="19">
        <v>1475.5596</v>
      </c>
      <c r="K28691" s="19">
        <v>745.10015999999996</v>
      </c>
      <c r="L28691" s="19">
        <v>1081.7817</v>
      </c>
      <c r="M28691" s="19">
        <v>799.59180000000003</v>
      </c>
      <c r="N28691" s="19">
        <v>7515.2461000000003</v>
      </c>
      <c r="O28691" s="17">
        <f t="shared" si="3584"/>
        <v>12816</v>
      </c>
      <c r="P28691" s="18">
        <f t="shared" si="3585"/>
        <v>11860.31616</v>
      </c>
      <c r="Q28691" s="18">
        <f t="shared" si="3586"/>
        <v>16282.234800000002</v>
      </c>
      <c r="R28691" s="18">
        <f t="shared" si="3587"/>
        <v>17706.715199999999</v>
      </c>
      <c r="S28691" s="18">
        <f t="shared" si="3588"/>
        <v>8941.2019199999995</v>
      </c>
      <c r="T28691" s="18">
        <f t="shared" si="3589"/>
        <v>12981.3804</v>
      </c>
      <c r="U28691" s="18">
        <f t="shared" si="3590"/>
        <v>9595.1016</v>
      </c>
      <c r="V28691" s="18">
        <f t="shared" si="3591"/>
        <v>90182.953200000004</v>
      </c>
      <c r="W28691" s="21">
        <v>75361.84375</v>
      </c>
      <c r="X28691" s="21">
        <v>133</v>
      </c>
      <c r="Y28691" s="21">
        <v>87</v>
      </c>
      <c r="Z28691" s="21">
        <v>94</v>
      </c>
      <c r="AA28691" s="21">
        <v>56</v>
      </c>
    </row>
    <row r="28692" spans="1:27" hidden="1" x14ac:dyDescent="0.35">
      <c r="A28692">
        <v>2897</v>
      </c>
      <c r="B28692" t="s">
        <v>127</v>
      </c>
      <c r="C28692">
        <v>0</v>
      </c>
      <c r="D28692" t="s">
        <v>3420</v>
      </c>
      <c r="E28692" t="s">
        <v>3421</v>
      </c>
      <c r="F28692" t="s">
        <v>111</v>
      </c>
      <c r="G28692" s="19">
        <v>1068</v>
      </c>
      <c r="H28692" s="19">
        <v>1209.5155</v>
      </c>
      <c r="I28692" s="19">
        <v>1360.326</v>
      </c>
      <c r="J28692" s="19">
        <v>1684.8132000000001</v>
      </c>
      <c r="K28692" s="19">
        <v>825.2337</v>
      </c>
      <c r="L28692" s="19">
        <v>1081.7817</v>
      </c>
      <c r="M28692" s="19">
        <v>774.92645000000005</v>
      </c>
      <c r="N28692" s="19">
        <v>8004.5967000000001</v>
      </c>
      <c r="O28692" s="17">
        <f t="shared" si="3584"/>
        <v>12816</v>
      </c>
      <c r="P28692" s="18">
        <f t="shared" si="3585"/>
        <v>14514.186</v>
      </c>
      <c r="Q28692" s="18">
        <f t="shared" si="3586"/>
        <v>16323.912</v>
      </c>
      <c r="R28692" s="18">
        <f t="shared" si="3587"/>
        <v>20217.758399999999</v>
      </c>
      <c r="S28692" s="18">
        <f t="shared" si="3588"/>
        <v>9902.8044000000009</v>
      </c>
      <c r="T28692" s="18">
        <f t="shared" si="3589"/>
        <v>12981.3804</v>
      </c>
      <c r="U28692" s="18">
        <f t="shared" si="3590"/>
        <v>9299.117400000001</v>
      </c>
      <c r="V28692" s="18">
        <f t="shared" si="3591"/>
        <v>96055.160399999993</v>
      </c>
      <c r="W28692" s="21">
        <v>75361.84375</v>
      </c>
      <c r="X28692" s="21">
        <v>133</v>
      </c>
      <c r="Y28692" s="21">
        <v>87</v>
      </c>
      <c r="Z28692" s="21">
        <v>94</v>
      </c>
      <c r="AA28692" s="21">
        <v>56</v>
      </c>
    </row>
    <row r="28693" spans="1:27" x14ac:dyDescent="0.35">
      <c r="A28693">
        <v>2331</v>
      </c>
      <c r="B28693" t="s">
        <v>329</v>
      </c>
      <c r="C28693">
        <v>0</v>
      </c>
      <c r="D28693" t="s">
        <v>4249</v>
      </c>
      <c r="E28693" t="s">
        <v>706</v>
      </c>
      <c r="F28693" t="s">
        <v>10</v>
      </c>
      <c r="G28693" s="19">
        <v>586</v>
      </c>
      <c r="H28693" s="19">
        <v>293.09732000000002</v>
      </c>
      <c r="I28693" s="19">
        <v>896.10943999999995</v>
      </c>
      <c r="J28693" s="19">
        <v>433.18167</v>
      </c>
      <c r="K28693" s="19">
        <v>318.53161999999998</v>
      </c>
      <c r="L28693" s="19">
        <v>0</v>
      </c>
      <c r="M28693" s="19">
        <v>458.61147999999997</v>
      </c>
      <c r="N28693" s="19">
        <v>2985.5315000000001</v>
      </c>
      <c r="O28693" s="17">
        <f t="shared" si="3584"/>
        <v>7032</v>
      </c>
      <c r="P28693" s="18">
        <f t="shared" si="3585"/>
        <v>3517.1678400000001</v>
      </c>
      <c r="Q28693" s="18">
        <f t="shared" si="3586"/>
        <v>10753.313279999998</v>
      </c>
      <c r="R28693" s="18">
        <f t="shared" si="3587"/>
        <v>5198.1800400000002</v>
      </c>
      <c r="S28693" s="18">
        <f t="shared" si="3588"/>
        <v>3822.3794399999997</v>
      </c>
      <c r="T28693" s="18">
        <f t="shared" si="3589"/>
        <v>0</v>
      </c>
      <c r="U28693" s="18">
        <f t="shared" si="3590"/>
        <v>5503.3377599999994</v>
      </c>
      <c r="V28693" s="18">
        <f t="shared" si="3591"/>
        <v>35826.377999999997</v>
      </c>
      <c r="W28693" s="21">
        <v>76810.6953125</v>
      </c>
      <c r="X28693" s="21">
        <v>67</v>
      </c>
      <c r="Y28693" s="21">
        <v>27</v>
      </c>
      <c r="Z28693" s="21">
        <v>54</v>
      </c>
      <c r="AA28693" s="21">
        <v>23</v>
      </c>
    </row>
    <row r="28694" spans="1:27" hidden="1" x14ac:dyDescent="0.35">
      <c r="A28694">
        <v>2898</v>
      </c>
      <c r="B28694" t="s">
        <v>127</v>
      </c>
      <c r="C28694">
        <v>0</v>
      </c>
      <c r="D28694" t="s">
        <v>3425</v>
      </c>
      <c r="E28694" t="s">
        <v>3426</v>
      </c>
      <c r="F28694" t="s">
        <v>11</v>
      </c>
      <c r="G28694" s="19">
        <v>1073</v>
      </c>
      <c r="H28694" s="19">
        <v>430.67995999999999</v>
      </c>
      <c r="I28694" s="19">
        <v>1087.4260999999999</v>
      </c>
      <c r="J28694" s="19">
        <v>660.09655999999995</v>
      </c>
      <c r="K28694" s="19">
        <v>544.84253000000001</v>
      </c>
      <c r="L28694" s="19">
        <v>670.32281</v>
      </c>
      <c r="M28694" s="19">
        <v>717.41083000000003</v>
      </c>
      <c r="N28694" s="19">
        <v>5183.7788</v>
      </c>
      <c r="O28694" s="17">
        <f t="shared" si="3584"/>
        <v>12876</v>
      </c>
      <c r="P28694" s="18">
        <f t="shared" si="3585"/>
        <v>5168.1595200000002</v>
      </c>
      <c r="Q28694" s="18">
        <f t="shared" si="3586"/>
        <v>13049.1132</v>
      </c>
      <c r="R28694" s="18">
        <f t="shared" si="3587"/>
        <v>7921.1587199999994</v>
      </c>
      <c r="S28694" s="18">
        <f t="shared" si="3588"/>
        <v>6538.1103600000006</v>
      </c>
      <c r="T28694" s="18">
        <f t="shared" si="3589"/>
        <v>8043.8737199999996</v>
      </c>
      <c r="U28694" s="18">
        <f t="shared" si="3590"/>
        <v>8608.9299600000013</v>
      </c>
      <c r="V28694" s="18">
        <f t="shared" si="3591"/>
        <v>62205.345600000001</v>
      </c>
      <c r="W28694" s="21">
        <v>103466.0703125</v>
      </c>
      <c r="X28694" s="21">
        <v>133</v>
      </c>
      <c r="Y28694" s="21">
        <v>42</v>
      </c>
      <c r="Z28694" s="21">
        <v>124</v>
      </c>
      <c r="AA28694" s="21">
        <v>17</v>
      </c>
    </row>
    <row r="28695" spans="1:27" hidden="1" x14ac:dyDescent="0.35">
      <c r="A28695">
        <v>2898</v>
      </c>
      <c r="B28695" t="s">
        <v>127</v>
      </c>
      <c r="C28695">
        <v>0</v>
      </c>
      <c r="D28695" t="s">
        <v>3425</v>
      </c>
      <c r="E28695" t="s">
        <v>3426</v>
      </c>
      <c r="F28695" t="s">
        <v>12</v>
      </c>
      <c r="G28695" s="19">
        <v>1073</v>
      </c>
      <c r="H28695" s="19">
        <v>631.01819</v>
      </c>
      <c r="I28695" s="19">
        <v>1156.644</v>
      </c>
      <c r="J28695" s="19">
        <v>878.29395</v>
      </c>
      <c r="K28695" s="19">
        <v>617.43298000000004</v>
      </c>
      <c r="L28695" s="19">
        <v>1099.4447</v>
      </c>
      <c r="M28695" s="19">
        <v>803.65752999999995</v>
      </c>
      <c r="N28695" s="19">
        <v>6259.4912000000004</v>
      </c>
      <c r="O28695" s="17">
        <f t="shared" si="3584"/>
        <v>12876</v>
      </c>
      <c r="P28695" s="18">
        <f t="shared" si="3585"/>
        <v>7572.21828</v>
      </c>
      <c r="Q28695" s="18">
        <f t="shared" si="3586"/>
        <v>13879.727999999999</v>
      </c>
      <c r="R28695" s="18">
        <f t="shared" si="3587"/>
        <v>10539.527399999999</v>
      </c>
      <c r="S28695" s="18">
        <f t="shared" si="3588"/>
        <v>7409.1957600000005</v>
      </c>
      <c r="T28695" s="18">
        <f t="shared" si="3589"/>
        <v>13193.3364</v>
      </c>
      <c r="U28695" s="18">
        <f t="shared" si="3590"/>
        <v>9643.8903599999994</v>
      </c>
      <c r="V28695" s="18">
        <f t="shared" si="3591"/>
        <v>75113.894400000005</v>
      </c>
      <c r="W28695" s="21">
        <v>103466.0703125</v>
      </c>
      <c r="X28695" s="21">
        <v>133</v>
      </c>
      <c r="Y28695" s="21">
        <v>42</v>
      </c>
      <c r="Z28695" s="21">
        <v>124</v>
      </c>
      <c r="AA28695" s="21">
        <v>17</v>
      </c>
    </row>
    <row r="28696" spans="1:27" hidden="1" x14ac:dyDescent="0.35">
      <c r="A28696">
        <v>2898</v>
      </c>
      <c r="B28696" t="s">
        <v>127</v>
      </c>
      <c r="C28696">
        <v>0</v>
      </c>
      <c r="D28696" t="s">
        <v>3425</v>
      </c>
      <c r="E28696" t="s">
        <v>3426</v>
      </c>
      <c r="F28696" t="s">
        <v>108</v>
      </c>
      <c r="G28696" s="19">
        <v>1536</v>
      </c>
      <c r="H28696" s="19">
        <v>841.80609000000004</v>
      </c>
      <c r="I28696" s="19">
        <v>1252.3359</v>
      </c>
      <c r="J28696" s="19">
        <v>1096.4915000000001</v>
      </c>
      <c r="K28696" s="19">
        <v>861.57294000000002</v>
      </c>
      <c r="L28696" s="19">
        <v>1231.4821999999999</v>
      </c>
      <c r="M28696" s="19">
        <v>1160.3951</v>
      </c>
      <c r="N28696" s="19">
        <v>7980.0839999999998</v>
      </c>
      <c r="O28696" s="17">
        <f t="shared" si="3584"/>
        <v>18432</v>
      </c>
      <c r="P28696" s="18">
        <f t="shared" si="3585"/>
        <v>10101.67308</v>
      </c>
      <c r="Q28696" s="18">
        <f t="shared" si="3586"/>
        <v>15028.0308</v>
      </c>
      <c r="R28696" s="18">
        <f t="shared" si="3587"/>
        <v>13157.898000000001</v>
      </c>
      <c r="S28696" s="18">
        <f t="shared" si="3588"/>
        <v>10338.87528</v>
      </c>
      <c r="T28696" s="18">
        <f t="shared" si="3589"/>
        <v>14777.786399999999</v>
      </c>
      <c r="U28696" s="18">
        <f t="shared" si="3590"/>
        <v>13924.7412</v>
      </c>
      <c r="V28696" s="18">
        <f t="shared" si="3591"/>
        <v>95761.008000000002</v>
      </c>
      <c r="W28696" s="21">
        <v>103466.0703125</v>
      </c>
      <c r="X28696" s="21">
        <v>133</v>
      </c>
      <c r="Y28696" s="21">
        <v>42</v>
      </c>
      <c r="Z28696" s="21">
        <v>124</v>
      </c>
      <c r="AA28696" s="21">
        <v>17</v>
      </c>
    </row>
    <row r="28697" spans="1:27" hidden="1" x14ac:dyDescent="0.35">
      <c r="A28697">
        <v>2898</v>
      </c>
      <c r="B28697" t="s">
        <v>127</v>
      </c>
      <c r="C28697">
        <v>0</v>
      </c>
      <c r="D28697" t="s">
        <v>3425</v>
      </c>
      <c r="E28697" t="s">
        <v>3426</v>
      </c>
      <c r="F28697" t="s">
        <v>109</v>
      </c>
      <c r="G28697" s="19">
        <v>1536</v>
      </c>
      <c r="H28697" s="19">
        <v>1030.4276</v>
      </c>
      <c r="I28697" s="19">
        <v>1278.7855999999999</v>
      </c>
      <c r="J28697" s="19">
        <v>1314.6886999999999</v>
      </c>
      <c r="K28697" s="19">
        <v>929.91796999999997</v>
      </c>
      <c r="L28697" s="19">
        <v>1231.4821999999999</v>
      </c>
      <c r="M28697" s="19">
        <v>1186.0254</v>
      </c>
      <c r="N28697" s="19">
        <v>8507.3271000000004</v>
      </c>
      <c r="O28697" s="17">
        <f t="shared" si="3584"/>
        <v>18432</v>
      </c>
      <c r="P28697" s="18">
        <f t="shared" si="3585"/>
        <v>12365.1312</v>
      </c>
      <c r="Q28697" s="18">
        <f t="shared" si="3586"/>
        <v>15345.427199999998</v>
      </c>
      <c r="R28697" s="18">
        <f t="shared" si="3587"/>
        <v>15776.2644</v>
      </c>
      <c r="S28697" s="18">
        <f t="shared" si="3588"/>
        <v>11159.01564</v>
      </c>
      <c r="T28697" s="18">
        <f t="shared" si="3589"/>
        <v>14777.786399999999</v>
      </c>
      <c r="U28697" s="18">
        <f t="shared" si="3590"/>
        <v>14232.3048</v>
      </c>
      <c r="V28697" s="18">
        <f t="shared" si="3591"/>
        <v>102087.9252</v>
      </c>
      <c r="W28697" s="21">
        <v>103466.0703125</v>
      </c>
      <c r="X28697" s="21">
        <v>133</v>
      </c>
      <c r="Y28697" s="21">
        <v>42</v>
      </c>
      <c r="Z28697" s="21">
        <v>124</v>
      </c>
      <c r="AA28697" s="21">
        <v>17</v>
      </c>
    </row>
    <row r="28698" spans="1:27" hidden="1" x14ac:dyDescent="0.35">
      <c r="A28698">
        <v>2898</v>
      </c>
      <c r="B28698" t="s">
        <v>127</v>
      </c>
      <c r="C28698">
        <v>0</v>
      </c>
      <c r="D28698" t="s">
        <v>3425</v>
      </c>
      <c r="E28698" t="s">
        <v>3426</v>
      </c>
      <c r="F28698" t="s">
        <v>13</v>
      </c>
      <c r="G28698" s="19">
        <v>846</v>
      </c>
      <c r="H28698" s="19">
        <v>535.76000999999997</v>
      </c>
      <c r="I28698" s="19">
        <v>1199.0624</v>
      </c>
      <c r="J28698" s="19">
        <v>883.79834000000005</v>
      </c>
      <c r="K28698" s="19">
        <v>500.66613999999998</v>
      </c>
      <c r="L28698" s="19">
        <v>0</v>
      </c>
      <c r="M28698" s="19">
        <v>695.48632999999995</v>
      </c>
      <c r="N28698" s="19">
        <v>4660.7734</v>
      </c>
      <c r="O28698" s="17">
        <f t="shared" si="3584"/>
        <v>10152</v>
      </c>
      <c r="P28698" s="18">
        <f t="shared" si="3585"/>
        <v>6429.1201199999996</v>
      </c>
      <c r="Q28698" s="18">
        <f t="shared" si="3586"/>
        <v>14388.748800000001</v>
      </c>
      <c r="R28698" s="18">
        <f t="shared" si="3587"/>
        <v>10605.58008</v>
      </c>
      <c r="S28698" s="18">
        <f t="shared" si="3588"/>
        <v>6007.9936799999996</v>
      </c>
      <c r="T28698" s="18">
        <f t="shared" si="3589"/>
        <v>0</v>
      </c>
      <c r="U28698" s="18">
        <f t="shared" si="3590"/>
        <v>8345.8359600000003</v>
      </c>
      <c r="V28698" s="18">
        <f t="shared" si="3591"/>
        <v>55929.2808</v>
      </c>
      <c r="W28698" s="21">
        <v>103466.0703125</v>
      </c>
      <c r="X28698" s="21">
        <v>133</v>
      </c>
      <c r="Y28698" s="21">
        <v>42</v>
      </c>
      <c r="Z28698" s="21">
        <v>124</v>
      </c>
      <c r="AA28698" s="21">
        <v>17</v>
      </c>
    </row>
    <row r="28699" spans="1:27" hidden="1" x14ac:dyDescent="0.35">
      <c r="A28699">
        <v>2898</v>
      </c>
      <c r="B28699" t="s">
        <v>127</v>
      </c>
      <c r="C28699">
        <v>0</v>
      </c>
      <c r="D28699" t="s">
        <v>3425</v>
      </c>
      <c r="E28699" t="s">
        <v>3426</v>
      </c>
      <c r="F28699" t="s">
        <v>14</v>
      </c>
      <c r="G28699" s="19">
        <v>1073</v>
      </c>
      <c r="H28699" s="19">
        <v>666.80724999999995</v>
      </c>
      <c r="I28699" s="19">
        <v>1264.0498</v>
      </c>
      <c r="J28699" s="19">
        <v>1101.9956999999999</v>
      </c>
      <c r="K28699" s="19">
        <v>630.40075999999999</v>
      </c>
      <c r="L28699" s="19">
        <v>670.32281</v>
      </c>
      <c r="M28699" s="19">
        <v>854.29327000000001</v>
      </c>
      <c r="N28699" s="19">
        <v>6260.8696</v>
      </c>
      <c r="O28699" s="17">
        <f t="shared" si="3584"/>
        <v>12876</v>
      </c>
      <c r="P28699" s="18">
        <f t="shared" si="3585"/>
        <v>8001.6869999999999</v>
      </c>
      <c r="Q28699" s="18">
        <f t="shared" si="3586"/>
        <v>15168.597600000001</v>
      </c>
      <c r="R28699" s="18">
        <f t="shared" si="3587"/>
        <v>13223.948399999999</v>
      </c>
      <c r="S28699" s="18">
        <f t="shared" si="3588"/>
        <v>7564.8091199999999</v>
      </c>
      <c r="T28699" s="18">
        <f t="shared" si="3589"/>
        <v>8043.8737199999996</v>
      </c>
      <c r="U28699" s="18">
        <f t="shared" si="3590"/>
        <v>10251.51924</v>
      </c>
      <c r="V28699" s="18">
        <f t="shared" si="3591"/>
        <v>75130.435200000007</v>
      </c>
      <c r="W28699" s="21">
        <v>103466.0703125</v>
      </c>
      <c r="X28699" s="21">
        <v>133</v>
      </c>
      <c r="Y28699" s="21">
        <v>42</v>
      </c>
      <c r="Z28699" s="21">
        <v>124</v>
      </c>
      <c r="AA28699" s="21">
        <v>17</v>
      </c>
    </row>
    <row r="28700" spans="1:27" hidden="1" x14ac:dyDescent="0.35">
      <c r="A28700">
        <v>2898</v>
      </c>
      <c r="B28700" t="s">
        <v>127</v>
      </c>
      <c r="C28700">
        <v>0</v>
      </c>
      <c r="D28700" t="s">
        <v>3425</v>
      </c>
      <c r="E28700" t="s">
        <v>3426</v>
      </c>
      <c r="F28700" t="s">
        <v>15</v>
      </c>
      <c r="G28700" s="19">
        <v>1073</v>
      </c>
      <c r="H28700" s="19">
        <v>844.49701000000005</v>
      </c>
      <c r="I28700" s="19">
        <v>1363.0291999999999</v>
      </c>
      <c r="J28700" s="19">
        <v>1320.1931</v>
      </c>
      <c r="K28700" s="19">
        <v>694.78479000000004</v>
      </c>
      <c r="L28700" s="19">
        <v>1099.4447</v>
      </c>
      <c r="M28700" s="19">
        <v>887.8587</v>
      </c>
      <c r="N28700" s="19">
        <v>7282.8076000000001</v>
      </c>
      <c r="O28700" s="17">
        <f t="shared" si="3584"/>
        <v>12876</v>
      </c>
      <c r="P28700" s="18">
        <f t="shared" si="3585"/>
        <v>10133.964120000001</v>
      </c>
      <c r="Q28700" s="18">
        <f t="shared" si="3586"/>
        <v>16356.350399999999</v>
      </c>
      <c r="R28700" s="18">
        <f t="shared" si="3587"/>
        <v>15842.3172</v>
      </c>
      <c r="S28700" s="18">
        <f t="shared" si="3588"/>
        <v>8337.4174800000001</v>
      </c>
      <c r="T28700" s="18">
        <f t="shared" si="3589"/>
        <v>13193.3364</v>
      </c>
      <c r="U28700" s="18">
        <f t="shared" si="3590"/>
        <v>10654.304400000001</v>
      </c>
      <c r="V28700" s="18">
        <f t="shared" si="3591"/>
        <v>87393.691200000001</v>
      </c>
      <c r="W28700" s="21">
        <v>103466.0703125</v>
      </c>
      <c r="X28700" s="21">
        <v>133</v>
      </c>
      <c r="Y28700" s="21">
        <v>42</v>
      </c>
      <c r="Z28700" s="21">
        <v>124</v>
      </c>
      <c r="AA28700" s="21">
        <v>17</v>
      </c>
    </row>
    <row r="28701" spans="1:27" hidden="1" x14ac:dyDescent="0.35">
      <c r="A28701">
        <v>2898</v>
      </c>
      <c r="B28701" t="s">
        <v>127</v>
      </c>
      <c r="C28701">
        <v>0</v>
      </c>
      <c r="D28701" t="s">
        <v>3425</v>
      </c>
      <c r="E28701" t="s">
        <v>3426</v>
      </c>
      <c r="F28701" t="s">
        <v>110</v>
      </c>
      <c r="G28701" s="19">
        <v>1536</v>
      </c>
      <c r="H28701" s="19">
        <v>1031.0667000000001</v>
      </c>
      <c r="I28701" s="19">
        <v>1387.5447999999999</v>
      </c>
      <c r="J28701" s="19">
        <v>1538.3905999999999</v>
      </c>
      <c r="K28701" s="19">
        <v>930.14948000000004</v>
      </c>
      <c r="L28701" s="19">
        <v>1231.4821999999999</v>
      </c>
      <c r="M28701" s="19">
        <v>1111.1958999999999</v>
      </c>
      <c r="N28701" s="19">
        <v>8765.8300999999992</v>
      </c>
      <c r="O28701" s="17">
        <f t="shared" si="3584"/>
        <v>18432</v>
      </c>
      <c r="P28701" s="18">
        <f t="shared" si="3585"/>
        <v>12372.8004</v>
      </c>
      <c r="Q28701" s="18">
        <f t="shared" si="3586"/>
        <v>16650.5376</v>
      </c>
      <c r="R28701" s="18">
        <f t="shared" si="3587"/>
        <v>18460.6872</v>
      </c>
      <c r="S28701" s="18">
        <f t="shared" si="3588"/>
        <v>11161.79376</v>
      </c>
      <c r="T28701" s="18">
        <f t="shared" si="3589"/>
        <v>14777.786399999999</v>
      </c>
      <c r="U28701" s="18">
        <f t="shared" si="3590"/>
        <v>13334.3508</v>
      </c>
      <c r="V28701" s="18">
        <f t="shared" si="3591"/>
        <v>105189.96119999999</v>
      </c>
      <c r="W28701" s="21">
        <v>103466.0703125</v>
      </c>
      <c r="X28701" s="21">
        <v>133</v>
      </c>
      <c r="Y28701" s="21">
        <v>42</v>
      </c>
      <c r="Z28701" s="21">
        <v>124</v>
      </c>
      <c r="AA28701" s="21">
        <v>17</v>
      </c>
    </row>
    <row r="28702" spans="1:27" hidden="1" x14ac:dyDescent="0.35">
      <c r="A28702">
        <v>2898</v>
      </c>
      <c r="B28702" t="s">
        <v>127</v>
      </c>
      <c r="C28702">
        <v>0</v>
      </c>
      <c r="D28702" t="s">
        <v>3425</v>
      </c>
      <c r="E28702" t="s">
        <v>3426</v>
      </c>
      <c r="F28702" t="s">
        <v>111</v>
      </c>
      <c r="G28702" s="19">
        <v>1536</v>
      </c>
      <c r="H28702" s="19">
        <v>1261.7783999999999</v>
      </c>
      <c r="I28702" s="19">
        <v>1394.4619</v>
      </c>
      <c r="J28702" s="19">
        <v>1756.5879</v>
      </c>
      <c r="K28702" s="19">
        <v>1013.7454</v>
      </c>
      <c r="L28702" s="19">
        <v>1231.4821999999999</v>
      </c>
      <c r="M28702" s="19">
        <v>1123.0201</v>
      </c>
      <c r="N28702" s="19">
        <v>9317.0761999999995</v>
      </c>
      <c r="O28702" s="17">
        <f t="shared" si="3584"/>
        <v>18432</v>
      </c>
      <c r="P28702" s="18">
        <f t="shared" si="3585"/>
        <v>15141.340799999998</v>
      </c>
      <c r="Q28702" s="18">
        <f t="shared" si="3586"/>
        <v>16733.542799999999</v>
      </c>
      <c r="R28702" s="18">
        <f t="shared" si="3587"/>
        <v>21079.054799999998</v>
      </c>
      <c r="S28702" s="18">
        <f t="shared" si="3588"/>
        <v>12164.944800000001</v>
      </c>
      <c r="T28702" s="18">
        <f t="shared" si="3589"/>
        <v>14777.786399999999</v>
      </c>
      <c r="U28702" s="18">
        <f t="shared" si="3590"/>
        <v>13476.2412</v>
      </c>
      <c r="V28702" s="18">
        <f t="shared" si="3591"/>
        <v>111804.91439999999</v>
      </c>
      <c r="W28702" s="21">
        <v>103466.0703125</v>
      </c>
      <c r="X28702" s="21">
        <v>133</v>
      </c>
      <c r="Y28702" s="21">
        <v>42</v>
      </c>
      <c r="Z28702" s="21">
        <v>124</v>
      </c>
      <c r="AA28702" s="21">
        <v>17</v>
      </c>
    </row>
    <row r="28703" spans="1:27" x14ac:dyDescent="0.35">
      <c r="A28703">
        <v>2389</v>
      </c>
      <c r="B28703" t="s">
        <v>102</v>
      </c>
      <c r="C28703">
        <v>1</v>
      </c>
      <c r="D28703" t="s">
        <v>4283</v>
      </c>
      <c r="E28703" t="s">
        <v>706</v>
      </c>
      <c r="F28703" t="s">
        <v>10</v>
      </c>
      <c r="G28703" s="19">
        <v>530</v>
      </c>
      <c r="H28703" s="19">
        <v>242.08626000000001</v>
      </c>
      <c r="I28703" s="19">
        <v>905.16925000000003</v>
      </c>
      <c r="J28703" s="19">
        <v>393.12331999999998</v>
      </c>
      <c r="K28703" s="19">
        <v>279.75729000000001</v>
      </c>
      <c r="L28703" s="19">
        <v>0</v>
      </c>
      <c r="M28703" s="19">
        <v>414.03744999999998</v>
      </c>
      <c r="N28703" s="19">
        <v>2764.1736000000001</v>
      </c>
      <c r="O28703" s="17">
        <f t="shared" si="3584"/>
        <v>6360</v>
      </c>
      <c r="P28703" s="18">
        <f t="shared" si="3585"/>
        <v>2905.03512</v>
      </c>
      <c r="Q28703" s="18">
        <f t="shared" si="3586"/>
        <v>10862.031000000001</v>
      </c>
      <c r="R28703" s="18">
        <f t="shared" si="3587"/>
        <v>4717.47984</v>
      </c>
      <c r="S28703" s="18">
        <f t="shared" si="3588"/>
        <v>3357.0874800000001</v>
      </c>
      <c r="T28703" s="18">
        <f t="shared" si="3589"/>
        <v>0</v>
      </c>
      <c r="U28703" s="18">
        <f t="shared" si="3590"/>
        <v>4968.4493999999995</v>
      </c>
      <c r="V28703" s="18">
        <f t="shared" si="3591"/>
        <v>33170.083200000001</v>
      </c>
      <c r="W28703" s="21">
        <v>50070.08984375</v>
      </c>
      <c r="X28703" s="21">
        <v>46</v>
      </c>
      <c r="Y28703" s="21">
        <v>28</v>
      </c>
      <c r="Z28703" s="21">
        <v>9</v>
      </c>
      <c r="AA28703" s="21">
        <v>36</v>
      </c>
    </row>
    <row r="28704" spans="1:27" hidden="1" x14ac:dyDescent="0.35">
      <c r="A28704">
        <v>2899</v>
      </c>
      <c r="B28704" t="s">
        <v>127</v>
      </c>
      <c r="C28704">
        <v>1</v>
      </c>
      <c r="D28704" t="s">
        <v>4307</v>
      </c>
      <c r="E28704" t="s">
        <v>4316</v>
      </c>
      <c r="F28704" t="s">
        <v>11</v>
      </c>
      <c r="G28704" s="19">
        <v>1107.7041999999999</v>
      </c>
      <c r="H28704" s="19">
        <v>412.84118999999998</v>
      </c>
      <c r="I28704" s="19">
        <v>1114.3204000000001</v>
      </c>
      <c r="J28704" s="19">
        <v>628.82372999999995</v>
      </c>
      <c r="K28704" s="19">
        <v>550.95354999999995</v>
      </c>
      <c r="L28704" s="19">
        <v>805.34076000000005</v>
      </c>
      <c r="M28704" s="19">
        <v>758.37012000000004</v>
      </c>
      <c r="N28704" s="19">
        <v>5378.3540000000003</v>
      </c>
      <c r="O28704" s="17">
        <f t="shared" si="3584"/>
        <v>13292.450399999998</v>
      </c>
      <c r="P28704" s="18">
        <f t="shared" si="3585"/>
        <v>4954.0942799999993</v>
      </c>
      <c r="Q28704" s="18">
        <f t="shared" si="3586"/>
        <v>13371.844800000001</v>
      </c>
      <c r="R28704" s="18">
        <f t="shared" si="3587"/>
        <v>7545.884759999999</v>
      </c>
      <c r="S28704" s="18">
        <f t="shared" si="3588"/>
        <v>6611.4425999999994</v>
      </c>
      <c r="T28704" s="18">
        <f t="shared" si="3589"/>
        <v>9664.0891200000005</v>
      </c>
      <c r="U28704" s="18">
        <f t="shared" si="3590"/>
        <v>9100.4414400000005</v>
      </c>
      <c r="V28704" s="18">
        <f t="shared" si="3591"/>
        <v>64540.248000000007</v>
      </c>
      <c r="W28704" s="21">
        <v>77346.6953125</v>
      </c>
      <c r="X28704" s="21">
        <v>133</v>
      </c>
      <c r="Y28704" s="21">
        <v>33</v>
      </c>
      <c r="Z28704" s="21">
        <v>64</v>
      </c>
      <c r="AA28704" s="21">
        <v>50</v>
      </c>
    </row>
    <row r="28705" spans="1:27" hidden="1" x14ac:dyDescent="0.35">
      <c r="A28705">
        <v>2899</v>
      </c>
      <c r="B28705" t="s">
        <v>127</v>
      </c>
      <c r="C28705">
        <v>1</v>
      </c>
      <c r="D28705" t="s">
        <v>4307</v>
      </c>
      <c r="E28705" t="s">
        <v>4316</v>
      </c>
      <c r="F28705" t="s">
        <v>12</v>
      </c>
      <c r="G28705" s="19">
        <v>1107.7041999999999</v>
      </c>
      <c r="H28705" s="19">
        <v>604.88135</v>
      </c>
      <c r="I28705" s="19">
        <v>1188.4374</v>
      </c>
      <c r="J28705" s="19">
        <v>841.52410999999995</v>
      </c>
      <c r="K28705" s="19">
        <v>620.53728999999998</v>
      </c>
      <c r="L28705" s="19">
        <v>1350.6234999999999</v>
      </c>
      <c r="M28705" s="19">
        <v>900.59893999999997</v>
      </c>
      <c r="N28705" s="19">
        <v>6614.3065999999999</v>
      </c>
      <c r="O28705" s="17">
        <f t="shared" si="3584"/>
        <v>13292.450399999998</v>
      </c>
      <c r="P28705" s="18">
        <f t="shared" si="3585"/>
        <v>7258.5761999999995</v>
      </c>
      <c r="Q28705" s="18">
        <f t="shared" si="3586"/>
        <v>14261.248800000001</v>
      </c>
      <c r="R28705" s="18">
        <f t="shared" si="3587"/>
        <v>10098.28932</v>
      </c>
      <c r="S28705" s="18">
        <f t="shared" si="3588"/>
        <v>7446.4474799999998</v>
      </c>
      <c r="T28705" s="18">
        <f t="shared" si="3589"/>
        <v>16207.482</v>
      </c>
      <c r="U28705" s="18">
        <f t="shared" si="3590"/>
        <v>10807.18728</v>
      </c>
      <c r="V28705" s="18">
        <f t="shared" si="3591"/>
        <v>79371.679199999999</v>
      </c>
      <c r="W28705" s="21">
        <v>77346.6953125</v>
      </c>
      <c r="X28705" s="21">
        <v>133</v>
      </c>
      <c r="Y28705" s="21">
        <v>33</v>
      </c>
      <c r="Z28705" s="21">
        <v>64</v>
      </c>
      <c r="AA28705" s="21">
        <v>50</v>
      </c>
    </row>
    <row r="28706" spans="1:27" hidden="1" x14ac:dyDescent="0.35">
      <c r="A28706">
        <v>2899</v>
      </c>
      <c r="B28706" t="s">
        <v>127</v>
      </c>
      <c r="C28706">
        <v>1</v>
      </c>
      <c r="D28706" t="s">
        <v>4307</v>
      </c>
      <c r="E28706" t="s">
        <v>4316</v>
      </c>
      <c r="F28706" t="s">
        <v>108</v>
      </c>
      <c r="G28706" s="19">
        <v>1464.8744999999999</v>
      </c>
      <c r="H28706" s="19">
        <v>806.93829000000005</v>
      </c>
      <c r="I28706" s="19">
        <v>1240.9431999999999</v>
      </c>
      <c r="J28706" s="19">
        <v>1054.2246</v>
      </c>
      <c r="K28706" s="19">
        <v>823.16736000000003</v>
      </c>
      <c r="L28706" s="19">
        <v>1518.4028000000001</v>
      </c>
      <c r="M28706" s="19">
        <v>1197.127</v>
      </c>
      <c r="N28706" s="19">
        <v>8105.6777000000002</v>
      </c>
      <c r="O28706" s="17">
        <f t="shared" si="3584"/>
        <v>17578.493999999999</v>
      </c>
      <c r="P28706" s="18">
        <f t="shared" si="3585"/>
        <v>9683.2594800000006</v>
      </c>
      <c r="Q28706" s="18">
        <f t="shared" si="3586"/>
        <v>14891.3184</v>
      </c>
      <c r="R28706" s="18">
        <f t="shared" si="3587"/>
        <v>12650.6952</v>
      </c>
      <c r="S28706" s="18">
        <f t="shared" si="3588"/>
        <v>9878.0083200000008</v>
      </c>
      <c r="T28706" s="18">
        <f t="shared" si="3589"/>
        <v>18220.833600000002</v>
      </c>
      <c r="U28706" s="18">
        <f t="shared" si="3590"/>
        <v>14365.523999999999</v>
      </c>
      <c r="V28706" s="18">
        <f t="shared" si="3591"/>
        <v>97268.132400000002</v>
      </c>
      <c r="W28706" s="21">
        <v>77346.6953125</v>
      </c>
      <c r="X28706" s="21">
        <v>133</v>
      </c>
      <c r="Y28706" s="21">
        <v>33</v>
      </c>
      <c r="Z28706" s="21">
        <v>64</v>
      </c>
      <c r="AA28706" s="21">
        <v>50</v>
      </c>
    </row>
    <row r="28707" spans="1:27" hidden="1" x14ac:dyDescent="0.35">
      <c r="A28707">
        <v>2899</v>
      </c>
      <c r="B28707" t="s">
        <v>127</v>
      </c>
      <c r="C28707">
        <v>1</v>
      </c>
      <c r="D28707" t="s">
        <v>4307</v>
      </c>
      <c r="E28707" t="s">
        <v>4316</v>
      </c>
      <c r="F28707" t="s">
        <v>109</v>
      </c>
      <c r="G28707" s="19">
        <v>1464.8744999999999</v>
      </c>
      <c r="H28707" s="19">
        <v>987.74707000000001</v>
      </c>
      <c r="I28707" s="19">
        <v>1322.3658</v>
      </c>
      <c r="J28707" s="19">
        <v>1266.925</v>
      </c>
      <c r="K28707" s="19">
        <v>888.68151999999998</v>
      </c>
      <c r="L28707" s="19">
        <v>1518.4028000000001</v>
      </c>
      <c r="M28707" s="19">
        <v>1242.373</v>
      </c>
      <c r="N28707" s="19">
        <v>8691.3701000000001</v>
      </c>
      <c r="O28707" s="17">
        <f t="shared" si="3584"/>
        <v>17578.493999999999</v>
      </c>
      <c r="P28707" s="18">
        <f t="shared" si="3585"/>
        <v>11852.964840000001</v>
      </c>
      <c r="Q28707" s="18">
        <f t="shared" si="3586"/>
        <v>15868.3896</v>
      </c>
      <c r="R28707" s="18">
        <f t="shared" si="3587"/>
        <v>15203.099999999999</v>
      </c>
      <c r="S28707" s="18">
        <f t="shared" si="3588"/>
        <v>10664.178239999999</v>
      </c>
      <c r="T28707" s="18">
        <f t="shared" si="3589"/>
        <v>18220.833600000002</v>
      </c>
      <c r="U28707" s="18">
        <f t="shared" si="3590"/>
        <v>14908.476000000001</v>
      </c>
      <c r="V28707" s="18">
        <f t="shared" si="3591"/>
        <v>104296.4412</v>
      </c>
      <c r="W28707" s="21">
        <v>77346.6953125</v>
      </c>
      <c r="X28707" s="21">
        <v>133</v>
      </c>
      <c r="Y28707" s="21">
        <v>33</v>
      </c>
      <c r="Z28707" s="21">
        <v>64</v>
      </c>
      <c r="AA28707" s="21">
        <v>50</v>
      </c>
    </row>
    <row r="28708" spans="1:27" hidden="1" x14ac:dyDescent="0.35">
      <c r="A28708">
        <v>2899</v>
      </c>
      <c r="B28708" t="s">
        <v>127</v>
      </c>
      <c r="C28708">
        <v>1</v>
      </c>
      <c r="D28708" t="s">
        <v>4307</v>
      </c>
      <c r="E28708" t="s">
        <v>4316</v>
      </c>
      <c r="F28708" t="s">
        <v>13</v>
      </c>
      <c r="G28708" s="19">
        <v>971.50323000000003</v>
      </c>
      <c r="H28708" s="19">
        <v>513.56872999999996</v>
      </c>
      <c r="I28708" s="19">
        <v>1225.1647</v>
      </c>
      <c r="J28708" s="19">
        <v>832.24663999999996</v>
      </c>
      <c r="K28708" s="19">
        <v>538.10015999999996</v>
      </c>
      <c r="L28708" s="19">
        <v>0</v>
      </c>
      <c r="M28708" s="19">
        <v>725.85059000000001</v>
      </c>
      <c r="N28708" s="19">
        <v>4806.4341000000004</v>
      </c>
      <c r="O28708" s="17">
        <f t="shared" si="3584"/>
        <v>11658.038759999999</v>
      </c>
      <c r="P28708" s="18">
        <f t="shared" si="3585"/>
        <v>6162.8247599999995</v>
      </c>
      <c r="Q28708" s="18">
        <f t="shared" si="3586"/>
        <v>14701.9764</v>
      </c>
      <c r="R28708" s="18">
        <f t="shared" si="3587"/>
        <v>9986.9596799999999</v>
      </c>
      <c r="S28708" s="18">
        <f t="shared" si="3588"/>
        <v>6457.2019199999995</v>
      </c>
      <c r="T28708" s="18">
        <f t="shared" si="3589"/>
        <v>0</v>
      </c>
      <c r="U28708" s="18">
        <f t="shared" si="3590"/>
        <v>8710.2070800000001</v>
      </c>
      <c r="V28708" s="18">
        <f t="shared" si="3591"/>
        <v>57677.209200000005</v>
      </c>
      <c r="W28708" s="21">
        <v>77346.6953125</v>
      </c>
      <c r="X28708" s="21">
        <v>133</v>
      </c>
      <c r="Y28708" s="21">
        <v>33</v>
      </c>
      <c r="Z28708" s="21">
        <v>64</v>
      </c>
      <c r="AA28708" s="21">
        <v>50</v>
      </c>
    </row>
    <row r="28709" spans="1:27" hidden="1" x14ac:dyDescent="0.35">
      <c r="A28709">
        <v>2899</v>
      </c>
      <c r="B28709" t="s">
        <v>127</v>
      </c>
      <c r="C28709">
        <v>1</v>
      </c>
      <c r="D28709" t="s">
        <v>4307</v>
      </c>
      <c r="E28709" t="s">
        <v>4316</v>
      </c>
      <c r="F28709" t="s">
        <v>14</v>
      </c>
      <c r="G28709" s="19">
        <v>1107.7041999999999</v>
      </c>
      <c r="H28709" s="19">
        <v>639.18799000000001</v>
      </c>
      <c r="I28709" s="19">
        <v>1295.1565000000001</v>
      </c>
      <c r="J28709" s="19">
        <v>1044.9469999999999</v>
      </c>
      <c r="K28709" s="19">
        <v>632.96795999999995</v>
      </c>
      <c r="L28709" s="19">
        <v>805.34076000000005</v>
      </c>
      <c r="M28709" s="19">
        <v>886.04363999999998</v>
      </c>
      <c r="N28709" s="19">
        <v>6411.3481000000002</v>
      </c>
      <c r="O28709" s="17">
        <f t="shared" si="3584"/>
        <v>13292.450399999998</v>
      </c>
      <c r="P28709" s="18">
        <f t="shared" si="3585"/>
        <v>7670.2558800000006</v>
      </c>
      <c r="Q28709" s="18">
        <f t="shared" si="3586"/>
        <v>15541.878000000001</v>
      </c>
      <c r="R28709" s="18">
        <f t="shared" si="3587"/>
        <v>12539.363999999998</v>
      </c>
      <c r="S28709" s="18">
        <f t="shared" si="3588"/>
        <v>7595.6155199999994</v>
      </c>
      <c r="T28709" s="18">
        <f t="shared" si="3589"/>
        <v>9664.0891200000005</v>
      </c>
      <c r="U28709" s="18">
        <f t="shared" si="3590"/>
        <v>10632.52368</v>
      </c>
      <c r="V28709" s="18">
        <f t="shared" si="3591"/>
        <v>76936.177200000006</v>
      </c>
      <c r="W28709" s="21">
        <v>77346.6953125</v>
      </c>
      <c r="X28709" s="21">
        <v>133</v>
      </c>
      <c r="Y28709" s="21">
        <v>33</v>
      </c>
      <c r="Z28709" s="21">
        <v>64</v>
      </c>
      <c r="AA28709" s="21">
        <v>50</v>
      </c>
    </row>
    <row r="28710" spans="1:27" hidden="1" x14ac:dyDescent="0.35">
      <c r="A28710">
        <v>2899</v>
      </c>
      <c r="B28710" t="s">
        <v>127</v>
      </c>
      <c r="C28710">
        <v>1</v>
      </c>
      <c r="D28710" t="s">
        <v>4307</v>
      </c>
      <c r="E28710" t="s">
        <v>4316</v>
      </c>
      <c r="F28710" t="s">
        <v>15</v>
      </c>
      <c r="G28710" s="19">
        <v>1107.7041999999999</v>
      </c>
      <c r="H28710" s="19">
        <v>809.51782000000003</v>
      </c>
      <c r="I28710" s="19">
        <v>1344.8223</v>
      </c>
      <c r="J28710" s="19">
        <v>1257.6475</v>
      </c>
      <c r="K28710" s="19">
        <v>694.68517999999995</v>
      </c>
      <c r="L28710" s="19">
        <v>1350.6234999999999</v>
      </c>
      <c r="M28710" s="19">
        <v>934.16669000000002</v>
      </c>
      <c r="N28710" s="19">
        <v>7499.1670000000004</v>
      </c>
      <c r="O28710" s="17">
        <f t="shared" si="3584"/>
        <v>13292.450399999998</v>
      </c>
      <c r="P28710" s="18">
        <f t="shared" si="3585"/>
        <v>9714.2138400000003</v>
      </c>
      <c r="Q28710" s="18">
        <f t="shared" si="3586"/>
        <v>16137.867600000001</v>
      </c>
      <c r="R28710" s="18">
        <f t="shared" si="3587"/>
        <v>15091.77</v>
      </c>
      <c r="S28710" s="18">
        <f t="shared" si="3588"/>
        <v>8336.2221599999993</v>
      </c>
      <c r="T28710" s="18">
        <f t="shared" si="3589"/>
        <v>16207.482</v>
      </c>
      <c r="U28710" s="18">
        <f t="shared" si="3590"/>
        <v>11210.00028</v>
      </c>
      <c r="V28710" s="18">
        <f t="shared" si="3591"/>
        <v>89990.004000000001</v>
      </c>
      <c r="W28710" s="21">
        <v>77346.6953125</v>
      </c>
      <c r="X28710" s="21">
        <v>133</v>
      </c>
      <c r="Y28710" s="21">
        <v>33</v>
      </c>
      <c r="Z28710" s="21">
        <v>64</v>
      </c>
      <c r="AA28710" s="21">
        <v>50</v>
      </c>
    </row>
    <row r="28711" spans="1:27" hidden="1" x14ac:dyDescent="0.35">
      <c r="A28711">
        <v>2899</v>
      </c>
      <c r="B28711" t="s">
        <v>127</v>
      </c>
      <c r="C28711">
        <v>1</v>
      </c>
      <c r="D28711" t="s">
        <v>4307</v>
      </c>
      <c r="E28711" t="s">
        <v>4316</v>
      </c>
      <c r="F28711" t="s">
        <v>110</v>
      </c>
      <c r="G28711" s="19">
        <v>1464.8744999999999</v>
      </c>
      <c r="H28711" s="19">
        <v>988.35968000000003</v>
      </c>
      <c r="I28711" s="19">
        <v>1430.3344999999999</v>
      </c>
      <c r="J28711" s="19">
        <v>1470.3479</v>
      </c>
      <c r="K28711" s="19">
        <v>888.90350000000001</v>
      </c>
      <c r="L28711" s="19">
        <v>1518.4028000000001</v>
      </c>
      <c r="M28711" s="19">
        <v>1150.2637</v>
      </c>
      <c r="N28711" s="19">
        <v>8911.4863000000005</v>
      </c>
      <c r="O28711" s="17">
        <f t="shared" si="3584"/>
        <v>17578.493999999999</v>
      </c>
      <c r="P28711" s="18">
        <f t="shared" si="3585"/>
        <v>11860.31616</v>
      </c>
      <c r="Q28711" s="18">
        <f t="shared" si="3586"/>
        <v>17164.013999999999</v>
      </c>
      <c r="R28711" s="18">
        <f t="shared" si="3587"/>
        <v>17644.174800000001</v>
      </c>
      <c r="S28711" s="18">
        <f t="shared" si="3588"/>
        <v>10666.842000000001</v>
      </c>
      <c r="T28711" s="18">
        <f t="shared" si="3589"/>
        <v>18220.833600000002</v>
      </c>
      <c r="U28711" s="18">
        <f t="shared" si="3590"/>
        <v>13803.1644</v>
      </c>
      <c r="V28711" s="18">
        <f t="shared" si="3591"/>
        <v>106937.83560000001</v>
      </c>
      <c r="W28711" s="21">
        <v>77346.6953125</v>
      </c>
      <c r="X28711" s="21">
        <v>133</v>
      </c>
      <c r="Y28711" s="21">
        <v>33</v>
      </c>
      <c r="Z28711" s="21">
        <v>64</v>
      </c>
      <c r="AA28711" s="21">
        <v>50</v>
      </c>
    </row>
    <row r="28712" spans="1:27" hidden="1" x14ac:dyDescent="0.35">
      <c r="A28712">
        <v>2899</v>
      </c>
      <c r="B28712" t="s">
        <v>127</v>
      </c>
      <c r="C28712">
        <v>1</v>
      </c>
      <c r="D28712" t="s">
        <v>4307</v>
      </c>
      <c r="E28712" t="s">
        <v>4316</v>
      </c>
      <c r="F28712" t="s">
        <v>111</v>
      </c>
      <c r="G28712" s="19">
        <v>1464.8744999999999</v>
      </c>
      <c r="H28712" s="19">
        <v>1209.5155</v>
      </c>
      <c r="I28712" s="19">
        <v>1442.4903999999999</v>
      </c>
      <c r="J28712" s="19">
        <v>1683.0482</v>
      </c>
      <c r="K28712" s="19">
        <v>969.03698999999995</v>
      </c>
      <c r="L28712" s="19">
        <v>1518.4028000000001</v>
      </c>
      <c r="M28712" s="19">
        <v>1158.0436</v>
      </c>
      <c r="N28712" s="19">
        <v>9445.4120999999996</v>
      </c>
      <c r="O28712" s="17">
        <f t="shared" si="3584"/>
        <v>17578.493999999999</v>
      </c>
      <c r="P28712" s="18">
        <f t="shared" si="3585"/>
        <v>14514.186</v>
      </c>
      <c r="Q28712" s="18">
        <f t="shared" si="3586"/>
        <v>17309.8848</v>
      </c>
      <c r="R28712" s="18">
        <f t="shared" si="3587"/>
        <v>20196.578399999999</v>
      </c>
      <c r="S28712" s="18">
        <f t="shared" si="3588"/>
        <v>11628.443879999999</v>
      </c>
      <c r="T28712" s="18">
        <f t="shared" si="3589"/>
        <v>18220.833600000002</v>
      </c>
      <c r="U28712" s="18">
        <f t="shared" si="3590"/>
        <v>13896.5232</v>
      </c>
      <c r="V28712" s="18">
        <f t="shared" si="3591"/>
        <v>113344.94519999999</v>
      </c>
      <c r="W28712" s="21">
        <v>77346.6953125</v>
      </c>
      <c r="X28712" s="21">
        <v>133</v>
      </c>
      <c r="Y28712" s="21">
        <v>33</v>
      </c>
      <c r="Z28712" s="21">
        <v>64</v>
      </c>
      <c r="AA28712" s="21">
        <v>50</v>
      </c>
    </row>
    <row r="28713" spans="1:27" x14ac:dyDescent="0.35">
      <c r="A28713">
        <v>3070</v>
      </c>
      <c r="B28713" t="s">
        <v>711</v>
      </c>
      <c r="C28713">
        <v>0</v>
      </c>
      <c r="D28713" t="s">
        <v>4533</v>
      </c>
      <c r="E28713" t="s">
        <v>3665</v>
      </c>
      <c r="F28713" t="s">
        <v>10</v>
      </c>
      <c r="G28713" s="19">
        <v>576</v>
      </c>
      <c r="H28713" s="19">
        <v>249.86761000000001</v>
      </c>
      <c r="I28713" s="19">
        <v>934.22211000000004</v>
      </c>
      <c r="J28713" s="19">
        <v>716.89917000000003</v>
      </c>
      <c r="K28713" s="19">
        <v>299.24441999999999</v>
      </c>
      <c r="L28713" s="19">
        <v>0</v>
      </c>
      <c r="M28713" s="19">
        <v>535.65692000000001</v>
      </c>
      <c r="N28713" s="19">
        <v>3311.8901000000001</v>
      </c>
      <c r="O28713" s="17">
        <f t="shared" si="3584"/>
        <v>6912</v>
      </c>
      <c r="P28713" s="18">
        <f t="shared" si="3585"/>
        <v>2998.4113200000002</v>
      </c>
      <c r="Q28713" s="18">
        <f t="shared" si="3586"/>
        <v>11210.66532</v>
      </c>
      <c r="R28713" s="18">
        <f t="shared" si="3587"/>
        <v>8602.7900399999999</v>
      </c>
      <c r="S28713" s="18">
        <f t="shared" si="3588"/>
        <v>3590.9330399999999</v>
      </c>
      <c r="T28713" s="18">
        <f t="shared" si="3589"/>
        <v>0</v>
      </c>
      <c r="U28713" s="18">
        <f t="shared" si="3590"/>
        <v>6427.8830400000006</v>
      </c>
      <c r="V28713" s="18">
        <f t="shared" si="3591"/>
        <v>39742.681199999999</v>
      </c>
      <c r="W28713" s="21">
        <v>56748.56640625</v>
      </c>
      <c r="X28713" s="21">
        <v>55</v>
      </c>
      <c r="Y28713" s="21">
        <v>17</v>
      </c>
      <c r="Z28713" s="21">
        <v>24</v>
      </c>
      <c r="AA28713" s="21">
        <v>29</v>
      </c>
    </row>
    <row r="28714" spans="1:27" hidden="1" x14ac:dyDescent="0.35">
      <c r="A28714">
        <v>2900</v>
      </c>
      <c r="B28714" t="s">
        <v>127</v>
      </c>
      <c r="C28714">
        <v>0</v>
      </c>
      <c r="D28714" t="s">
        <v>3510</v>
      </c>
      <c r="E28714" t="s">
        <v>3508</v>
      </c>
      <c r="F28714" t="s">
        <v>11</v>
      </c>
      <c r="G28714" s="19">
        <v>950</v>
      </c>
      <c r="H28714" s="19">
        <v>426.85732999999999</v>
      </c>
      <c r="I28714" s="19">
        <v>995.16887999999994</v>
      </c>
      <c r="J28714" s="19">
        <v>660.09655999999995</v>
      </c>
      <c r="K28714" s="19">
        <v>498.88970999999998</v>
      </c>
      <c r="L28714" s="19">
        <v>616.48981000000003</v>
      </c>
      <c r="M28714" s="19">
        <v>631.93291999999997</v>
      </c>
      <c r="N28714" s="19">
        <v>4779.4350999999997</v>
      </c>
      <c r="O28714" s="17">
        <f t="shared" si="3584"/>
        <v>11400</v>
      </c>
      <c r="P28714" s="18">
        <f t="shared" si="3585"/>
        <v>5122.2879599999997</v>
      </c>
      <c r="Q28714" s="18">
        <f t="shared" si="3586"/>
        <v>11942.026559999998</v>
      </c>
      <c r="R28714" s="18">
        <f t="shared" si="3587"/>
        <v>7921.1587199999994</v>
      </c>
      <c r="S28714" s="18">
        <f t="shared" si="3588"/>
        <v>5986.67652</v>
      </c>
      <c r="T28714" s="18">
        <f t="shared" si="3589"/>
        <v>7397.8777200000004</v>
      </c>
      <c r="U28714" s="18">
        <f t="shared" si="3590"/>
        <v>7583.1950399999996</v>
      </c>
      <c r="V28714" s="18">
        <f t="shared" si="3591"/>
        <v>57353.2212</v>
      </c>
      <c r="W28714" s="21">
        <v>75045.578125</v>
      </c>
      <c r="X28714" s="21">
        <v>133</v>
      </c>
      <c r="Y28714" s="21">
        <v>63</v>
      </c>
      <c r="Z28714" s="21">
        <v>82</v>
      </c>
      <c r="AA28714" s="21">
        <v>57</v>
      </c>
    </row>
    <row r="28715" spans="1:27" hidden="1" x14ac:dyDescent="0.35">
      <c r="A28715">
        <v>2900</v>
      </c>
      <c r="B28715" t="s">
        <v>127</v>
      </c>
      <c r="C28715">
        <v>0</v>
      </c>
      <c r="D28715" t="s">
        <v>3510</v>
      </c>
      <c r="E28715" t="s">
        <v>3508</v>
      </c>
      <c r="F28715" t="s">
        <v>12</v>
      </c>
      <c r="G28715" s="19">
        <v>950</v>
      </c>
      <c r="H28715" s="19">
        <v>625.41741999999999</v>
      </c>
      <c r="I28715" s="19">
        <v>1105.6168</v>
      </c>
      <c r="J28715" s="19">
        <v>878.29395</v>
      </c>
      <c r="K28715" s="19">
        <v>570.83587999999997</v>
      </c>
      <c r="L28715" s="19">
        <v>1011.1494</v>
      </c>
      <c r="M28715" s="19">
        <v>688.92804000000001</v>
      </c>
      <c r="N28715" s="19">
        <v>5830.2412000000004</v>
      </c>
      <c r="O28715" s="17">
        <f t="shared" si="3584"/>
        <v>11400</v>
      </c>
      <c r="P28715" s="18">
        <f t="shared" si="3585"/>
        <v>7505.0090399999999</v>
      </c>
      <c r="Q28715" s="18">
        <f t="shared" si="3586"/>
        <v>13267.401600000001</v>
      </c>
      <c r="R28715" s="18">
        <f t="shared" si="3587"/>
        <v>10539.527399999999</v>
      </c>
      <c r="S28715" s="18">
        <f t="shared" si="3588"/>
        <v>6850.0305599999992</v>
      </c>
      <c r="T28715" s="18">
        <f t="shared" si="3589"/>
        <v>12133.792799999999</v>
      </c>
      <c r="U28715" s="18">
        <f t="shared" si="3590"/>
        <v>8267.136480000001</v>
      </c>
      <c r="V28715" s="18">
        <f t="shared" si="3591"/>
        <v>69962.894400000005</v>
      </c>
      <c r="W28715" s="21">
        <v>75045.578125</v>
      </c>
      <c r="X28715" s="21">
        <v>133</v>
      </c>
      <c r="Y28715" s="21">
        <v>63</v>
      </c>
      <c r="Z28715" s="21">
        <v>82</v>
      </c>
      <c r="AA28715" s="21">
        <v>57</v>
      </c>
    </row>
    <row r="28716" spans="1:27" hidden="1" x14ac:dyDescent="0.35">
      <c r="A28716">
        <v>2900</v>
      </c>
      <c r="B28716" t="s">
        <v>127</v>
      </c>
      <c r="C28716">
        <v>0</v>
      </c>
      <c r="D28716" t="s">
        <v>3510</v>
      </c>
      <c r="E28716" t="s">
        <v>3508</v>
      </c>
      <c r="F28716" t="s">
        <v>108</v>
      </c>
      <c r="G28716" s="19">
        <v>1182</v>
      </c>
      <c r="H28716" s="19">
        <v>834.33429000000001</v>
      </c>
      <c r="I28716" s="19">
        <v>1151.4218000000001</v>
      </c>
      <c r="J28716" s="19">
        <v>1096.4915000000001</v>
      </c>
      <c r="K28716" s="19">
        <v>730.59740999999997</v>
      </c>
      <c r="L28716" s="19">
        <v>1132.5830000000001</v>
      </c>
      <c r="M28716" s="19">
        <v>869.02080999999998</v>
      </c>
      <c r="N28716" s="19">
        <v>6996.4486999999999</v>
      </c>
      <c r="O28716" s="17">
        <f t="shared" si="3584"/>
        <v>14184</v>
      </c>
      <c r="P28716" s="18">
        <f t="shared" si="3585"/>
        <v>10012.011480000001</v>
      </c>
      <c r="Q28716" s="18">
        <f t="shared" si="3586"/>
        <v>13817.061600000001</v>
      </c>
      <c r="R28716" s="18">
        <f t="shared" si="3587"/>
        <v>13157.898000000001</v>
      </c>
      <c r="S28716" s="18">
        <f t="shared" si="3588"/>
        <v>8767.1689200000001</v>
      </c>
      <c r="T28716" s="18">
        <f t="shared" si="3589"/>
        <v>13590.996000000001</v>
      </c>
      <c r="U28716" s="18">
        <f t="shared" si="3590"/>
        <v>10428.24972</v>
      </c>
      <c r="V28716" s="18">
        <f t="shared" si="3591"/>
        <v>83957.384399999995</v>
      </c>
      <c r="W28716" s="21">
        <v>75045.578125</v>
      </c>
      <c r="X28716" s="21">
        <v>133</v>
      </c>
      <c r="Y28716" s="21">
        <v>63</v>
      </c>
      <c r="Z28716" s="21">
        <v>82</v>
      </c>
      <c r="AA28716" s="21">
        <v>57</v>
      </c>
    </row>
    <row r="28717" spans="1:27" hidden="1" x14ac:dyDescent="0.35">
      <c r="A28717">
        <v>2900</v>
      </c>
      <c r="B28717" t="s">
        <v>127</v>
      </c>
      <c r="C28717">
        <v>0</v>
      </c>
      <c r="D28717" t="s">
        <v>3510</v>
      </c>
      <c r="E28717" t="s">
        <v>3508</v>
      </c>
      <c r="F28717" t="s">
        <v>109</v>
      </c>
      <c r="G28717" s="19">
        <v>1182</v>
      </c>
      <c r="H28717" s="19">
        <v>1021.2817</v>
      </c>
      <c r="I28717" s="19">
        <v>1175.6591000000001</v>
      </c>
      <c r="J28717" s="19">
        <v>1314.6886999999999</v>
      </c>
      <c r="K28717" s="19">
        <v>798.33587999999997</v>
      </c>
      <c r="L28717" s="19">
        <v>1132.5830000000001</v>
      </c>
      <c r="M28717" s="19">
        <v>881.53192000000001</v>
      </c>
      <c r="N28717" s="19">
        <v>7506.0801000000001</v>
      </c>
      <c r="O28717" s="17">
        <f t="shared" si="3584"/>
        <v>14184</v>
      </c>
      <c r="P28717" s="18">
        <f t="shared" si="3585"/>
        <v>12255.3804</v>
      </c>
      <c r="Q28717" s="18">
        <f t="shared" si="3586"/>
        <v>14107.909200000002</v>
      </c>
      <c r="R28717" s="18">
        <f t="shared" si="3587"/>
        <v>15776.2644</v>
      </c>
      <c r="S28717" s="18">
        <f t="shared" si="3588"/>
        <v>9580.0305599999992</v>
      </c>
      <c r="T28717" s="18">
        <f t="shared" si="3589"/>
        <v>13590.996000000001</v>
      </c>
      <c r="U28717" s="18">
        <f t="shared" si="3590"/>
        <v>10578.383040000001</v>
      </c>
      <c r="V28717" s="18">
        <f t="shared" si="3591"/>
        <v>90072.961200000005</v>
      </c>
      <c r="W28717" s="21">
        <v>75045.578125</v>
      </c>
      <c r="X28717" s="21">
        <v>133</v>
      </c>
      <c r="Y28717" s="21">
        <v>63</v>
      </c>
      <c r="Z28717" s="21">
        <v>82</v>
      </c>
      <c r="AA28717" s="21">
        <v>57</v>
      </c>
    </row>
    <row r="28718" spans="1:27" hidden="1" x14ac:dyDescent="0.35">
      <c r="A28718">
        <v>2900</v>
      </c>
      <c r="B28718" t="s">
        <v>127</v>
      </c>
      <c r="C28718">
        <v>0</v>
      </c>
      <c r="D28718" t="s">
        <v>3510</v>
      </c>
      <c r="E28718" t="s">
        <v>3508</v>
      </c>
      <c r="F28718" t="s">
        <v>13</v>
      </c>
      <c r="G28718" s="19">
        <v>753</v>
      </c>
      <c r="H28718" s="19">
        <v>531.00469999999996</v>
      </c>
      <c r="I28718" s="19">
        <v>1106.6279</v>
      </c>
      <c r="J28718" s="19">
        <v>883.79834000000005</v>
      </c>
      <c r="K28718" s="19">
        <v>465.24551000000002</v>
      </c>
      <c r="L28718" s="19">
        <v>0</v>
      </c>
      <c r="M28718" s="19">
        <v>635.87598000000003</v>
      </c>
      <c r="N28718" s="19">
        <v>4375.5522000000001</v>
      </c>
      <c r="O28718" s="17">
        <f t="shared" si="3584"/>
        <v>9036</v>
      </c>
      <c r="P28718" s="18">
        <f t="shared" si="3585"/>
        <v>6372.0563999999995</v>
      </c>
      <c r="Q28718" s="18">
        <f t="shared" si="3586"/>
        <v>13279.534799999999</v>
      </c>
      <c r="R28718" s="18">
        <f t="shared" si="3587"/>
        <v>10605.58008</v>
      </c>
      <c r="S28718" s="18">
        <f t="shared" si="3588"/>
        <v>5582.9461200000005</v>
      </c>
      <c r="T28718" s="18">
        <f t="shared" si="3589"/>
        <v>0</v>
      </c>
      <c r="U28718" s="18">
        <f t="shared" si="3590"/>
        <v>7630.5117600000003</v>
      </c>
      <c r="V28718" s="18">
        <f t="shared" si="3591"/>
        <v>52506.626400000001</v>
      </c>
      <c r="W28718" s="21">
        <v>75045.578125</v>
      </c>
      <c r="X28718" s="21">
        <v>133</v>
      </c>
      <c r="Y28718" s="21">
        <v>63</v>
      </c>
      <c r="Z28718" s="21">
        <v>82</v>
      </c>
      <c r="AA28718" s="21">
        <v>57</v>
      </c>
    </row>
    <row r="28719" spans="1:27" hidden="1" x14ac:dyDescent="0.35">
      <c r="A28719">
        <v>2900</v>
      </c>
      <c r="B28719" t="s">
        <v>127</v>
      </c>
      <c r="C28719">
        <v>0</v>
      </c>
      <c r="D28719" t="s">
        <v>3510</v>
      </c>
      <c r="E28719" t="s">
        <v>3508</v>
      </c>
      <c r="F28719" t="s">
        <v>14</v>
      </c>
      <c r="G28719" s="19">
        <v>950</v>
      </c>
      <c r="H28719" s="19">
        <v>660.88878999999997</v>
      </c>
      <c r="I28719" s="19">
        <v>1219.8105</v>
      </c>
      <c r="J28719" s="19">
        <v>1101.9956999999999</v>
      </c>
      <c r="K28719" s="19">
        <v>583.68853999999999</v>
      </c>
      <c r="L28719" s="19">
        <v>616.48981000000003</v>
      </c>
      <c r="M28719" s="19">
        <v>780.81934000000001</v>
      </c>
      <c r="N28719" s="19">
        <v>5913.6929</v>
      </c>
      <c r="O28719" s="17">
        <f t="shared" si="3584"/>
        <v>11400</v>
      </c>
      <c r="P28719" s="18">
        <f t="shared" si="3585"/>
        <v>7930.6654799999997</v>
      </c>
      <c r="Q28719" s="18">
        <f t="shared" si="3586"/>
        <v>14637.726000000001</v>
      </c>
      <c r="R28719" s="18">
        <f t="shared" si="3587"/>
        <v>13223.948399999999</v>
      </c>
      <c r="S28719" s="18">
        <f t="shared" si="3588"/>
        <v>7004.2624799999994</v>
      </c>
      <c r="T28719" s="18">
        <f t="shared" si="3589"/>
        <v>7397.8777200000004</v>
      </c>
      <c r="U28719" s="18">
        <f t="shared" si="3590"/>
        <v>9369.8320800000001</v>
      </c>
      <c r="V28719" s="18">
        <f t="shared" si="3591"/>
        <v>70964.314799999993</v>
      </c>
      <c r="W28719" s="21">
        <v>75045.578125</v>
      </c>
      <c r="X28719" s="21">
        <v>133</v>
      </c>
      <c r="Y28719" s="21">
        <v>63</v>
      </c>
      <c r="Z28719" s="21">
        <v>82</v>
      </c>
      <c r="AA28719" s="21">
        <v>57</v>
      </c>
    </row>
    <row r="28720" spans="1:27" hidden="1" x14ac:dyDescent="0.35">
      <c r="A28720">
        <v>2900</v>
      </c>
      <c r="B28720" t="s">
        <v>127</v>
      </c>
      <c r="C28720">
        <v>0</v>
      </c>
      <c r="D28720" t="s">
        <v>3510</v>
      </c>
      <c r="E28720" t="s">
        <v>3508</v>
      </c>
      <c r="F28720" t="s">
        <v>15</v>
      </c>
      <c r="G28720" s="19">
        <v>950</v>
      </c>
      <c r="H28720" s="19">
        <v>837.00139999999999</v>
      </c>
      <c r="I28720" s="19">
        <v>1263.028</v>
      </c>
      <c r="J28720" s="19">
        <v>1320.1931</v>
      </c>
      <c r="K28720" s="19">
        <v>647.50109999999995</v>
      </c>
      <c r="L28720" s="19">
        <v>1011.1494</v>
      </c>
      <c r="M28720" s="19">
        <v>787.57227</v>
      </c>
      <c r="N28720" s="19">
        <v>6816.4453000000003</v>
      </c>
      <c r="O28720" s="17">
        <f t="shared" si="3584"/>
        <v>11400</v>
      </c>
      <c r="P28720" s="18">
        <f t="shared" si="3585"/>
        <v>10044.016799999999</v>
      </c>
      <c r="Q28720" s="18">
        <f t="shared" si="3586"/>
        <v>15156.335999999999</v>
      </c>
      <c r="R28720" s="18">
        <f t="shared" si="3587"/>
        <v>15842.3172</v>
      </c>
      <c r="S28720" s="18">
        <f t="shared" si="3588"/>
        <v>7770.0131999999994</v>
      </c>
      <c r="T28720" s="18">
        <f t="shared" si="3589"/>
        <v>12133.792799999999</v>
      </c>
      <c r="U28720" s="18">
        <f t="shared" si="3590"/>
        <v>9450.8672399999996</v>
      </c>
      <c r="V28720" s="18">
        <f t="shared" si="3591"/>
        <v>81797.343600000007</v>
      </c>
      <c r="W28720" s="21">
        <v>75045.578125</v>
      </c>
      <c r="X28720" s="21">
        <v>133</v>
      </c>
      <c r="Y28720" s="21">
        <v>63</v>
      </c>
      <c r="Z28720" s="21">
        <v>82</v>
      </c>
      <c r="AA28720" s="21">
        <v>57</v>
      </c>
    </row>
    <row r="28721" spans="1:27" hidden="1" x14ac:dyDescent="0.35">
      <c r="A28721">
        <v>2900</v>
      </c>
      <c r="B28721" t="s">
        <v>127</v>
      </c>
      <c r="C28721">
        <v>0</v>
      </c>
      <c r="D28721" t="s">
        <v>3510</v>
      </c>
      <c r="E28721" t="s">
        <v>3508</v>
      </c>
      <c r="F28721" t="s">
        <v>110</v>
      </c>
      <c r="G28721" s="19">
        <v>1182</v>
      </c>
      <c r="H28721" s="19">
        <v>1021.9151000000001</v>
      </c>
      <c r="I28721" s="19">
        <v>1285.5916999999999</v>
      </c>
      <c r="J28721" s="19">
        <v>1538.3905999999999</v>
      </c>
      <c r="K28721" s="19">
        <v>798.56530999999995</v>
      </c>
      <c r="L28721" s="19">
        <v>1132.5830000000001</v>
      </c>
      <c r="M28721" s="19">
        <v>867.19988999999998</v>
      </c>
      <c r="N28721" s="19">
        <v>7826.2456000000002</v>
      </c>
      <c r="O28721" s="17">
        <f t="shared" si="3584"/>
        <v>14184</v>
      </c>
      <c r="P28721" s="18">
        <f t="shared" si="3585"/>
        <v>12262.9812</v>
      </c>
      <c r="Q28721" s="18">
        <f t="shared" si="3586"/>
        <v>15427.100399999999</v>
      </c>
      <c r="R28721" s="18">
        <f t="shared" si="3587"/>
        <v>18460.6872</v>
      </c>
      <c r="S28721" s="18">
        <f t="shared" si="3588"/>
        <v>9582.7837199999994</v>
      </c>
      <c r="T28721" s="18">
        <f t="shared" si="3589"/>
        <v>13590.996000000001</v>
      </c>
      <c r="U28721" s="18">
        <f t="shared" si="3590"/>
        <v>10406.39868</v>
      </c>
      <c r="V28721" s="18">
        <f t="shared" si="3591"/>
        <v>93914.947199999995</v>
      </c>
      <c r="W28721" s="21">
        <v>75045.578125</v>
      </c>
      <c r="X28721" s="21">
        <v>133</v>
      </c>
      <c r="Y28721" s="21">
        <v>63</v>
      </c>
      <c r="Z28721" s="21">
        <v>82</v>
      </c>
      <c r="AA28721" s="21">
        <v>57</v>
      </c>
    </row>
    <row r="28722" spans="1:27" hidden="1" x14ac:dyDescent="0.35">
      <c r="A28722">
        <v>2900</v>
      </c>
      <c r="B28722" t="s">
        <v>127</v>
      </c>
      <c r="C28722">
        <v>0</v>
      </c>
      <c r="D28722" t="s">
        <v>3510</v>
      </c>
      <c r="E28722" t="s">
        <v>3508</v>
      </c>
      <c r="F28722" t="s">
        <v>111</v>
      </c>
      <c r="G28722" s="19">
        <v>1182</v>
      </c>
      <c r="H28722" s="19">
        <v>1250.5791999999999</v>
      </c>
      <c r="I28722" s="19">
        <v>1291.4493</v>
      </c>
      <c r="J28722" s="19">
        <v>1756.5879</v>
      </c>
      <c r="K28722" s="19">
        <v>881.41936999999996</v>
      </c>
      <c r="L28722" s="19">
        <v>1132.5830000000001</v>
      </c>
      <c r="M28722" s="19">
        <v>867.94988999999998</v>
      </c>
      <c r="N28722" s="19">
        <v>8362.5684000000001</v>
      </c>
      <c r="O28722" s="17">
        <f t="shared" si="3584"/>
        <v>14184</v>
      </c>
      <c r="P28722" s="18">
        <f t="shared" si="3585"/>
        <v>15006.950399999998</v>
      </c>
      <c r="Q28722" s="18">
        <f t="shared" si="3586"/>
        <v>15497.391599999999</v>
      </c>
      <c r="R28722" s="18">
        <f t="shared" si="3587"/>
        <v>21079.054799999998</v>
      </c>
      <c r="S28722" s="18">
        <f t="shared" si="3588"/>
        <v>10577.032439999999</v>
      </c>
      <c r="T28722" s="18">
        <f t="shared" si="3589"/>
        <v>13590.996000000001</v>
      </c>
      <c r="U28722" s="18">
        <f t="shared" si="3590"/>
        <v>10415.39868</v>
      </c>
      <c r="V28722" s="18">
        <f t="shared" si="3591"/>
        <v>100350.8208</v>
      </c>
      <c r="W28722" s="21">
        <v>75045.578125</v>
      </c>
      <c r="X28722" s="21">
        <v>133</v>
      </c>
      <c r="Y28722" s="21">
        <v>63</v>
      </c>
      <c r="Z28722" s="21">
        <v>82</v>
      </c>
      <c r="AA28722" s="21">
        <v>57</v>
      </c>
    </row>
    <row r="28723" spans="1:27" x14ac:dyDescent="0.35">
      <c r="A28723">
        <v>538</v>
      </c>
      <c r="B28723" t="s">
        <v>215</v>
      </c>
      <c r="C28723">
        <v>0</v>
      </c>
      <c r="D28723" t="s">
        <v>1654</v>
      </c>
      <c r="E28723" t="s">
        <v>1655</v>
      </c>
      <c r="F28723" t="s">
        <v>10</v>
      </c>
      <c r="G28723" s="19">
        <v>443</v>
      </c>
      <c r="H28723" s="19">
        <v>248.13840999999999</v>
      </c>
      <c r="I28723" s="19">
        <v>896.15985000000001</v>
      </c>
      <c r="J28723" s="19">
        <v>457.89917000000003</v>
      </c>
      <c r="K28723" s="19">
        <v>250.42671000000001</v>
      </c>
      <c r="L28723" s="19">
        <v>0</v>
      </c>
      <c r="M28723" s="19">
        <v>428.14780000000002</v>
      </c>
      <c r="N28723" s="19">
        <v>2723.7719999999999</v>
      </c>
      <c r="O28723" s="17">
        <f t="shared" si="3584"/>
        <v>5316</v>
      </c>
      <c r="P28723" s="18">
        <f t="shared" si="3585"/>
        <v>2977.6609199999998</v>
      </c>
      <c r="Q28723" s="18">
        <f t="shared" si="3586"/>
        <v>10753.9182</v>
      </c>
      <c r="R28723" s="18">
        <f t="shared" si="3587"/>
        <v>5494.7900399999999</v>
      </c>
      <c r="S28723" s="18">
        <f t="shared" si="3588"/>
        <v>3005.1205200000004</v>
      </c>
      <c r="T28723" s="18">
        <f t="shared" si="3589"/>
        <v>0</v>
      </c>
      <c r="U28723" s="18">
        <f t="shared" si="3590"/>
        <v>5137.7736000000004</v>
      </c>
      <c r="V28723" s="18">
        <f t="shared" si="3591"/>
        <v>32685.263999999999</v>
      </c>
      <c r="W28723" s="21">
        <v>54873.58203125</v>
      </c>
      <c r="X28723" s="21">
        <v>159</v>
      </c>
      <c r="Y28723" s="21">
        <v>106</v>
      </c>
      <c r="Z28723" s="21">
        <v>86</v>
      </c>
      <c r="AA28723" s="21">
        <v>90</v>
      </c>
    </row>
    <row r="28724" spans="1:27" hidden="1" x14ac:dyDescent="0.35">
      <c r="A28724">
        <v>2901</v>
      </c>
      <c r="B28724" t="s">
        <v>127</v>
      </c>
      <c r="C28724">
        <v>0</v>
      </c>
      <c r="D28724" t="s">
        <v>3578</v>
      </c>
      <c r="E28724" t="s">
        <v>223</v>
      </c>
      <c r="F28724" t="s">
        <v>11</v>
      </c>
      <c r="G28724" s="19">
        <v>701</v>
      </c>
      <c r="H28724" s="19">
        <v>379.71194000000003</v>
      </c>
      <c r="I28724" s="19">
        <v>1004.1694</v>
      </c>
      <c r="J28724" s="19">
        <v>660.09655999999995</v>
      </c>
      <c r="K28724" s="19">
        <v>391.58452999999997</v>
      </c>
      <c r="L28724" s="19">
        <v>557.15985000000001</v>
      </c>
      <c r="M28724" s="19">
        <v>508.61196999999999</v>
      </c>
      <c r="N28724" s="19">
        <v>4202.3339999999998</v>
      </c>
      <c r="O28724" s="17">
        <f t="shared" si="3584"/>
        <v>8412</v>
      </c>
      <c r="P28724" s="18">
        <f t="shared" si="3585"/>
        <v>4556.5432799999999</v>
      </c>
      <c r="Q28724" s="18">
        <f t="shared" si="3586"/>
        <v>12050.032800000001</v>
      </c>
      <c r="R28724" s="18">
        <f t="shared" si="3587"/>
        <v>7921.1587199999994</v>
      </c>
      <c r="S28724" s="18">
        <f t="shared" si="3588"/>
        <v>4699.0143599999992</v>
      </c>
      <c r="T28724" s="18">
        <f t="shared" si="3589"/>
        <v>6685.9182000000001</v>
      </c>
      <c r="U28724" s="18">
        <f t="shared" si="3590"/>
        <v>6103.3436400000001</v>
      </c>
      <c r="V28724" s="18">
        <f t="shared" si="3591"/>
        <v>50428.008000000002</v>
      </c>
      <c r="W28724" s="21">
        <v>48310.11328125</v>
      </c>
      <c r="X28724" s="21">
        <v>133</v>
      </c>
      <c r="Y28724" s="21">
        <v>118</v>
      </c>
      <c r="Z28724" s="21">
        <v>11</v>
      </c>
      <c r="AA28724" s="21">
        <v>124</v>
      </c>
    </row>
    <row r="28725" spans="1:27" hidden="1" x14ac:dyDescent="0.35">
      <c r="A28725">
        <v>2901</v>
      </c>
      <c r="B28725" t="s">
        <v>127</v>
      </c>
      <c r="C28725">
        <v>0</v>
      </c>
      <c r="D28725" t="s">
        <v>3578</v>
      </c>
      <c r="E28725" t="s">
        <v>223</v>
      </c>
      <c r="F28725" t="s">
        <v>12</v>
      </c>
      <c r="G28725" s="19">
        <v>701</v>
      </c>
      <c r="H28725" s="19">
        <v>556.34142999999995</v>
      </c>
      <c r="I28725" s="19">
        <v>1064.049</v>
      </c>
      <c r="J28725" s="19">
        <v>878.29395</v>
      </c>
      <c r="K28725" s="19">
        <v>455.58438000000001</v>
      </c>
      <c r="L28725" s="19">
        <v>913.83789000000002</v>
      </c>
      <c r="M28725" s="19">
        <v>505.95508000000001</v>
      </c>
      <c r="N28725" s="19">
        <v>5075.0614999999998</v>
      </c>
      <c r="O28725" s="17">
        <f t="shared" si="3584"/>
        <v>8412</v>
      </c>
      <c r="P28725" s="18">
        <f t="shared" si="3585"/>
        <v>6676.0971599999993</v>
      </c>
      <c r="Q28725" s="18">
        <f t="shared" si="3586"/>
        <v>12768.588</v>
      </c>
      <c r="R28725" s="18">
        <f t="shared" si="3587"/>
        <v>10539.527399999999</v>
      </c>
      <c r="S28725" s="18">
        <f t="shared" si="3588"/>
        <v>5467.0125600000001</v>
      </c>
      <c r="T28725" s="18">
        <f t="shared" si="3589"/>
        <v>10966.054680000001</v>
      </c>
      <c r="U28725" s="18">
        <f t="shared" si="3590"/>
        <v>6071.4609600000003</v>
      </c>
      <c r="V28725" s="18">
        <f t="shared" si="3591"/>
        <v>60900.737999999998</v>
      </c>
      <c r="W28725" s="21">
        <v>48310.11328125</v>
      </c>
      <c r="X28725" s="21">
        <v>133</v>
      </c>
      <c r="Y28725" s="21">
        <v>118</v>
      </c>
      <c r="Z28725" s="21">
        <v>11</v>
      </c>
      <c r="AA28725" s="21">
        <v>124</v>
      </c>
    </row>
    <row r="28726" spans="1:27" hidden="1" x14ac:dyDescent="0.35">
      <c r="A28726">
        <v>2901</v>
      </c>
      <c r="B28726" t="s">
        <v>127</v>
      </c>
      <c r="C28726">
        <v>0</v>
      </c>
      <c r="D28726" t="s">
        <v>3578</v>
      </c>
      <c r="E28726" t="s">
        <v>223</v>
      </c>
      <c r="F28726" t="s">
        <v>108</v>
      </c>
      <c r="G28726" s="19">
        <v>899</v>
      </c>
      <c r="H28726" s="19">
        <v>742.18402000000003</v>
      </c>
      <c r="I28726" s="19">
        <v>1103.6097</v>
      </c>
      <c r="J28726" s="19">
        <v>1096.4915000000001</v>
      </c>
      <c r="K28726" s="19">
        <v>594.66570999999999</v>
      </c>
      <c r="L28726" s="19">
        <v>1023.585</v>
      </c>
      <c r="M28726" s="19">
        <v>613.51104999999995</v>
      </c>
      <c r="N28726" s="19">
        <v>6073.0469000000003</v>
      </c>
      <c r="O28726" s="17">
        <f t="shared" si="3584"/>
        <v>10788</v>
      </c>
      <c r="P28726" s="18">
        <f t="shared" si="3585"/>
        <v>8906.2082399999999</v>
      </c>
      <c r="Q28726" s="18">
        <f t="shared" si="3586"/>
        <v>13243.3164</v>
      </c>
      <c r="R28726" s="18">
        <f t="shared" si="3587"/>
        <v>13157.898000000001</v>
      </c>
      <c r="S28726" s="18">
        <f t="shared" si="3588"/>
        <v>7135.9885199999999</v>
      </c>
      <c r="T28726" s="18">
        <f t="shared" si="3589"/>
        <v>12283.02</v>
      </c>
      <c r="U28726" s="18">
        <f t="shared" si="3590"/>
        <v>7362.132599999999</v>
      </c>
      <c r="V28726" s="18">
        <f t="shared" si="3591"/>
        <v>72876.5628</v>
      </c>
      <c r="W28726" s="21">
        <v>48310.11328125</v>
      </c>
      <c r="X28726" s="21">
        <v>133</v>
      </c>
      <c r="Y28726" s="21">
        <v>118</v>
      </c>
      <c r="Z28726" s="21">
        <v>11</v>
      </c>
      <c r="AA28726" s="21">
        <v>124</v>
      </c>
    </row>
    <row r="28727" spans="1:27" hidden="1" x14ac:dyDescent="0.35">
      <c r="A28727">
        <v>2901</v>
      </c>
      <c r="B28727" t="s">
        <v>127</v>
      </c>
      <c r="C28727">
        <v>0</v>
      </c>
      <c r="D28727" t="s">
        <v>3578</v>
      </c>
      <c r="E28727" t="s">
        <v>223</v>
      </c>
      <c r="F28727" t="s">
        <v>109</v>
      </c>
      <c r="G28727" s="19">
        <v>899</v>
      </c>
      <c r="H28727" s="19">
        <v>908.48339999999996</v>
      </c>
      <c r="I28727" s="19">
        <v>1170.4199000000001</v>
      </c>
      <c r="J28727" s="19">
        <v>1314.6886999999999</v>
      </c>
      <c r="K28727" s="19">
        <v>654.92255</v>
      </c>
      <c r="L28727" s="19">
        <v>1023.585</v>
      </c>
      <c r="M28727" s="19">
        <v>597.13409000000001</v>
      </c>
      <c r="N28727" s="19">
        <v>6568.2339000000002</v>
      </c>
      <c r="O28727" s="17">
        <f t="shared" si="3584"/>
        <v>10788</v>
      </c>
      <c r="P28727" s="18">
        <f t="shared" si="3585"/>
        <v>10901.800799999999</v>
      </c>
      <c r="Q28727" s="18">
        <f t="shared" si="3586"/>
        <v>14045.038800000002</v>
      </c>
      <c r="R28727" s="18">
        <f t="shared" si="3587"/>
        <v>15776.2644</v>
      </c>
      <c r="S28727" s="18">
        <f t="shared" si="3588"/>
        <v>7859.0706</v>
      </c>
      <c r="T28727" s="18">
        <f t="shared" si="3589"/>
        <v>12283.02</v>
      </c>
      <c r="U28727" s="18">
        <f t="shared" si="3590"/>
        <v>7165.6090800000002</v>
      </c>
      <c r="V28727" s="18">
        <f t="shared" si="3591"/>
        <v>78818.806800000006</v>
      </c>
      <c r="W28727" s="21">
        <v>48310.11328125</v>
      </c>
      <c r="X28727" s="21">
        <v>133</v>
      </c>
      <c r="Y28727" s="21">
        <v>118</v>
      </c>
      <c r="Z28727" s="21">
        <v>11</v>
      </c>
      <c r="AA28727" s="21">
        <v>124</v>
      </c>
    </row>
    <row r="28728" spans="1:27" hidden="1" x14ac:dyDescent="0.35">
      <c r="A28728">
        <v>2901</v>
      </c>
      <c r="B28728" t="s">
        <v>127</v>
      </c>
      <c r="C28728">
        <v>0</v>
      </c>
      <c r="D28728" t="s">
        <v>3578</v>
      </c>
      <c r="E28728" t="s">
        <v>223</v>
      </c>
      <c r="F28728" t="s">
        <v>13</v>
      </c>
      <c r="G28728" s="19">
        <v>599</v>
      </c>
      <c r="H28728" s="19">
        <v>472.35645</v>
      </c>
      <c r="I28728" s="19">
        <v>1107.1699000000001</v>
      </c>
      <c r="J28728" s="19">
        <v>883.79834000000005</v>
      </c>
      <c r="K28728" s="19">
        <v>388.19470000000001</v>
      </c>
      <c r="L28728" s="19">
        <v>0</v>
      </c>
      <c r="M28728" s="19">
        <v>560.84960999999998</v>
      </c>
      <c r="N28728" s="19">
        <v>4011.3690999999999</v>
      </c>
      <c r="O28728" s="17">
        <f t="shared" si="3584"/>
        <v>7188</v>
      </c>
      <c r="P28728" s="18">
        <f t="shared" si="3585"/>
        <v>5668.2773999999999</v>
      </c>
      <c r="Q28728" s="18">
        <f t="shared" si="3586"/>
        <v>13286.038800000002</v>
      </c>
      <c r="R28728" s="18">
        <f t="shared" si="3587"/>
        <v>10605.58008</v>
      </c>
      <c r="S28728" s="18">
        <f t="shared" si="3588"/>
        <v>4658.3364000000001</v>
      </c>
      <c r="T28728" s="18">
        <f t="shared" si="3589"/>
        <v>0</v>
      </c>
      <c r="U28728" s="18">
        <f t="shared" si="3590"/>
        <v>6730.1953199999998</v>
      </c>
      <c r="V28728" s="18">
        <f t="shared" si="3591"/>
        <v>48136.429199999999</v>
      </c>
      <c r="W28728" s="21">
        <v>48310.11328125</v>
      </c>
      <c r="X28728" s="21">
        <v>133</v>
      </c>
      <c r="Y28728" s="21">
        <v>118</v>
      </c>
      <c r="Z28728" s="21">
        <v>11</v>
      </c>
      <c r="AA28728" s="21">
        <v>124</v>
      </c>
    </row>
    <row r="28729" spans="1:27" hidden="1" x14ac:dyDescent="0.35">
      <c r="A28729">
        <v>2901</v>
      </c>
      <c r="B28729" t="s">
        <v>127</v>
      </c>
      <c r="C28729">
        <v>0</v>
      </c>
      <c r="D28729" t="s">
        <v>3578</v>
      </c>
      <c r="E28729" t="s">
        <v>223</v>
      </c>
      <c r="F28729" t="s">
        <v>14</v>
      </c>
      <c r="G28729" s="19">
        <v>701</v>
      </c>
      <c r="H28729" s="19">
        <v>587.89513999999997</v>
      </c>
      <c r="I28729" s="19">
        <v>1163.3223</v>
      </c>
      <c r="J28729" s="19">
        <v>1101.9956999999999</v>
      </c>
      <c r="K28729" s="19">
        <v>467.01755000000003</v>
      </c>
      <c r="L28729" s="19">
        <v>557.15985000000001</v>
      </c>
      <c r="M28729" s="19">
        <v>630.52277000000004</v>
      </c>
      <c r="N28729" s="19">
        <v>5208.9130999999998</v>
      </c>
      <c r="O28729" s="17">
        <f t="shared" si="3584"/>
        <v>8412</v>
      </c>
      <c r="P28729" s="18">
        <f t="shared" si="3585"/>
        <v>7054.7416799999992</v>
      </c>
      <c r="Q28729" s="18">
        <f t="shared" si="3586"/>
        <v>13959.867600000001</v>
      </c>
      <c r="R28729" s="18">
        <f t="shared" si="3587"/>
        <v>13223.948399999999</v>
      </c>
      <c r="S28729" s="18">
        <f t="shared" si="3588"/>
        <v>5604.2106000000003</v>
      </c>
      <c r="T28729" s="18">
        <f t="shared" si="3589"/>
        <v>6685.9182000000001</v>
      </c>
      <c r="U28729" s="18">
        <f t="shared" si="3590"/>
        <v>7566.2732400000004</v>
      </c>
      <c r="V28729" s="18">
        <f t="shared" si="3591"/>
        <v>62506.957199999997</v>
      </c>
      <c r="W28729" s="21">
        <v>48310.11328125</v>
      </c>
      <c r="X28729" s="21">
        <v>133</v>
      </c>
      <c r="Y28729" s="21">
        <v>118</v>
      </c>
      <c r="Z28729" s="21">
        <v>11</v>
      </c>
      <c r="AA28729" s="21">
        <v>124</v>
      </c>
    </row>
    <row r="28730" spans="1:27" hidden="1" x14ac:dyDescent="0.35">
      <c r="A28730">
        <v>2901</v>
      </c>
      <c r="B28730" t="s">
        <v>127</v>
      </c>
      <c r="C28730">
        <v>0</v>
      </c>
      <c r="D28730" t="s">
        <v>3578</v>
      </c>
      <c r="E28730" t="s">
        <v>223</v>
      </c>
      <c r="F28730" t="s">
        <v>15</v>
      </c>
      <c r="G28730" s="19">
        <v>701</v>
      </c>
      <c r="H28730" s="19">
        <v>744.55646000000002</v>
      </c>
      <c r="I28730" s="19">
        <v>1200.413</v>
      </c>
      <c r="J28730" s="19">
        <v>1320.1931</v>
      </c>
      <c r="K28730" s="19">
        <v>523.78210000000001</v>
      </c>
      <c r="L28730" s="19">
        <v>913.83789000000002</v>
      </c>
      <c r="M28730" s="19">
        <v>614.04363999999998</v>
      </c>
      <c r="N28730" s="19">
        <v>6017.8262000000004</v>
      </c>
      <c r="O28730" s="17">
        <f t="shared" si="3584"/>
        <v>8412</v>
      </c>
      <c r="P28730" s="18">
        <f t="shared" si="3585"/>
        <v>8934.6775200000011</v>
      </c>
      <c r="Q28730" s="18">
        <f t="shared" si="3586"/>
        <v>14404.956</v>
      </c>
      <c r="R28730" s="18">
        <f t="shared" si="3587"/>
        <v>15842.3172</v>
      </c>
      <c r="S28730" s="18">
        <f t="shared" si="3588"/>
        <v>6285.3852000000006</v>
      </c>
      <c r="T28730" s="18">
        <f t="shared" si="3589"/>
        <v>10966.054680000001</v>
      </c>
      <c r="U28730" s="18">
        <f t="shared" si="3590"/>
        <v>7368.5236800000002</v>
      </c>
      <c r="V28730" s="18">
        <f t="shared" si="3591"/>
        <v>72213.914400000009</v>
      </c>
      <c r="W28730" s="21">
        <v>48310.11328125</v>
      </c>
      <c r="X28730" s="21">
        <v>133</v>
      </c>
      <c r="Y28730" s="21">
        <v>118</v>
      </c>
      <c r="Z28730" s="21">
        <v>11</v>
      </c>
      <c r="AA28730" s="21">
        <v>124</v>
      </c>
    </row>
    <row r="28731" spans="1:27" hidden="1" x14ac:dyDescent="0.35">
      <c r="A28731">
        <v>2901</v>
      </c>
      <c r="B28731" t="s">
        <v>127</v>
      </c>
      <c r="C28731">
        <v>0</v>
      </c>
      <c r="D28731" t="s">
        <v>3578</v>
      </c>
      <c r="E28731" t="s">
        <v>223</v>
      </c>
      <c r="F28731" t="s">
        <v>110</v>
      </c>
      <c r="G28731" s="19">
        <v>899</v>
      </c>
      <c r="H28731" s="19">
        <v>909.04687999999999</v>
      </c>
      <c r="I28731" s="19">
        <v>1272.0409</v>
      </c>
      <c r="J28731" s="19">
        <v>1538.3905999999999</v>
      </c>
      <c r="K28731" s="19">
        <v>655.12671</v>
      </c>
      <c r="L28731" s="19">
        <v>1023.585</v>
      </c>
      <c r="M28731" s="19">
        <v>682.30469000000005</v>
      </c>
      <c r="N28731" s="19">
        <v>6979.4946</v>
      </c>
      <c r="O28731" s="17">
        <f t="shared" si="3584"/>
        <v>10788</v>
      </c>
      <c r="P28731" s="18">
        <f t="shared" si="3585"/>
        <v>10908.56256</v>
      </c>
      <c r="Q28731" s="18">
        <f t="shared" si="3586"/>
        <v>15264.4908</v>
      </c>
      <c r="R28731" s="18">
        <f t="shared" si="3587"/>
        <v>18460.6872</v>
      </c>
      <c r="S28731" s="18">
        <f t="shared" si="3588"/>
        <v>7861.52052</v>
      </c>
      <c r="T28731" s="18">
        <f t="shared" si="3589"/>
        <v>12283.02</v>
      </c>
      <c r="U28731" s="18">
        <f t="shared" si="3590"/>
        <v>8187.6562800000011</v>
      </c>
      <c r="V28731" s="18">
        <f t="shared" si="3591"/>
        <v>83753.935200000007</v>
      </c>
      <c r="W28731" s="21">
        <v>48310.11328125</v>
      </c>
      <c r="X28731" s="21">
        <v>133</v>
      </c>
      <c r="Y28731" s="21">
        <v>118</v>
      </c>
      <c r="Z28731" s="21">
        <v>11</v>
      </c>
      <c r="AA28731" s="21">
        <v>124</v>
      </c>
    </row>
    <row r="28732" spans="1:27" hidden="1" x14ac:dyDescent="0.35">
      <c r="A28732">
        <v>2901</v>
      </c>
      <c r="B28732" t="s">
        <v>127</v>
      </c>
      <c r="C28732">
        <v>0</v>
      </c>
      <c r="D28732" t="s">
        <v>3578</v>
      </c>
      <c r="E28732" t="s">
        <v>223</v>
      </c>
      <c r="F28732" t="s">
        <v>111</v>
      </c>
      <c r="G28732" s="19">
        <v>899</v>
      </c>
      <c r="H28732" s="19">
        <v>1112.4556</v>
      </c>
      <c r="I28732" s="19">
        <v>1273.3086000000001</v>
      </c>
      <c r="J28732" s="19">
        <v>1756.5879</v>
      </c>
      <c r="K28732" s="19">
        <v>728.82965000000002</v>
      </c>
      <c r="L28732" s="19">
        <v>1023.585</v>
      </c>
      <c r="M28732" s="19">
        <v>637.20574999999997</v>
      </c>
      <c r="N28732" s="19">
        <v>7430.9727000000003</v>
      </c>
      <c r="O28732" s="17">
        <f t="shared" si="3584"/>
        <v>10788</v>
      </c>
      <c r="P28732" s="18">
        <f t="shared" si="3585"/>
        <v>13349.467199999999</v>
      </c>
      <c r="Q28732" s="18">
        <f t="shared" si="3586"/>
        <v>15279.7032</v>
      </c>
      <c r="R28732" s="18">
        <f t="shared" si="3587"/>
        <v>21079.054799999998</v>
      </c>
      <c r="S28732" s="18">
        <f t="shared" si="3588"/>
        <v>8745.9557999999997</v>
      </c>
      <c r="T28732" s="18">
        <f t="shared" si="3589"/>
        <v>12283.02</v>
      </c>
      <c r="U28732" s="18">
        <f t="shared" si="3590"/>
        <v>7646.4689999999991</v>
      </c>
      <c r="V28732" s="18">
        <f t="shared" si="3591"/>
        <v>89171.67240000001</v>
      </c>
      <c r="W28732" s="21">
        <v>48310.11328125</v>
      </c>
      <c r="X28732" s="21">
        <v>133</v>
      </c>
      <c r="Y28732" s="21">
        <v>118</v>
      </c>
      <c r="Z28732" s="21">
        <v>11</v>
      </c>
      <c r="AA28732" s="21">
        <v>124</v>
      </c>
    </row>
    <row r="28733" spans="1:27" x14ac:dyDescent="0.35">
      <c r="A28733">
        <v>2783</v>
      </c>
      <c r="B28733" t="s">
        <v>112</v>
      </c>
      <c r="C28733">
        <v>0</v>
      </c>
      <c r="D28733" t="s">
        <v>4473</v>
      </c>
      <c r="E28733" t="s">
        <v>4474</v>
      </c>
      <c r="F28733" t="s">
        <v>10</v>
      </c>
      <c r="G28733" s="19">
        <v>538</v>
      </c>
      <c r="H28733" s="19">
        <v>252.46137999999999</v>
      </c>
      <c r="I28733" s="19">
        <v>967.18688999999995</v>
      </c>
      <c r="J28733" s="19">
        <v>458.89917000000003</v>
      </c>
      <c r="K28733" s="19">
        <v>286.41530999999998</v>
      </c>
      <c r="L28733" s="19">
        <v>0</v>
      </c>
      <c r="M28733" s="19">
        <v>371.00601</v>
      </c>
      <c r="N28733" s="19">
        <v>2873.9688000000001</v>
      </c>
      <c r="O28733" s="17">
        <f t="shared" si="3584"/>
        <v>6456</v>
      </c>
      <c r="P28733" s="18">
        <f t="shared" si="3585"/>
        <v>3029.53656</v>
      </c>
      <c r="Q28733" s="18">
        <f t="shared" si="3586"/>
        <v>11606.242679999999</v>
      </c>
      <c r="R28733" s="18">
        <f t="shared" si="3587"/>
        <v>5506.7900399999999</v>
      </c>
      <c r="S28733" s="18">
        <f t="shared" si="3588"/>
        <v>3436.9837199999997</v>
      </c>
      <c r="T28733" s="18">
        <f t="shared" si="3589"/>
        <v>0</v>
      </c>
      <c r="U28733" s="18">
        <f t="shared" si="3590"/>
        <v>4452.0721199999998</v>
      </c>
      <c r="V28733" s="18">
        <f t="shared" si="3591"/>
        <v>34487.625599999999</v>
      </c>
      <c r="W28733" s="21">
        <v>73601.8671875</v>
      </c>
      <c r="X28733" s="21">
        <v>254</v>
      </c>
      <c r="Y28733" s="21">
        <v>157</v>
      </c>
      <c r="Z28733" s="21">
        <v>220</v>
      </c>
      <c r="AA28733" s="21">
        <v>59</v>
      </c>
    </row>
    <row r="28734" spans="1:27" hidden="1" x14ac:dyDescent="0.35">
      <c r="A28734">
        <v>2902</v>
      </c>
      <c r="B28734" t="s">
        <v>127</v>
      </c>
      <c r="C28734">
        <v>1</v>
      </c>
      <c r="D28734" t="s">
        <v>1154</v>
      </c>
      <c r="E28734" t="s">
        <v>4534</v>
      </c>
      <c r="F28734" t="s">
        <v>11</v>
      </c>
      <c r="G28734" s="19">
        <v>1963.2530999999999</v>
      </c>
      <c r="H28734" s="19">
        <v>474.00283999999999</v>
      </c>
      <c r="I28734" s="19">
        <v>951.95288000000005</v>
      </c>
      <c r="J28734" s="19">
        <v>646.78619000000003</v>
      </c>
      <c r="K28734" s="19">
        <v>883.11388999999997</v>
      </c>
      <c r="L28734" s="19">
        <v>1078.5814</v>
      </c>
      <c r="M28734" s="19">
        <v>1251.2466999999999</v>
      </c>
      <c r="N28734" s="19">
        <v>7248.9369999999999</v>
      </c>
      <c r="O28734" s="17">
        <f t="shared" si="3584"/>
        <v>23559.037199999999</v>
      </c>
      <c r="P28734" s="18">
        <f t="shared" si="3585"/>
        <v>5688.0340799999994</v>
      </c>
      <c r="Q28734" s="18">
        <f t="shared" si="3586"/>
        <v>11423.434560000002</v>
      </c>
      <c r="R28734" s="18">
        <f t="shared" si="3587"/>
        <v>7761.4342800000004</v>
      </c>
      <c r="S28734" s="18">
        <f t="shared" si="3588"/>
        <v>10597.366679999999</v>
      </c>
      <c r="T28734" s="18">
        <f t="shared" si="3589"/>
        <v>12942.9768</v>
      </c>
      <c r="U28734" s="18">
        <f t="shared" si="3590"/>
        <v>15014.9604</v>
      </c>
      <c r="V28734" s="18">
        <f t="shared" si="3591"/>
        <v>86987.244000000006</v>
      </c>
      <c r="W28734" s="21">
        <v>164479.046875</v>
      </c>
      <c r="X28734" s="21">
        <v>133</v>
      </c>
      <c r="Y28734" s="21">
        <v>2</v>
      </c>
      <c r="Z28734" s="21">
        <v>131</v>
      </c>
      <c r="AA28734" s="21">
        <v>3</v>
      </c>
    </row>
    <row r="28735" spans="1:27" hidden="1" x14ac:dyDescent="0.35">
      <c r="A28735">
        <v>2902</v>
      </c>
      <c r="B28735" t="s">
        <v>127</v>
      </c>
      <c r="C28735">
        <v>1</v>
      </c>
      <c r="D28735" t="s">
        <v>1154</v>
      </c>
      <c r="E28735" t="s">
        <v>4534</v>
      </c>
      <c r="F28735" t="s">
        <v>12</v>
      </c>
      <c r="G28735" s="19">
        <v>1963.2530999999999</v>
      </c>
      <c r="H28735" s="19">
        <v>694.49341000000004</v>
      </c>
      <c r="I28735" s="19">
        <v>1093.9749999999999</v>
      </c>
      <c r="J28735" s="19">
        <v>865.44903999999997</v>
      </c>
      <c r="K28735" s="19">
        <v>963.00640999999996</v>
      </c>
      <c r="L28735" s="19">
        <v>1808.8706999999999</v>
      </c>
      <c r="M28735" s="19">
        <v>1576.4590000000001</v>
      </c>
      <c r="N28735" s="19">
        <v>8965.5067999999992</v>
      </c>
      <c r="O28735" s="17">
        <f t="shared" si="3584"/>
        <v>23559.037199999999</v>
      </c>
      <c r="P28735" s="18">
        <f t="shared" si="3585"/>
        <v>8333.9209200000005</v>
      </c>
      <c r="Q28735" s="18">
        <f t="shared" si="3586"/>
        <v>13127.699999999999</v>
      </c>
      <c r="R28735" s="18">
        <f t="shared" si="3587"/>
        <v>10385.38848</v>
      </c>
      <c r="S28735" s="18">
        <f t="shared" si="3588"/>
        <v>11556.07692</v>
      </c>
      <c r="T28735" s="18">
        <f t="shared" si="3589"/>
        <v>21706.448400000001</v>
      </c>
      <c r="U28735" s="18">
        <f t="shared" si="3590"/>
        <v>18917.508000000002</v>
      </c>
      <c r="V28735" s="18">
        <f t="shared" si="3591"/>
        <v>107586.08159999999</v>
      </c>
      <c r="W28735" s="21">
        <v>164479.046875</v>
      </c>
      <c r="X28735" s="21">
        <v>133</v>
      </c>
      <c r="Y28735" s="21">
        <v>2</v>
      </c>
      <c r="Z28735" s="21">
        <v>131</v>
      </c>
      <c r="AA28735" s="21">
        <v>3</v>
      </c>
    </row>
    <row r="28736" spans="1:27" hidden="1" x14ac:dyDescent="0.35">
      <c r="A28736">
        <v>2902</v>
      </c>
      <c r="B28736" t="s">
        <v>127</v>
      </c>
      <c r="C28736">
        <v>1</v>
      </c>
      <c r="D28736" t="s">
        <v>1154</v>
      </c>
      <c r="E28736" t="s">
        <v>4534</v>
      </c>
      <c r="F28736" t="s">
        <v>108</v>
      </c>
      <c r="G28736" s="19">
        <v>2517.1907000000001</v>
      </c>
      <c r="H28736" s="19">
        <v>926.48479999999995</v>
      </c>
      <c r="I28736" s="19">
        <v>1173.6445000000001</v>
      </c>
      <c r="J28736" s="19">
        <v>1084.1117999999999</v>
      </c>
      <c r="K28736" s="19">
        <v>1247.7793999999999</v>
      </c>
      <c r="L28736" s="19">
        <v>2033.5752</v>
      </c>
      <c r="M28736" s="19">
        <v>2057.0300000000002</v>
      </c>
      <c r="N28736" s="19">
        <v>11039.816000000001</v>
      </c>
      <c r="O28736" s="17">
        <f t="shared" si="3584"/>
        <v>30206.288400000001</v>
      </c>
      <c r="P28736" s="18">
        <f t="shared" si="3585"/>
        <v>11117.817599999998</v>
      </c>
      <c r="Q28736" s="18">
        <f t="shared" si="3586"/>
        <v>14083.734</v>
      </c>
      <c r="R28736" s="18">
        <f t="shared" si="3587"/>
        <v>13009.3416</v>
      </c>
      <c r="S28736" s="18">
        <f t="shared" si="3588"/>
        <v>14973.352799999999</v>
      </c>
      <c r="T28736" s="18">
        <f t="shared" si="3589"/>
        <v>24402.902399999999</v>
      </c>
      <c r="U28736" s="18">
        <f t="shared" si="3590"/>
        <v>24684.36</v>
      </c>
      <c r="V28736" s="18">
        <f t="shared" si="3591"/>
        <v>132477.79200000002</v>
      </c>
      <c r="W28736" s="21">
        <v>164479.046875</v>
      </c>
      <c r="X28736" s="21">
        <v>133</v>
      </c>
      <c r="Y28736" s="21">
        <v>2</v>
      </c>
      <c r="Z28736" s="21">
        <v>131</v>
      </c>
      <c r="AA28736" s="21">
        <v>3</v>
      </c>
    </row>
    <row r="28737" spans="1:27" hidden="1" x14ac:dyDescent="0.35">
      <c r="A28737">
        <v>2902</v>
      </c>
      <c r="B28737" t="s">
        <v>127</v>
      </c>
      <c r="C28737">
        <v>1</v>
      </c>
      <c r="D28737" t="s">
        <v>1154</v>
      </c>
      <c r="E28737" t="s">
        <v>4534</v>
      </c>
      <c r="F28737" t="s">
        <v>109</v>
      </c>
      <c r="G28737" s="19">
        <v>2517.1907000000001</v>
      </c>
      <c r="H28737" s="19">
        <v>1134.08</v>
      </c>
      <c r="I28737" s="19">
        <v>1229.8649</v>
      </c>
      <c r="J28737" s="19">
        <v>1302.7747999999999</v>
      </c>
      <c r="K28737" s="19">
        <v>1322.9992999999999</v>
      </c>
      <c r="L28737" s="19">
        <v>2033.5752</v>
      </c>
      <c r="M28737" s="19">
        <v>2076.4589999999998</v>
      </c>
      <c r="N28737" s="19">
        <v>11616.942999999999</v>
      </c>
      <c r="O28737" s="17">
        <f t="shared" si="3584"/>
        <v>30206.288400000001</v>
      </c>
      <c r="P28737" s="18">
        <f t="shared" si="3585"/>
        <v>13608.96</v>
      </c>
      <c r="Q28737" s="18">
        <f t="shared" si="3586"/>
        <v>14758.3788</v>
      </c>
      <c r="R28737" s="18">
        <f t="shared" si="3587"/>
        <v>15633.297599999998</v>
      </c>
      <c r="S28737" s="18">
        <f t="shared" si="3588"/>
        <v>15875.991599999999</v>
      </c>
      <c r="T28737" s="18">
        <f t="shared" si="3589"/>
        <v>24402.902399999999</v>
      </c>
      <c r="U28737" s="18">
        <f t="shared" si="3590"/>
        <v>24917.507999999998</v>
      </c>
      <c r="V28737" s="18">
        <f t="shared" si="3591"/>
        <v>139403.31599999999</v>
      </c>
      <c r="W28737" s="21">
        <v>164479.046875</v>
      </c>
      <c r="X28737" s="21">
        <v>133</v>
      </c>
      <c r="Y28737" s="21">
        <v>2</v>
      </c>
      <c r="Z28737" s="21">
        <v>131</v>
      </c>
      <c r="AA28737" s="21">
        <v>3</v>
      </c>
    </row>
    <row r="28738" spans="1:27" hidden="1" x14ac:dyDescent="0.35">
      <c r="A28738">
        <v>2902</v>
      </c>
      <c r="B28738" t="s">
        <v>127</v>
      </c>
      <c r="C28738">
        <v>1</v>
      </c>
      <c r="D28738" t="s">
        <v>1154</v>
      </c>
      <c r="E28738" t="s">
        <v>4534</v>
      </c>
      <c r="F28738" t="s">
        <v>13</v>
      </c>
      <c r="G28738" s="19">
        <v>1721.8785</v>
      </c>
      <c r="H28738" s="19">
        <v>589.65301999999997</v>
      </c>
      <c r="I28738" s="19">
        <v>1056.5608</v>
      </c>
      <c r="J28738" s="19">
        <v>856.24663999999996</v>
      </c>
      <c r="K28738" s="19">
        <v>837.55902000000003</v>
      </c>
      <c r="L28738" s="19">
        <v>0</v>
      </c>
      <c r="M28738" s="19">
        <v>982.30304000000001</v>
      </c>
      <c r="N28738" s="19">
        <v>6044.2012000000004</v>
      </c>
      <c r="O28738" s="17">
        <f t="shared" si="3584"/>
        <v>20662.542000000001</v>
      </c>
      <c r="P28738" s="18">
        <f t="shared" si="3585"/>
        <v>7075.8362399999996</v>
      </c>
      <c r="Q28738" s="18">
        <f t="shared" si="3586"/>
        <v>12678.729599999999</v>
      </c>
      <c r="R28738" s="18">
        <f t="shared" si="3587"/>
        <v>10274.95968</v>
      </c>
      <c r="S28738" s="18">
        <f t="shared" si="3588"/>
        <v>10050.70824</v>
      </c>
      <c r="T28738" s="18">
        <f t="shared" si="3589"/>
        <v>0</v>
      </c>
      <c r="U28738" s="18">
        <f t="shared" si="3590"/>
        <v>11787.636480000001</v>
      </c>
      <c r="V28738" s="18">
        <f t="shared" si="3591"/>
        <v>72530.414400000009</v>
      </c>
      <c r="W28738" s="21">
        <v>164479.046875</v>
      </c>
      <c r="X28738" s="21">
        <v>133</v>
      </c>
      <c r="Y28738" s="21">
        <v>2</v>
      </c>
      <c r="Z28738" s="21">
        <v>131</v>
      </c>
      <c r="AA28738" s="21">
        <v>3</v>
      </c>
    </row>
    <row r="28739" spans="1:27" hidden="1" x14ac:dyDescent="0.35">
      <c r="A28739">
        <v>2902</v>
      </c>
      <c r="B28739" t="s">
        <v>127</v>
      </c>
      <c r="C28739">
        <v>1</v>
      </c>
      <c r="D28739" t="s">
        <v>1154</v>
      </c>
      <c r="E28739" t="s">
        <v>4534</v>
      </c>
      <c r="F28739" t="s">
        <v>14</v>
      </c>
      <c r="G28739" s="19">
        <v>1963.2530999999999</v>
      </c>
      <c r="H28739" s="19">
        <v>733.88251000000002</v>
      </c>
      <c r="I28739" s="19">
        <v>1199.7765999999999</v>
      </c>
      <c r="J28739" s="19">
        <v>1074.9095</v>
      </c>
      <c r="K28739" s="19">
        <v>977.27855999999997</v>
      </c>
      <c r="L28739" s="19">
        <v>1078.5814</v>
      </c>
      <c r="M28739" s="19">
        <v>1285.5957000000001</v>
      </c>
      <c r="N28739" s="19">
        <v>8313.2772999999997</v>
      </c>
      <c r="O28739" s="17">
        <f t="shared" ref="O28739:O28802" si="3592">G28739*12</f>
        <v>23559.037199999999</v>
      </c>
      <c r="P28739" s="18">
        <f t="shared" ref="P28739:P28802" si="3593">H28739*12</f>
        <v>8806.5901200000008</v>
      </c>
      <c r="Q28739" s="18">
        <f t="shared" ref="Q28739:Q28802" si="3594">I28739*12</f>
        <v>14397.319199999998</v>
      </c>
      <c r="R28739" s="18">
        <f t="shared" ref="R28739:R28802" si="3595">J28739*12</f>
        <v>12898.914000000001</v>
      </c>
      <c r="S28739" s="18">
        <f t="shared" ref="S28739:S28802" si="3596">K28739*12</f>
        <v>11727.342720000001</v>
      </c>
      <c r="T28739" s="18">
        <f t="shared" ref="T28739:T28802" si="3597">L28739*12</f>
        <v>12942.9768</v>
      </c>
      <c r="U28739" s="18">
        <f t="shared" ref="U28739:U28802" si="3598">M28739*12</f>
        <v>15427.148400000002</v>
      </c>
      <c r="V28739" s="18">
        <f t="shared" ref="V28739:V28802" si="3599">N28739*12</f>
        <v>99759.32759999999</v>
      </c>
      <c r="W28739" s="21">
        <v>164479.046875</v>
      </c>
      <c r="X28739" s="21">
        <v>133</v>
      </c>
      <c r="Y28739" s="21">
        <v>2</v>
      </c>
      <c r="Z28739" s="21">
        <v>131</v>
      </c>
      <c r="AA28739" s="21">
        <v>3</v>
      </c>
    </row>
    <row r="28740" spans="1:27" hidden="1" x14ac:dyDescent="0.35">
      <c r="A28740">
        <v>2902</v>
      </c>
      <c r="B28740" t="s">
        <v>127</v>
      </c>
      <c r="C28740">
        <v>1</v>
      </c>
      <c r="D28740" t="s">
        <v>1154</v>
      </c>
      <c r="E28740" t="s">
        <v>4534</v>
      </c>
      <c r="F28740" t="s">
        <v>15</v>
      </c>
      <c r="G28740" s="19">
        <v>1963.2530999999999</v>
      </c>
      <c r="H28740" s="19">
        <v>929.44635000000005</v>
      </c>
      <c r="I28740" s="19">
        <v>1276.5431000000001</v>
      </c>
      <c r="J28740" s="19">
        <v>1293.5724</v>
      </c>
      <c r="K28740" s="19">
        <v>1048.1389999999999</v>
      </c>
      <c r="L28740" s="19">
        <v>1808.8706999999999</v>
      </c>
      <c r="M28740" s="19">
        <v>1541.1934000000001</v>
      </c>
      <c r="N28740" s="19">
        <v>9861.0175999999992</v>
      </c>
      <c r="O28740" s="17">
        <f t="shared" si="3592"/>
        <v>23559.037199999999</v>
      </c>
      <c r="P28740" s="18">
        <f t="shared" si="3593"/>
        <v>11153.3562</v>
      </c>
      <c r="Q28740" s="18">
        <f t="shared" si="3594"/>
        <v>15318.517200000002</v>
      </c>
      <c r="R28740" s="18">
        <f t="shared" si="3595"/>
        <v>15522.8688</v>
      </c>
      <c r="S28740" s="18">
        <f t="shared" si="3596"/>
        <v>12577.667999999998</v>
      </c>
      <c r="T28740" s="18">
        <f t="shared" si="3597"/>
        <v>21706.448400000001</v>
      </c>
      <c r="U28740" s="18">
        <f t="shared" si="3598"/>
        <v>18494.320800000001</v>
      </c>
      <c r="V28740" s="18">
        <f t="shared" si="3599"/>
        <v>118332.21119999999</v>
      </c>
      <c r="W28740" s="21">
        <v>164479.046875</v>
      </c>
      <c r="X28740" s="21">
        <v>133</v>
      </c>
      <c r="Y28740" s="21">
        <v>2</v>
      </c>
      <c r="Z28740" s="21">
        <v>131</v>
      </c>
      <c r="AA28740" s="21">
        <v>3</v>
      </c>
    </row>
    <row r="28741" spans="1:27" hidden="1" x14ac:dyDescent="0.35">
      <c r="A28741">
        <v>2902</v>
      </c>
      <c r="B28741" t="s">
        <v>127</v>
      </c>
      <c r="C28741">
        <v>1</v>
      </c>
      <c r="D28741" t="s">
        <v>1154</v>
      </c>
      <c r="E28741" t="s">
        <v>4534</v>
      </c>
      <c r="F28741" t="s">
        <v>110</v>
      </c>
      <c r="G28741" s="19">
        <v>2517.1907000000001</v>
      </c>
      <c r="H28741" s="19">
        <v>1134.7834</v>
      </c>
      <c r="I28741" s="19">
        <v>1330.7089000000001</v>
      </c>
      <c r="J28741" s="19">
        <v>1512.2351000000001</v>
      </c>
      <c r="K28741" s="19">
        <v>1323.2543000000001</v>
      </c>
      <c r="L28741" s="19">
        <v>2033.5752</v>
      </c>
      <c r="M28741" s="19">
        <v>1958.9271000000001</v>
      </c>
      <c r="N28741" s="19">
        <v>11810.674999999999</v>
      </c>
      <c r="O28741" s="17">
        <f t="shared" si="3592"/>
        <v>30206.288400000001</v>
      </c>
      <c r="P28741" s="18">
        <f t="shared" si="3593"/>
        <v>13617.400799999999</v>
      </c>
      <c r="Q28741" s="18">
        <f t="shared" si="3594"/>
        <v>15968.506800000001</v>
      </c>
      <c r="R28741" s="18">
        <f t="shared" si="3595"/>
        <v>18146.821200000002</v>
      </c>
      <c r="S28741" s="18">
        <f t="shared" si="3596"/>
        <v>15879.051600000001</v>
      </c>
      <c r="T28741" s="18">
        <f t="shared" si="3597"/>
        <v>24402.902399999999</v>
      </c>
      <c r="U28741" s="18">
        <f t="shared" si="3598"/>
        <v>23507.125200000002</v>
      </c>
      <c r="V28741" s="18">
        <f t="shared" si="3599"/>
        <v>141728.09999999998</v>
      </c>
      <c r="W28741" s="21">
        <v>164479.046875</v>
      </c>
      <c r="X28741" s="21">
        <v>133</v>
      </c>
      <c r="Y28741" s="21">
        <v>2</v>
      </c>
      <c r="Z28741" s="21">
        <v>131</v>
      </c>
      <c r="AA28741" s="21">
        <v>3</v>
      </c>
    </row>
    <row r="28742" spans="1:27" hidden="1" x14ac:dyDescent="0.35">
      <c r="A28742">
        <v>2902</v>
      </c>
      <c r="B28742" t="s">
        <v>127</v>
      </c>
      <c r="C28742">
        <v>1</v>
      </c>
      <c r="D28742" t="s">
        <v>1154</v>
      </c>
      <c r="E28742" t="s">
        <v>4534</v>
      </c>
      <c r="F28742" t="s">
        <v>111</v>
      </c>
      <c r="G28742" s="19">
        <v>2517.1907000000001</v>
      </c>
      <c r="H28742" s="19">
        <v>1388.703</v>
      </c>
      <c r="I28742" s="19">
        <v>1366.5735</v>
      </c>
      <c r="J28742" s="19">
        <v>1730.8981000000001</v>
      </c>
      <c r="K28742" s="19">
        <v>1415.2592999999999</v>
      </c>
      <c r="L28742" s="19">
        <v>2033.5752</v>
      </c>
      <c r="M28742" s="19">
        <v>2035.6178</v>
      </c>
      <c r="N28742" s="19">
        <v>12487.816999999999</v>
      </c>
      <c r="O28742" s="17">
        <f t="shared" si="3592"/>
        <v>30206.288400000001</v>
      </c>
      <c r="P28742" s="18">
        <f t="shared" si="3593"/>
        <v>16664.436000000002</v>
      </c>
      <c r="Q28742" s="18">
        <f t="shared" si="3594"/>
        <v>16398.881999999998</v>
      </c>
      <c r="R28742" s="18">
        <f t="shared" si="3595"/>
        <v>20770.7772</v>
      </c>
      <c r="S28742" s="18">
        <f t="shared" si="3596"/>
        <v>16983.1116</v>
      </c>
      <c r="T28742" s="18">
        <f t="shared" si="3597"/>
        <v>24402.902399999999</v>
      </c>
      <c r="U28742" s="18">
        <f t="shared" si="3598"/>
        <v>24427.4136</v>
      </c>
      <c r="V28742" s="18">
        <f t="shared" si="3599"/>
        <v>149853.804</v>
      </c>
      <c r="W28742" s="21">
        <v>164479.046875</v>
      </c>
      <c r="X28742" s="21">
        <v>133</v>
      </c>
      <c r="Y28742" s="21">
        <v>2</v>
      </c>
      <c r="Z28742" s="21">
        <v>131</v>
      </c>
      <c r="AA28742" s="21">
        <v>3</v>
      </c>
    </row>
    <row r="28743" spans="1:27" x14ac:dyDescent="0.35">
      <c r="A28743">
        <v>554</v>
      </c>
      <c r="B28743" t="s">
        <v>1693</v>
      </c>
      <c r="C28743">
        <v>1</v>
      </c>
      <c r="D28743" t="s">
        <v>1696</v>
      </c>
      <c r="E28743" t="s">
        <v>1697</v>
      </c>
      <c r="F28743" t="s">
        <v>10</v>
      </c>
      <c r="G28743" s="19">
        <v>1433</v>
      </c>
      <c r="H28743" s="19">
        <v>412.17923000000002</v>
      </c>
      <c r="I28743" s="19">
        <v>813.71735000000001</v>
      </c>
      <c r="J28743" s="19">
        <v>384.69833</v>
      </c>
      <c r="K28743" s="19">
        <v>668.58118000000002</v>
      </c>
      <c r="L28743" s="19">
        <v>0</v>
      </c>
      <c r="M28743" s="19">
        <v>899.15399000000002</v>
      </c>
      <c r="N28743" s="19">
        <v>4611.3301000000001</v>
      </c>
      <c r="O28743" s="17">
        <f t="shared" si="3592"/>
        <v>17196</v>
      </c>
      <c r="P28743" s="18">
        <f t="shared" si="3593"/>
        <v>4946.1507600000004</v>
      </c>
      <c r="Q28743" s="18">
        <f t="shared" si="3594"/>
        <v>9764.6082000000006</v>
      </c>
      <c r="R28743" s="18">
        <f t="shared" si="3595"/>
        <v>4616.3799600000002</v>
      </c>
      <c r="S28743" s="18">
        <f t="shared" si="3596"/>
        <v>8022.9741599999998</v>
      </c>
      <c r="T28743" s="18">
        <f t="shared" si="3597"/>
        <v>0</v>
      </c>
      <c r="U28743" s="18">
        <f t="shared" si="3598"/>
        <v>10789.847880000001</v>
      </c>
      <c r="V28743" s="18">
        <f t="shared" si="3599"/>
        <v>55335.961200000005</v>
      </c>
      <c r="W28743" s="21">
        <v>103898.3671875</v>
      </c>
      <c r="X28743" s="21">
        <v>5</v>
      </c>
      <c r="Y28743" s="21">
        <v>1</v>
      </c>
      <c r="Z28743" s="21">
        <v>4</v>
      </c>
      <c r="AA28743" s="21">
        <v>2</v>
      </c>
    </row>
    <row r="28744" spans="1:27" hidden="1" x14ac:dyDescent="0.35">
      <c r="A28744">
        <v>2903</v>
      </c>
      <c r="B28744" t="s">
        <v>127</v>
      </c>
      <c r="C28744">
        <v>0</v>
      </c>
      <c r="D28744" t="s">
        <v>3670</v>
      </c>
      <c r="E28744" t="s">
        <v>2263</v>
      </c>
      <c r="F28744" t="s">
        <v>11</v>
      </c>
      <c r="G28744" s="19">
        <v>911</v>
      </c>
      <c r="H28744" s="19">
        <v>411.56698999999998</v>
      </c>
      <c r="I28744" s="19">
        <v>1105.4820999999999</v>
      </c>
      <c r="J28744" s="19">
        <v>633.15288999999996</v>
      </c>
      <c r="K28744" s="19">
        <v>479.21820000000002</v>
      </c>
      <c r="L28744" s="19">
        <v>633.75525000000005</v>
      </c>
      <c r="M28744" s="19">
        <v>639.11005</v>
      </c>
      <c r="N28744" s="19">
        <v>4813.2856000000002</v>
      </c>
      <c r="O28744" s="17">
        <f t="shared" si="3592"/>
        <v>10932</v>
      </c>
      <c r="P28744" s="18">
        <f t="shared" si="3593"/>
        <v>4938.8038799999995</v>
      </c>
      <c r="Q28744" s="18">
        <f t="shared" si="3594"/>
        <v>13265.785199999998</v>
      </c>
      <c r="R28744" s="18">
        <f t="shared" si="3595"/>
        <v>7597.8346799999999</v>
      </c>
      <c r="S28744" s="18">
        <f t="shared" si="3596"/>
        <v>5750.6184000000003</v>
      </c>
      <c r="T28744" s="18">
        <f t="shared" si="3597"/>
        <v>7605.0630000000001</v>
      </c>
      <c r="U28744" s="18">
        <f t="shared" si="3598"/>
        <v>7669.3206</v>
      </c>
      <c r="V28744" s="18">
        <f t="shared" si="3599"/>
        <v>57759.427200000006</v>
      </c>
      <c r="W28744" s="21">
        <v>74897.71875</v>
      </c>
      <c r="X28744" s="21">
        <v>133</v>
      </c>
      <c r="Y28744" s="21">
        <v>69</v>
      </c>
      <c r="Z28744" s="21">
        <v>83</v>
      </c>
      <c r="AA28744" s="21">
        <v>58</v>
      </c>
    </row>
    <row r="28745" spans="1:27" hidden="1" x14ac:dyDescent="0.35">
      <c r="A28745">
        <v>2903</v>
      </c>
      <c r="B28745" t="s">
        <v>127</v>
      </c>
      <c r="C28745">
        <v>0</v>
      </c>
      <c r="D28745" t="s">
        <v>3670</v>
      </c>
      <c r="E28745" t="s">
        <v>2263</v>
      </c>
      <c r="F28745" t="s">
        <v>12</v>
      </c>
      <c r="G28745" s="19">
        <v>911</v>
      </c>
      <c r="H28745" s="19">
        <v>603.01433999999995</v>
      </c>
      <c r="I28745" s="19">
        <v>1176.7207000000001</v>
      </c>
      <c r="J28745" s="19">
        <v>842.40661999999998</v>
      </c>
      <c r="K28745" s="19">
        <v>548.58709999999996</v>
      </c>
      <c r="L28745" s="19">
        <v>1039.4676999999999</v>
      </c>
      <c r="M28745" s="19">
        <v>681.72686999999996</v>
      </c>
      <c r="N28745" s="19">
        <v>5802.9233000000004</v>
      </c>
      <c r="O28745" s="17">
        <f t="shared" si="3592"/>
        <v>10932</v>
      </c>
      <c r="P28745" s="18">
        <f t="shared" si="3593"/>
        <v>7236.1720799999994</v>
      </c>
      <c r="Q28745" s="18">
        <f t="shared" si="3594"/>
        <v>14120.648400000002</v>
      </c>
      <c r="R28745" s="18">
        <f t="shared" si="3595"/>
        <v>10108.879440000001</v>
      </c>
      <c r="S28745" s="18">
        <f t="shared" si="3596"/>
        <v>6583.0451999999996</v>
      </c>
      <c r="T28745" s="18">
        <f t="shared" si="3597"/>
        <v>12473.612399999998</v>
      </c>
      <c r="U28745" s="18">
        <f t="shared" si="3598"/>
        <v>8180.7224399999996</v>
      </c>
      <c r="V28745" s="18">
        <f t="shared" si="3599"/>
        <v>69635.079599999997</v>
      </c>
      <c r="W28745" s="21">
        <v>74897.71875</v>
      </c>
      <c r="X28745" s="21">
        <v>133</v>
      </c>
      <c r="Y28745" s="21">
        <v>69</v>
      </c>
      <c r="Z28745" s="21">
        <v>83</v>
      </c>
      <c r="AA28745" s="21">
        <v>58</v>
      </c>
    </row>
    <row r="28746" spans="1:27" hidden="1" x14ac:dyDescent="0.35">
      <c r="A28746">
        <v>2903</v>
      </c>
      <c r="B28746" t="s">
        <v>127</v>
      </c>
      <c r="C28746">
        <v>0</v>
      </c>
      <c r="D28746" t="s">
        <v>3670</v>
      </c>
      <c r="E28746" t="s">
        <v>2263</v>
      </c>
      <c r="F28746" t="s">
        <v>108</v>
      </c>
      <c r="G28746" s="19">
        <v>1238</v>
      </c>
      <c r="H28746" s="19">
        <v>804.44775000000004</v>
      </c>
      <c r="I28746" s="19">
        <v>1226.2376999999999</v>
      </c>
      <c r="J28746" s="19">
        <v>1051.6604</v>
      </c>
      <c r="K28746" s="19">
        <v>740.05939000000001</v>
      </c>
      <c r="L28746" s="19">
        <v>1164.3021000000001</v>
      </c>
      <c r="M28746" s="19">
        <v>910.58722</v>
      </c>
      <c r="N28746" s="19">
        <v>7135.2943999999998</v>
      </c>
      <c r="O28746" s="17">
        <f t="shared" si="3592"/>
        <v>14856</v>
      </c>
      <c r="P28746" s="18">
        <f t="shared" si="3593"/>
        <v>9653.3729999999996</v>
      </c>
      <c r="Q28746" s="18">
        <f t="shared" si="3594"/>
        <v>14714.8524</v>
      </c>
      <c r="R28746" s="18">
        <f t="shared" si="3595"/>
        <v>12619.924800000001</v>
      </c>
      <c r="S28746" s="18">
        <f t="shared" si="3596"/>
        <v>8880.7126800000005</v>
      </c>
      <c r="T28746" s="18">
        <f t="shared" si="3597"/>
        <v>13971.625200000002</v>
      </c>
      <c r="U28746" s="18">
        <f t="shared" si="3598"/>
        <v>10927.04664</v>
      </c>
      <c r="V28746" s="18">
        <f t="shared" si="3599"/>
        <v>85623.532800000001</v>
      </c>
      <c r="W28746" s="21">
        <v>74897.71875</v>
      </c>
      <c r="X28746" s="21">
        <v>133</v>
      </c>
      <c r="Y28746" s="21">
        <v>69</v>
      </c>
      <c r="Z28746" s="21">
        <v>83</v>
      </c>
      <c r="AA28746" s="21">
        <v>58</v>
      </c>
    </row>
    <row r="28747" spans="1:27" hidden="1" x14ac:dyDescent="0.35">
      <c r="A28747">
        <v>2903</v>
      </c>
      <c r="B28747" t="s">
        <v>127</v>
      </c>
      <c r="C28747">
        <v>0</v>
      </c>
      <c r="D28747" t="s">
        <v>3670</v>
      </c>
      <c r="E28747" t="s">
        <v>2263</v>
      </c>
      <c r="F28747" t="s">
        <v>109</v>
      </c>
      <c r="G28747" s="19">
        <v>1238</v>
      </c>
      <c r="H28747" s="19">
        <v>984.69848999999999</v>
      </c>
      <c r="I28747" s="19">
        <v>1253.9160999999999</v>
      </c>
      <c r="J28747" s="19">
        <v>1260.9141999999999</v>
      </c>
      <c r="K28747" s="19">
        <v>805.37134000000003</v>
      </c>
      <c r="L28747" s="19">
        <v>1164.3021000000001</v>
      </c>
      <c r="M28747" s="19">
        <v>917.24285999999995</v>
      </c>
      <c r="N28747" s="19">
        <v>7624.4453000000003</v>
      </c>
      <c r="O28747" s="17">
        <f t="shared" si="3592"/>
        <v>14856</v>
      </c>
      <c r="P28747" s="18">
        <f t="shared" si="3593"/>
        <v>11816.381880000001</v>
      </c>
      <c r="Q28747" s="18">
        <f t="shared" si="3594"/>
        <v>15046.993199999999</v>
      </c>
      <c r="R28747" s="18">
        <f t="shared" si="3595"/>
        <v>15130.970399999998</v>
      </c>
      <c r="S28747" s="18">
        <f t="shared" si="3596"/>
        <v>9664.4560799999999</v>
      </c>
      <c r="T28747" s="18">
        <f t="shared" si="3597"/>
        <v>13971.625200000002</v>
      </c>
      <c r="U28747" s="18">
        <f t="shared" si="3598"/>
        <v>11006.91432</v>
      </c>
      <c r="V28747" s="18">
        <f t="shared" si="3599"/>
        <v>91493.343600000007</v>
      </c>
      <c r="W28747" s="21">
        <v>74897.71875</v>
      </c>
      <c r="X28747" s="21">
        <v>133</v>
      </c>
      <c r="Y28747" s="21">
        <v>69</v>
      </c>
      <c r="Z28747" s="21">
        <v>83</v>
      </c>
      <c r="AA28747" s="21">
        <v>58</v>
      </c>
    </row>
    <row r="28748" spans="1:27" hidden="1" x14ac:dyDescent="0.35">
      <c r="A28748">
        <v>2903</v>
      </c>
      <c r="B28748" t="s">
        <v>127</v>
      </c>
      <c r="C28748">
        <v>0</v>
      </c>
      <c r="D28748" t="s">
        <v>3670</v>
      </c>
      <c r="E28748" t="s">
        <v>2263</v>
      </c>
      <c r="F28748" t="s">
        <v>13</v>
      </c>
      <c r="G28748" s="19">
        <v>799</v>
      </c>
      <c r="H28748" s="19">
        <v>511.98363999999998</v>
      </c>
      <c r="I28748" s="19">
        <v>1209.7727</v>
      </c>
      <c r="J28748" s="19">
        <v>847.79834000000005</v>
      </c>
      <c r="K28748" s="19">
        <v>475.02109000000002</v>
      </c>
      <c r="L28748" s="19">
        <v>0</v>
      </c>
      <c r="M28748" s="19">
        <v>663.36162999999999</v>
      </c>
      <c r="N28748" s="19">
        <v>4506.9375</v>
      </c>
      <c r="O28748" s="17">
        <f t="shared" si="3592"/>
        <v>9588</v>
      </c>
      <c r="P28748" s="18">
        <f t="shared" si="3593"/>
        <v>6143.80368</v>
      </c>
      <c r="Q28748" s="18">
        <f t="shared" si="3594"/>
        <v>14517.2724</v>
      </c>
      <c r="R28748" s="18">
        <f t="shared" si="3595"/>
        <v>10173.58008</v>
      </c>
      <c r="S28748" s="18">
        <f t="shared" si="3596"/>
        <v>5700.2530800000004</v>
      </c>
      <c r="T28748" s="18">
        <f t="shared" si="3597"/>
        <v>0</v>
      </c>
      <c r="U28748" s="18">
        <f t="shared" si="3598"/>
        <v>7960.3395600000003</v>
      </c>
      <c r="V28748" s="18">
        <f t="shared" si="3599"/>
        <v>54083.25</v>
      </c>
      <c r="W28748" s="21">
        <v>74897.71875</v>
      </c>
      <c r="X28748" s="21">
        <v>133</v>
      </c>
      <c r="Y28748" s="21">
        <v>69</v>
      </c>
      <c r="Z28748" s="21">
        <v>83</v>
      </c>
      <c r="AA28748" s="21">
        <v>58</v>
      </c>
    </row>
    <row r="28749" spans="1:27" hidden="1" x14ac:dyDescent="0.35">
      <c r="A28749">
        <v>2903</v>
      </c>
      <c r="B28749" t="s">
        <v>127</v>
      </c>
      <c r="C28749">
        <v>0</v>
      </c>
      <c r="D28749" t="s">
        <v>3670</v>
      </c>
      <c r="E28749" t="s">
        <v>2263</v>
      </c>
      <c r="F28749" t="s">
        <v>14</v>
      </c>
      <c r="G28749" s="19">
        <v>911</v>
      </c>
      <c r="H28749" s="19">
        <v>637.21514999999999</v>
      </c>
      <c r="I28749" s="19">
        <v>1276.8184000000001</v>
      </c>
      <c r="J28749" s="19">
        <v>1057.0519999999999</v>
      </c>
      <c r="K28749" s="19">
        <v>560.97937000000002</v>
      </c>
      <c r="L28749" s="19">
        <v>633.75525000000005</v>
      </c>
      <c r="M28749" s="19">
        <v>765.71942000000001</v>
      </c>
      <c r="N28749" s="19">
        <v>5842.5396000000001</v>
      </c>
      <c r="O28749" s="17">
        <f t="shared" si="3592"/>
        <v>10932</v>
      </c>
      <c r="P28749" s="18">
        <f t="shared" si="3593"/>
        <v>7646.5817999999999</v>
      </c>
      <c r="Q28749" s="18">
        <f t="shared" si="3594"/>
        <v>15321.820800000001</v>
      </c>
      <c r="R28749" s="18">
        <f t="shared" si="3595"/>
        <v>12684.624</v>
      </c>
      <c r="S28749" s="18">
        <f t="shared" si="3596"/>
        <v>6731.7524400000002</v>
      </c>
      <c r="T28749" s="18">
        <f t="shared" si="3597"/>
        <v>7605.0630000000001</v>
      </c>
      <c r="U28749" s="18">
        <f t="shared" si="3598"/>
        <v>9188.6330400000006</v>
      </c>
      <c r="V28749" s="18">
        <f t="shared" si="3599"/>
        <v>70110.475200000001</v>
      </c>
      <c r="W28749" s="21">
        <v>74897.71875</v>
      </c>
      <c r="X28749" s="21">
        <v>133</v>
      </c>
      <c r="Y28749" s="21">
        <v>69</v>
      </c>
      <c r="Z28749" s="21">
        <v>83</v>
      </c>
      <c r="AA28749" s="21">
        <v>58</v>
      </c>
    </row>
    <row r="28750" spans="1:27" hidden="1" x14ac:dyDescent="0.35">
      <c r="A28750">
        <v>2903</v>
      </c>
      <c r="B28750" t="s">
        <v>127</v>
      </c>
      <c r="C28750">
        <v>0</v>
      </c>
      <c r="D28750" t="s">
        <v>3670</v>
      </c>
      <c r="E28750" t="s">
        <v>2263</v>
      </c>
      <c r="F28750" t="s">
        <v>15</v>
      </c>
      <c r="G28750" s="19">
        <v>911</v>
      </c>
      <c r="H28750" s="19">
        <v>807.01922999999999</v>
      </c>
      <c r="I28750" s="19">
        <v>1323.5024000000001</v>
      </c>
      <c r="J28750" s="19">
        <v>1266.3058000000001</v>
      </c>
      <c r="K28750" s="19">
        <v>622.50616000000002</v>
      </c>
      <c r="L28750" s="19">
        <v>1039.4676999999999</v>
      </c>
      <c r="M28750" s="19">
        <v>771.30535999999995</v>
      </c>
      <c r="N28750" s="19">
        <v>6741.1063999999997</v>
      </c>
      <c r="O28750" s="17">
        <f t="shared" si="3592"/>
        <v>10932</v>
      </c>
      <c r="P28750" s="18">
        <f t="shared" si="3593"/>
        <v>9684.2307600000004</v>
      </c>
      <c r="Q28750" s="18">
        <f t="shared" si="3594"/>
        <v>15882.0288</v>
      </c>
      <c r="R28750" s="18">
        <f t="shared" si="3595"/>
        <v>15195.669600000001</v>
      </c>
      <c r="S28750" s="18">
        <f t="shared" si="3596"/>
        <v>7470.0739200000007</v>
      </c>
      <c r="T28750" s="18">
        <f t="shared" si="3597"/>
        <v>12473.612399999998</v>
      </c>
      <c r="U28750" s="18">
        <f t="shared" si="3598"/>
        <v>9255.6643199999999</v>
      </c>
      <c r="V28750" s="18">
        <f t="shared" si="3599"/>
        <v>80893.276799999992</v>
      </c>
      <c r="W28750" s="21">
        <v>74897.71875</v>
      </c>
      <c r="X28750" s="21">
        <v>133</v>
      </c>
      <c r="Y28750" s="21">
        <v>69</v>
      </c>
      <c r="Z28750" s="21">
        <v>83</v>
      </c>
      <c r="AA28750" s="21">
        <v>58</v>
      </c>
    </row>
    <row r="28751" spans="1:27" hidden="1" x14ac:dyDescent="0.35">
      <c r="A28751">
        <v>2903</v>
      </c>
      <c r="B28751" t="s">
        <v>127</v>
      </c>
      <c r="C28751">
        <v>0</v>
      </c>
      <c r="D28751" t="s">
        <v>3670</v>
      </c>
      <c r="E28751" t="s">
        <v>2263</v>
      </c>
      <c r="F28751" t="s">
        <v>110</v>
      </c>
      <c r="G28751" s="19">
        <v>1238</v>
      </c>
      <c r="H28751" s="19">
        <v>985.30913999999996</v>
      </c>
      <c r="I28751" s="19">
        <v>1349.201</v>
      </c>
      <c r="J28751" s="19">
        <v>1475.5596</v>
      </c>
      <c r="K28751" s="19">
        <v>805.59258999999997</v>
      </c>
      <c r="L28751" s="19">
        <v>1164.3021000000001</v>
      </c>
      <c r="M28751" s="19">
        <v>884.52863000000002</v>
      </c>
      <c r="N28751" s="19">
        <v>7902.4931999999999</v>
      </c>
      <c r="O28751" s="17">
        <f t="shared" si="3592"/>
        <v>14856</v>
      </c>
      <c r="P28751" s="18">
        <f t="shared" si="3593"/>
        <v>11823.70968</v>
      </c>
      <c r="Q28751" s="18">
        <f t="shared" si="3594"/>
        <v>16190.412</v>
      </c>
      <c r="R28751" s="18">
        <f t="shared" si="3595"/>
        <v>17706.715199999999</v>
      </c>
      <c r="S28751" s="18">
        <f t="shared" si="3596"/>
        <v>9667.1110799999988</v>
      </c>
      <c r="T28751" s="18">
        <f t="shared" si="3597"/>
        <v>13971.625200000002</v>
      </c>
      <c r="U28751" s="18">
        <f t="shared" si="3598"/>
        <v>10614.343560000001</v>
      </c>
      <c r="V28751" s="18">
        <f t="shared" si="3599"/>
        <v>94829.918399999995</v>
      </c>
      <c r="W28751" s="21">
        <v>74897.71875</v>
      </c>
      <c r="X28751" s="21">
        <v>133</v>
      </c>
      <c r="Y28751" s="21">
        <v>69</v>
      </c>
      <c r="Z28751" s="21">
        <v>83</v>
      </c>
      <c r="AA28751" s="21">
        <v>58</v>
      </c>
    </row>
    <row r="28752" spans="1:27" hidden="1" x14ac:dyDescent="0.35">
      <c r="A28752">
        <v>2903</v>
      </c>
      <c r="B28752" t="s">
        <v>127</v>
      </c>
      <c r="C28752">
        <v>0</v>
      </c>
      <c r="D28752" t="s">
        <v>3670</v>
      </c>
      <c r="E28752" t="s">
        <v>2263</v>
      </c>
      <c r="F28752" t="s">
        <v>111</v>
      </c>
      <c r="G28752" s="19">
        <v>1238</v>
      </c>
      <c r="H28752" s="19">
        <v>1205.7823000000001</v>
      </c>
      <c r="I28752" s="19">
        <v>1413.575</v>
      </c>
      <c r="J28752" s="19">
        <v>1684.8132000000001</v>
      </c>
      <c r="K28752" s="19">
        <v>885.4787</v>
      </c>
      <c r="L28752" s="19">
        <v>1164.3021000000001</v>
      </c>
      <c r="M28752" s="19">
        <v>902.63347999999996</v>
      </c>
      <c r="N28752" s="19">
        <v>8494.5849999999991</v>
      </c>
      <c r="O28752" s="17">
        <f t="shared" si="3592"/>
        <v>14856</v>
      </c>
      <c r="P28752" s="18">
        <f t="shared" si="3593"/>
        <v>14469.387600000002</v>
      </c>
      <c r="Q28752" s="18">
        <f t="shared" si="3594"/>
        <v>16962.900000000001</v>
      </c>
      <c r="R28752" s="18">
        <f t="shared" si="3595"/>
        <v>20217.758399999999</v>
      </c>
      <c r="S28752" s="18">
        <f t="shared" si="3596"/>
        <v>10625.7444</v>
      </c>
      <c r="T28752" s="18">
        <f t="shared" si="3597"/>
        <v>13971.625200000002</v>
      </c>
      <c r="U28752" s="18">
        <f t="shared" si="3598"/>
        <v>10831.60176</v>
      </c>
      <c r="V28752" s="18">
        <f t="shared" si="3599"/>
        <v>101935.01999999999</v>
      </c>
      <c r="W28752" s="21">
        <v>74897.71875</v>
      </c>
      <c r="X28752" s="21">
        <v>133</v>
      </c>
      <c r="Y28752" s="21">
        <v>69</v>
      </c>
      <c r="Z28752" s="21">
        <v>83</v>
      </c>
      <c r="AA28752" s="21">
        <v>58</v>
      </c>
    </row>
    <row r="28753" spans="1:27" x14ac:dyDescent="0.35">
      <c r="A28753">
        <v>1877</v>
      </c>
      <c r="B28753" t="s">
        <v>237</v>
      </c>
      <c r="C28753">
        <v>1</v>
      </c>
      <c r="D28753" t="s">
        <v>3865</v>
      </c>
      <c r="E28753" t="s">
        <v>3866</v>
      </c>
      <c r="F28753" t="s">
        <v>10</v>
      </c>
      <c r="G28753" s="19">
        <v>528.78332999999998</v>
      </c>
      <c r="H28753" s="19">
        <v>246.40923000000001</v>
      </c>
      <c r="I28753" s="19">
        <v>885.20758000000001</v>
      </c>
      <c r="J28753" s="19">
        <v>439.37833000000001</v>
      </c>
      <c r="K28753" s="19">
        <v>280.88283999999999</v>
      </c>
      <c r="L28753" s="19">
        <v>0</v>
      </c>
      <c r="M28753" s="19">
        <v>447.58969000000002</v>
      </c>
      <c r="N28753" s="19">
        <v>2828.2510000000002</v>
      </c>
      <c r="O28753" s="17">
        <f t="shared" si="3592"/>
        <v>6345.3999599999997</v>
      </c>
      <c r="P28753" s="18">
        <f t="shared" si="3593"/>
        <v>2956.9107600000002</v>
      </c>
      <c r="Q28753" s="18">
        <f t="shared" si="3594"/>
        <v>10622.490959999999</v>
      </c>
      <c r="R28753" s="18">
        <f t="shared" si="3595"/>
        <v>5272.5399600000001</v>
      </c>
      <c r="S28753" s="18">
        <f t="shared" si="3596"/>
        <v>3370.5940799999998</v>
      </c>
      <c r="T28753" s="18">
        <f t="shared" si="3597"/>
        <v>0</v>
      </c>
      <c r="U28753" s="18">
        <f t="shared" si="3598"/>
        <v>5371.0762800000002</v>
      </c>
      <c r="V28753" s="18">
        <f t="shared" si="3599"/>
        <v>33939.012000000002</v>
      </c>
      <c r="W28753" s="21">
        <v>71906.578125</v>
      </c>
      <c r="X28753" s="21">
        <v>62</v>
      </c>
      <c r="Y28753" s="21">
        <v>43</v>
      </c>
      <c r="Z28753" s="21">
        <v>37</v>
      </c>
      <c r="AA28753" s="21">
        <v>41</v>
      </c>
    </row>
    <row r="28754" spans="1:27" hidden="1" x14ac:dyDescent="0.35">
      <c r="A28754">
        <v>2904</v>
      </c>
      <c r="B28754" t="s">
        <v>127</v>
      </c>
      <c r="C28754">
        <v>0</v>
      </c>
      <c r="D28754" t="s">
        <v>3688</v>
      </c>
      <c r="E28754" t="s">
        <v>3689</v>
      </c>
      <c r="F28754" t="s">
        <v>11</v>
      </c>
      <c r="G28754" s="19">
        <v>701</v>
      </c>
      <c r="H28754" s="19">
        <v>373.34093999999999</v>
      </c>
      <c r="I28754" s="19">
        <v>1019.0922</v>
      </c>
      <c r="J28754" s="19">
        <v>660.09655999999995</v>
      </c>
      <c r="K28754" s="19">
        <v>389.27609000000001</v>
      </c>
      <c r="L28754" s="19">
        <v>573.96112000000005</v>
      </c>
      <c r="M28754" s="19">
        <v>515.04492000000005</v>
      </c>
      <c r="N28754" s="19">
        <v>4231.8119999999999</v>
      </c>
      <c r="O28754" s="17">
        <f t="shared" si="3592"/>
        <v>8412</v>
      </c>
      <c r="P28754" s="18">
        <f t="shared" si="3593"/>
        <v>4480.0912799999996</v>
      </c>
      <c r="Q28754" s="18">
        <f t="shared" si="3594"/>
        <v>12229.106400000001</v>
      </c>
      <c r="R28754" s="18">
        <f t="shared" si="3595"/>
        <v>7921.1587199999994</v>
      </c>
      <c r="S28754" s="18">
        <f t="shared" si="3596"/>
        <v>4671.3130799999999</v>
      </c>
      <c r="T28754" s="18">
        <f t="shared" si="3597"/>
        <v>6887.5334400000011</v>
      </c>
      <c r="U28754" s="18">
        <f t="shared" si="3598"/>
        <v>6180.5390400000006</v>
      </c>
      <c r="V28754" s="18">
        <f t="shared" si="3599"/>
        <v>50781.743999999999</v>
      </c>
      <c r="W28754" s="21">
        <v>54502.8984375</v>
      </c>
      <c r="X28754" s="21">
        <v>133</v>
      </c>
      <c r="Y28754" s="21">
        <v>112</v>
      </c>
      <c r="Z28754" s="21">
        <v>22</v>
      </c>
      <c r="AA28754" s="21">
        <v>114</v>
      </c>
    </row>
    <row r="28755" spans="1:27" hidden="1" x14ac:dyDescent="0.35">
      <c r="A28755">
        <v>2904</v>
      </c>
      <c r="B28755" t="s">
        <v>127</v>
      </c>
      <c r="C28755">
        <v>0</v>
      </c>
      <c r="D28755" t="s">
        <v>3688</v>
      </c>
      <c r="E28755" t="s">
        <v>3689</v>
      </c>
      <c r="F28755" t="s">
        <v>12</v>
      </c>
      <c r="G28755" s="19">
        <v>701</v>
      </c>
      <c r="H28755" s="19">
        <v>547.00689999999997</v>
      </c>
      <c r="I28755" s="19">
        <v>1077.8851</v>
      </c>
      <c r="J28755" s="19">
        <v>878.29395</v>
      </c>
      <c r="K28755" s="19">
        <v>452.20209</v>
      </c>
      <c r="L28755" s="19">
        <v>941.39484000000004</v>
      </c>
      <c r="M28755" s="19">
        <v>514.01562999999999</v>
      </c>
      <c r="N28755" s="19">
        <v>5111.7983000000004</v>
      </c>
      <c r="O28755" s="17">
        <f t="shared" si="3592"/>
        <v>8412</v>
      </c>
      <c r="P28755" s="18">
        <f t="shared" si="3593"/>
        <v>6564.0828000000001</v>
      </c>
      <c r="Q28755" s="18">
        <f t="shared" si="3594"/>
        <v>12934.6212</v>
      </c>
      <c r="R28755" s="18">
        <f t="shared" si="3595"/>
        <v>10539.527399999999</v>
      </c>
      <c r="S28755" s="18">
        <f t="shared" si="3596"/>
        <v>5426.42508</v>
      </c>
      <c r="T28755" s="18">
        <f t="shared" si="3597"/>
        <v>11296.738080000001</v>
      </c>
      <c r="U28755" s="18">
        <f t="shared" si="3598"/>
        <v>6168.1875600000003</v>
      </c>
      <c r="V28755" s="18">
        <f t="shared" si="3599"/>
        <v>61341.579600000005</v>
      </c>
      <c r="W28755" s="21">
        <v>54502.8984375</v>
      </c>
      <c r="X28755" s="21">
        <v>133</v>
      </c>
      <c r="Y28755" s="21">
        <v>112</v>
      </c>
      <c r="Z28755" s="21">
        <v>22</v>
      </c>
      <c r="AA28755" s="21">
        <v>114</v>
      </c>
    </row>
    <row r="28756" spans="1:27" hidden="1" x14ac:dyDescent="0.35">
      <c r="A28756">
        <v>2904</v>
      </c>
      <c r="B28756" t="s">
        <v>127</v>
      </c>
      <c r="C28756">
        <v>0</v>
      </c>
      <c r="D28756" t="s">
        <v>3688</v>
      </c>
      <c r="E28756" t="s">
        <v>3689</v>
      </c>
      <c r="F28756" t="s">
        <v>108</v>
      </c>
      <c r="G28756" s="19">
        <v>970</v>
      </c>
      <c r="H28756" s="19">
        <v>729.73126000000002</v>
      </c>
      <c r="I28756" s="19">
        <v>1116.3936000000001</v>
      </c>
      <c r="J28756" s="19">
        <v>1096.4915000000001</v>
      </c>
      <c r="K28756" s="19">
        <v>615.87963999999999</v>
      </c>
      <c r="L28756" s="19">
        <v>1054.4513999999999</v>
      </c>
      <c r="M28756" s="19">
        <v>658.67255</v>
      </c>
      <c r="N28756" s="19">
        <v>6241.6201000000001</v>
      </c>
      <c r="O28756" s="17">
        <f t="shared" si="3592"/>
        <v>11640</v>
      </c>
      <c r="P28756" s="18">
        <f t="shared" si="3593"/>
        <v>8756.7751200000002</v>
      </c>
      <c r="Q28756" s="18">
        <f t="shared" si="3594"/>
        <v>13396.7232</v>
      </c>
      <c r="R28756" s="18">
        <f t="shared" si="3595"/>
        <v>13157.898000000001</v>
      </c>
      <c r="S28756" s="18">
        <f t="shared" si="3596"/>
        <v>7390.5556799999995</v>
      </c>
      <c r="T28756" s="18">
        <f t="shared" si="3597"/>
        <v>12653.416799999999</v>
      </c>
      <c r="U28756" s="18">
        <f t="shared" si="3598"/>
        <v>7904.0706</v>
      </c>
      <c r="V28756" s="18">
        <f t="shared" si="3599"/>
        <v>74899.441200000001</v>
      </c>
      <c r="W28756" s="21">
        <v>54502.8984375</v>
      </c>
      <c r="X28756" s="21">
        <v>133</v>
      </c>
      <c r="Y28756" s="21">
        <v>112</v>
      </c>
      <c r="Z28756" s="21">
        <v>22</v>
      </c>
      <c r="AA28756" s="21">
        <v>114</v>
      </c>
    </row>
    <row r="28757" spans="1:27" hidden="1" x14ac:dyDescent="0.35">
      <c r="A28757">
        <v>2904</v>
      </c>
      <c r="B28757" t="s">
        <v>127</v>
      </c>
      <c r="C28757">
        <v>0</v>
      </c>
      <c r="D28757" t="s">
        <v>3688</v>
      </c>
      <c r="E28757" t="s">
        <v>3689</v>
      </c>
      <c r="F28757" t="s">
        <v>109</v>
      </c>
      <c r="G28757" s="19">
        <v>970</v>
      </c>
      <c r="H28757" s="19">
        <v>893.24048000000005</v>
      </c>
      <c r="I28757" s="19">
        <v>1183.1445000000001</v>
      </c>
      <c r="J28757" s="19">
        <v>1314.6886999999999</v>
      </c>
      <c r="K28757" s="19">
        <v>675.12549000000001</v>
      </c>
      <c r="L28757" s="19">
        <v>1054.4513999999999</v>
      </c>
      <c r="M28757" s="19">
        <v>646.63153</v>
      </c>
      <c r="N28757" s="19">
        <v>6737.2821999999996</v>
      </c>
      <c r="O28757" s="17">
        <f t="shared" si="3592"/>
        <v>11640</v>
      </c>
      <c r="P28757" s="18">
        <f t="shared" si="3593"/>
        <v>10718.885760000001</v>
      </c>
      <c r="Q28757" s="18">
        <f t="shared" si="3594"/>
        <v>14197.734</v>
      </c>
      <c r="R28757" s="18">
        <f t="shared" si="3595"/>
        <v>15776.2644</v>
      </c>
      <c r="S28757" s="18">
        <f t="shared" si="3596"/>
        <v>8101.5058800000006</v>
      </c>
      <c r="T28757" s="18">
        <f t="shared" si="3597"/>
        <v>12653.416799999999</v>
      </c>
      <c r="U28757" s="18">
        <f t="shared" si="3598"/>
        <v>7759.5783599999995</v>
      </c>
      <c r="V28757" s="18">
        <f t="shared" si="3599"/>
        <v>80847.386399999988</v>
      </c>
      <c r="W28757" s="21">
        <v>54502.8984375</v>
      </c>
      <c r="X28757" s="21">
        <v>133</v>
      </c>
      <c r="Y28757" s="21">
        <v>112</v>
      </c>
      <c r="Z28757" s="21">
        <v>22</v>
      </c>
      <c r="AA28757" s="21">
        <v>114</v>
      </c>
    </row>
    <row r="28758" spans="1:27" hidden="1" x14ac:dyDescent="0.35">
      <c r="A28758">
        <v>2904</v>
      </c>
      <c r="B28758" t="s">
        <v>127</v>
      </c>
      <c r="C28758">
        <v>0</v>
      </c>
      <c r="D28758" t="s">
        <v>3688</v>
      </c>
      <c r="E28758" t="s">
        <v>3689</v>
      </c>
      <c r="F28758" t="s">
        <v>13</v>
      </c>
      <c r="G28758" s="19">
        <v>615</v>
      </c>
      <c r="H28758" s="19">
        <v>464.43099999999998</v>
      </c>
      <c r="I28758" s="19">
        <v>1120.5640000000001</v>
      </c>
      <c r="J28758" s="19">
        <v>883.79834000000005</v>
      </c>
      <c r="K28758" s="19">
        <v>391.12042000000002</v>
      </c>
      <c r="L28758" s="19">
        <v>0</v>
      </c>
      <c r="M28758" s="19">
        <v>567.15948000000003</v>
      </c>
      <c r="N28758" s="19">
        <v>4042.0731999999998</v>
      </c>
      <c r="O28758" s="17">
        <f t="shared" si="3592"/>
        <v>7380</v>
      </c>
      <c r="P28758" s="18">
        <f t="shared" si="3593"/>
        <v>5573.1719999999996</v>
      </c>
      <c r="Q28758" s="18">
        <f t="shared" si="3594"/>
        <v>13446.768</v>
      </c>
      <c r="R28758" s="18">
        <f t="shared" si="3595"/>
        <v>10605.58008</v>
      </c>
      <c r="S28758" s="18">
        <f t="shared" si="3596"/>
        <v>4693.4450400000005</v>
      </c>
      <c r="T28758" s="18">
        <f t="shared" si="3597"/>
        <v>0</v>
      </c>
      <c r="U28758" s="18">
        <f t="shared" si="3598"/>
        <v>6805.9137600000004</v>
      </c>
      <c r="V28758" s="18">
        <f t="shared" si="3599"/>
        <v>48504.878400000001</v>
      </c>
      <c r="W28758" s="21">
        <v>54502.8984375</v>
      </c>
      <c r="X28758" s="21">
        <v>133</v>
      </c>
      <c r="Y28758" s="21">
        <v>112</v>
      </c>
      <c r="Z28758" s="21">
        <v>22</v>
      </c>
      <c r="AA28758" s="21">
        <v>114</v>
      </c>
    </row>
    <row r="28759" spans="1:27" hidden="1" x14ac:dyDescent="0.35">
      <c r="A28759">
        <v>2904</v>
      </c>
      <c r="B28759" t="s">
        <v>127</v>
      </c>
      <c r="C28759">
        <v>0</v>
      </c>
      <c r="D28759" t="s">
        <v>3688</v>
      </c>
      <c r="E28759" t="s">
        <v>3689</v>
      </c>
      <c r="F28759" t="s">
        <v>14</v>
      </c>
      <c r="G28759" s="19">
        <v>701</v>
      </c>
      <c r="H28759" s="19">
        <v>578.03119000000004</v>
      </c>
      <c r="I28759" s="19">
        <v>1175.6302000000001</v>
      </c>
      <c r="J28759" s="19">
        <v>1101.9956999999999</v>
      </c>
      <c r="K28759" s="19">
        <v>463.44344999999998</v>
      </c>
      <c r="L28759" s="19">
        <v>573.96112000000005</v>
      </c>
      <c r="M28759" s="19">
        <v>634.80205999999998</v>
      </c>
      <c r="N28759" s="19">
        <v>5228.8638000000001</v>
      </c>
      <c r="O28759" s="17">
        <f t="shared" si="3592"/>
        <v>8412</v>
      </c>
      <c r="P28759" s="18">
        <f t="shared" si="3593"/>
        <v>6936.37428</v>
      </c>
      <c r="Q28759" s="18">
        <f t="shared" si="3594"/>
        <v>14107.562400000001</v>
      </c>
      <c r="R28759" s="18">
        <f t="shared" si="3595"/>
        <v>13223.948399999999</v>
      </c>
      <c r="S28759" s="18">
        <f t="shared" si="3596"/>
        <v>5561.3213999999998</v>
      </c>
      <c r="T28759" s="18">
        <f t="shared" si="3597"/>
        <v>6887.5334400000011</v>
      </c>
      <c r="U28759" s="18">
        <f t="shared" si="3598"/>
        <v>7617.6247199999998</v>
      </c>
      <c r="V28759" s="18">
        <f t="shared" si="3599"/>
        <v>62746.365600000005</v>
      </c>
      <c r="W28759" s="21">
        <v>54502.8984375</v>
      </c>
      <c r="X28759" s="21">
        <v>133</v>
      </c>
      <c r="Y28759" s="21">
        <v>112</v>
      </c>
      <c r="Z28759" s="21">
        <v>22</v>
      </c>
      <c r="AA28759" s="21">
        <v>114</v>
      </c>
    </row>
    <row r="28760" spans="1:27" hidden="1" x14ac:dyDescent="0.35">
      <c r="A28760">
        <v>2904</v>
      </c>
      <c r="B28760" t="s">
        <v>127</v>
      </c>
      <c r="C28760">
        <v>0</v>
      </c>
      <c r="D28760" t="s">
        <v>3688</v>
      </c>
      <c r="E28760" t="s">
        <v>3689</v>
      </c>
      <c r="F28760" t="s">
        <v>15</v>
      </c>
      <c r="G28760" s="19">
        <v>701</v>
      </c>
      <c r="H28760" s="19">
        <v>732.06395999999995</v>
      </c>
      <c r="I28760" s="19">
        <v>1211.7858000000001</v>
      </c>
      <c r="J28760" s="19">
        <v>1320.1931</v>
      </c>
      <c r="K28760" s="19">
        <v>519.25562000000002</v>
      </c>
      <c r="L28760" s="19">
        <v>941.39484000000004</v>
      </c>
      <c r="M28760" s="19">
        <v>620.18358999999998</v>
      </c>
      <c r="N28760" s="19">
        <v>6045.8770000000004</v>
      </c>
      <c r="O28760" s="17">
        <f t="shared" si="3592"/>
        <v>8412</v>
      </c>
      <c r="P28760" s="18">
        <f t="shared" si="3593"/>
        <v>8784.7675199999994</v>
      </c>
      <c r="Q28760" s="18">
        <f t="shared" si="3594"/>
        <v>14541.429600000001</v>
      </c>
      <c r="R28760" s="18">
        <f t="shared" si="3595"/>
        <v>15842.3172</v>
      </c>
      <c r="S28760" s="18">
        <f t="shared" si="3596"/>
        <v>6231.0674400000007</v>
      </c>
      <c r="T28760" s="18">
        <f t="shared" si="3597"/>
        <v>11296.738080000001</v>
      </c>
      <c r="U28760" s="18">
        <f t="shared" si="3598"/>
        <v>7442.2030799999993</v>
      </c>
      <c r="V28760" s="18">
        <f t="shared" si="3599"/>
        <v>72550.524000000005</v>
      </c>
      <c r="W28760" s="21">
        <v>54502.8984375</v>
      </c>
      <c r="X28760" s="21">
        <v>133</v>
      </c>
      <c r="Y28760" s="21">
        <v>112</v>
      </c>
      <c r="Z28760" s="21">
        <v>22</v>
      </c>
      <c r="AA28760" s="21">
        <v>114</v>
      </c>
    </row>
    <row r="28761" spans="1:27" hidden="1" x14ac:dyDescent="0.35">
      <c r="A28761">
        <v>2904</v>
      </c>
      <c r="B28761" t="s">
        <v>127</v>
      </c>
      <c r="C28761">
        <v>0</v>
      </c>
      <c r="D28761" t="s">
        <v>3688</v>
      </c>
      <c r="E28761" t="s">
        <v>3689</v>
      </c>
      <c r="F28761" t="s">
        <v>110</v>
      </c>
      <c r="G28761" s="19">
        <v>970</v>
      </c>
      <c r="H28761" s="19">
        <v>893.79443000000003</v>
      </c>
      <c r="I28761" s="19">
        <v>1283.0753999999999</v>
      </c>
      <c r="J28761" s="19">
        <v>1538.3905999999999</v>
      </c>
      <c r="K28761" s="19">
        <v>675.32623000000001</v>
      </c>
      <c r="L28761" s="19">
        <v>1054.4513999999999</v>
      </c>
      <c r="M28761" s="19">
        <v>715.48046999999997</v>
      </c>
      <c r="N28761" s="19">
        <v>7130.5186000000003</v>
      </c>
      <c r="O28761" s="17">
        <f t="shared" si="3592"/>
        <v>11640</v>
      </c>
      <c r="P28761" s="18">
        <f t="shared" si="3593"/>
        <v>10725.533160000001</v>
      </c>
      <c r="Q28761" s="18">
        <f t="shared" si="3594"/>
        <v>15396.9048</v>
      </c>
      <c r="R28761" s="18">
        <f t="shared" si="3595"/>
        <v>18460.6872</v>
      </c>
      <c r="S28761" s="18">
        <f t="shared" si="3596"/>
        <v>8103.9147599999997</v>
      </c>
      <c r="T28761" s="18">
        <f t="shared" si="3597"/>
        <v>12653.416799999999</v>
      </c>
      <c r="U28761" s="18">
        <f t="shared" si="3598"/>
        <v>8585.7656399999996</v>
      </c>
      <c r="V28761" s="18">
        <f t="shared" si="3599"/>
        <v>85566.223200000008</v>
      </c>
      <c r="W28761" s="21">
        <v>54502.8984375</v>
      </c>
      <c r="X28761" s="21">
        <v>133</v>
      </c>
      <c r="Y28761" s="21">
        <v>112</v>
      </c>
      <c r="Z28761" s="21">
        <v>22</v>
      </c>
      <c r="AA28761" s="21">
        <v>114</v>
      </c>
    </row>
    <row r="28762" spans="1:27" hidden="1" x14ac:dyDescent="0.35">
      <c r="A28762">
        <v>2904</v>
      </c>
      <c r="B28762" t="s">
        <v>127</v>
      </c>
      <c r="C28762">
        <v>0</v>
      </c>
      <c r="D28762" t="s">
        <v>3688</v>
      </c>
      <c r="E28762" t="s">
        <v>3689</v>
      </c>
      <c r="F28762" t="s">
        <v>111</v>
      </c>
      <c r="G28762" s="19">
        <v>970</v>
      </c>
      <c r="H28762" s="19">
        <v>1093.7901999999999</v>
      </c>
      <c r="I28762" s="19">
        <v>1283.3445999999999</v>
      </c>
      <c r="J28762" s="19">
        <v>1756.5879</v>
      </c>
      <c r="K28762" s="19">
        <v>747.79254000000003</v>
      </c>
      <c r="L28762" s="19">
        <v>1054.4513999999999</v>
      </c>
      <c r="M28762" s="19">
        <v>669.33074999999997</v>
      </c>
      <c r="N28762" s="19">
        <v>7575.2974000000004</v>
      </c>
      <c r="O28762" s="17">
        <f t="shared" si="3592"/>
        <v>11640</v>
      </c>
      <c r="P28762" s="18">
        <f t="shared" si="3593"/>
        <v>13125.482399999999</v>
      </c>
      <c r="Q28762" s="18">
        <f t="shared" si="3594"/>
        <v>15400.135199999999</v>
      </c>
      <c r="R28762" s="18">
        <f t="shared" si="3595"/>
        <v>21079.054799999998</v>
      </c>
      <c r="S28762" s="18">
        <f t="shared" si="3596"/>
        <v>8973.5104800000008</v>
      </c>
      <c r="T28762" s="18">
        <f t="shared" si="3597"/>
        <v>12653.416799999999</v>
      </c>
      <c r="U28762" s="18">
        <f t="shared" si="3598"/>
        <v>8031.9689999999991</v>
      </c>
      <c r="V28762" s="18">
        <f t="shared" si="3599"/>
        <v>90903.568800000008</v>
      </c>
      <c r="W28762" s="21">
        <v>54502.8984375</v>
      </c>
      <c r="X28762" s="21">
        <v>133</v>
      </c>
      <c r="Y28762" s="21">
        <v>112</v>
      </c>
      <c r="Z28762" s="21">
        <v>22</v>
      </c>
      <c r="AA28762" s="21">
        <v>114</v>
      </c>
    </row>
    <row r="28763" spans="1:27" x14ac:dyDescent="0.35">
      <c r="A28763">
        <v>1888</v>
      </c>
      <c r="B28763" t="s">
        <v>237</v>
      </c>
      <c r="C28763">
        <v>1</v>
      </c>
      <c r="D28763" t="s">
        <v>3865</v>
      </c>
      <c r="E28763" t="s">
        <v>1769</v>
      </c>
      <c r="F28763" t="s">
        <v>10</v>
      </c>
      <c r="G28763" s="19">
        <v>600.07117000000005</v>
      </c>
      <c r="H28763" s="19">
        <v>260.24270999999999</v>
      </c>
      <c r="I28763" s="19">
        <v>813.88232000000005</v>
      </c>
      <c r="J28763" s="19">
        <v>439.37833000000001</v>
      </c>
      <c r="K28763" s="19">
        <v>311.72564999999997</v>
      </c>
      <c r="L28763" s="19">
        <v>0</v>
      </c>
      <c r="M28763" s="19">
        <v>459.41537</v>
      </c>
      <c r="N28763" s="19">
        <v>2884.7156</v>
      </c>
      <c r="O28763" s="17">
        <f t="shared" si="3592"/>
        <v>7200.8540400000002</v>
      </c>
      <c r="P28763" s="18">
        <f t="shared" si="3593"/>
        <v>3122.9125199999999</v>
      </c>
      <c r="Q28763" s="18">
        <f t="shared" si="3594"/>
        <v>9766.5878400000001</v>
      </c>
      <c r="R28763" s="18">
        <f t="shared" si="3595"/>
        <v>5272.5399600000001</v>
      </c>
      <c r="S28763" s="18">
        <f t="shared" si="3596"/>
        <v>3740.7077999999997</v>
      </c>
      <c r="T28763" s="18">
        <f t="shared" si="3597"/>
        <v>0</v>
      </c>
      <c r="U28763" s="18">
        <f t="shared" si="3598"/>
        <v>5512.9844400000002</v>
      </c>
      <c r="V28763" s="18">
        <f t="shared" si="3599"/>
        <v>34616.587200000002</v>
      </c>
      <c r="W28763" s="21">
        <v>73478.6484375</v>
      </c>
      <c r="X28763" s="21">
        <v>62</v>
      </c>
      <c r="Y28763" s="21">
        <v>37</v>
      </c>
      <c r="Z28763" s="21">
        <v>30</v>
      </c>
      <c r="AA28763" s="21">
        <v>30</v>
      </c>
    </row>
    <row r="28764" spans="1:27" hidden="1" x14ac:dyDescent="0.35">
      <c r="A28764">
        <v>2905</v>
      </c>
      <c r="B28764" t="s">
        <v>127</v>
      </c>
      <c r="C28764">
        <v>0</v>
      </c>
      <c r="D28764" t="s">
        <v>3742</v>
      </c>
      <c r="E28764" t="s">
        <v>278</v>
      </c>
      <c r="F28764" t="s">
        <v>11</v>
      </c>
      <c r="G28764" s="19">
        <v>922</v>
      </c>
      <c r="H28764" s="19">
        <v>400.09915000000001</v>
      </c>
      <c r="I28764" s="19">
        <v>1064.0099</v>
      </c>
      <c r="J28764" s="19">
        <v>660.09655999999995</v>
      </c>
      <c r="K28764" s="19">
        <v>479.04865000000001</v>
      </c>
      <c r="L28764" s="19">
        <v>615.68670999999995</v>
      </c>
      <c r="M28764" s="19">
        <v>630.16669000000002</v>
      </c>
      <c r="N28764" s="19">
        <v>4771.1073999999999</v>
      </c>
      <c r="O28764" s="17">
        <f t="shared" si="3592"/>
        <v>11064</v>
      </c>
      <c r="P28764" s="18">
        <f t="shared" si="3593"/>
        <v>4801.1898000000001</v>
      </c>
      <c r="Q28764" s="18">
        <f t="shared" si="3594"/>
        <v>12768.1188</v>
      </c>
      <c r="R28764" s="18">
        <f t="shared" si="3595"/>
        <v>7921.1587199999994</v>
      </c>
      <c r="S28764" s="18">
        <f t="shared" si="3596"/>
        <v>5748.5838000000003</v>
      </c>
      <c r="T28764" s="18">
        <f t="shared" si="3597"/>
        <v>7388.2405199999994</v>
      </c>
      <c r="U28764" s="18">
        <f t="shared" si="3598"/>
        <v>7562.0002800000002</v>
      </c>
      <c r="V28764" s="18">
        <f t="shared" si="3599"/>
        <v>57253.288799999995</v>
      </c>
      <c r="W28764" s="21">
        <v>68312.6796875</v>
      </c>
      <c r="X28764" s="21">
        <v>133</v>
      </c>
      <c r="Y28764" s="21">
        <v>66</v>
      </c>
      <c r="Z28764" s="21">
        <v>57</v>
      </c>
      <c r="AA28764" s="21">
        <v>74</v>
      </c>
    </row>
    <row r="28765" spans="1:27" hidden="1" x14ac:dyDescent="0.35">
      <c r="A28765">
        <v>2905</v>
      </c>
      <c r="B28765" t="s">
        <v>127</v>
      </c>
      <c r="C28765">
        <v>0</v>
      </c>
      <c r="D28765" t="s">
        <v>3742</v>
      </c>
      <c r="E28765" t="s">
        <v>278</v>
      </c>
      <c r="F28765" t="s">
        <v>12</v>
      </c>
      <c r="G28765" s="19">
        <v>922</v>
      </c>
      <c r="H28765" s="19">
        <v>586.21216000000004</v>
      </c>
      <c r="I28765" s="19">
        <v>1174.4949999999999</v>
      </c>
      <c r="J28765" s="19">
        <v>878.29395</v>
      </c>
      <c r="K28765" s="19">
        <v>546.48473999999999</v>
      </c>
      <c r="L28765" s="19">
        <v>1009.832</v>
      </c>
      <c r="M28765" s="19">
        <v>680.33983999999998</v>
      </c>
      <c r="N28765" s="19">
        <v>5797.6576999999997</v>
      </c>
      <c r="O28765" s="17">
        <f t="shared" si="3592"/>
        <v>11064</v>
      </c>
      <c r="P28765" s="18">
        <f t="shared" si="3593"/>
        <v>7034.5459200000005</v>
      </c>
      <c r="Q28765" s="18">
        <f t="shared" si="3594"/>
        <v>14093.939999999999</v>
      </c>
      <c r="R28765" s="18">
        <f t="shared" si="3595"/>
        <v>10539.527399999999</v>
      </c>
      <c r="S28765" s="18">
        <f t="shared" si="3596"/>
        <v>6557.8168800000003</v>
      </c>
      <c r="T28765" s="18">
        <f t="shared" si="3597"/>
        <v>12117.984</v>
      </c>
      <c r="U28765" s="18">
        <f t="shared" si="3598"/>
        <v>8164.0780799999993</v>
      </c>
      <c r="V28765" s="18">
        <f t="shared" si="3599"/>
        <v>69571.892399999997</v>
      </c>
      <c r="W28765" s="21">
        <v>68312.6796875</v>
      </c>
      <c r="X28765" s="21">
        <v>133</v>
      </c>
      <c r="Y28765" s="21">
        <v>66</v>
      </c>
      <c r="Z28765" s="21">
        <v>57</v>
      </c>
      <c r="AA28765" s="21">
        <v>74</v>
      </c>
    </row>
    <row r="28766" spans="1:27" hidden="1" x14ac:dyDescent="0.35">
      <c r="A28766">
        <v>2905</v>
      </c>
      <c r="B28766" t="s">
        <v>127</v>
      </c>
      <c r="C28766">
        <v>0</v>
      </c>
      <c r="D28766" t="s">
        <v>3742</v>
      </c>
      <c r="E28766" t="s">
        <v>278</v>
      </c>
      <c r="F28766" t="s">
        <v>108</v>
      </c>
      <c r="G28766" s="19">
        <v>1147</v>
      </c>
      <c r="H28766" s="19">
        <v>782.03290000000004</v>
      </c>
      <c r="I28766" s="19">
        <v>1218.0524</v>
      </c>
      <c r="J28766" s="19">
        <v>1096.4915000000001</v>
      </c>
      <c r="K28766" s="19">
        <v>698.96472000000006</v>
      </c>
      <c r="L28766" s="19">
        <v>1131.1075000000001</v>
      </c>
      <c r="M28766" s="19">
        <v>845.94208000000003</v>
      </c>
      <c r="N28766" s="19">
        <v>6919.5907999999999</v>
      </c>
      <c r="O28766" s="17">
        <f t="shared" si="3592"/>
        <v>13764</v>
      </c>
      <c r="P28766" s="18">
        <f t="shared" si="3593"/>
        <v>9384.3948</v>
      </c>
      <c r="Q28766" s="18">
        <f t="shared" si="3594"/>
        <v>14616.6288</v>
      </c>
      <c r="R28766" s="18">
        <f t="shared" si="3595"/>
        <v>13157.898000000001</v>
      </c>
      <c r="S28766" s="18">
        <f t="shared" si="3596"/>
        <v>8387.5766400000011</v>
      </c>
      <c r="T28766" s="18">
        <f t="shared" si="3597"/>
        <v>13573.29</v>
      </c>
      <c r="U28766" s="18">
        <f t="shared" si="3598"/>
        <v>10151.304960000001</v>
      </c>
      <c r="V28766" s="18">
        <f t="shared" si="3599"/>
        <v>83035.089600000007</v>
      </c>
      <c r="W28766" s="21">
        <v>68312.6796875</v>
      </c>
      <c r="X28766" s="21">
        <v>133</v>
      </c>
      <c r="Y28766" s="21">
        <v>66</v>
      </c>
      <c r="Z28766" s="21">
        <v>57</v>
      </c>
      <c r="AA28766" s="21">
        <v>74</v>
      </c>
    </row>
    <row r="28767" spans="1:27" hidden="1" x14ac:dyDescent="0.35">
      <c r="A28767">
        <v>2905</v>
      </c>
      <c r="B28767" t="s">
        <v>127</v>
      </c>
      <c r="C28767">
        <v>0</v>
      </c>
      <c r="D28767" t="s">
        <v>3742</v>
      </c>
      <c r="E28767" t="s">
        <v>278</v>
      </c>
      <c r="F28767" t="s">
        <v>109</v>
      </c>
      <c r="G28767" s="19">
        <v>1147</v>
      </c>
      <c r="H28767" s="19">
        <v>957.26104999999995</v>
      </c>
      <c r="I28767" s="19">
        <v>1240.5028</v>
      </c>
      <c r="J28767" s="19">
        <v>1314.6886999999999</v>
      </c>
      <c r="K28767" s="19">
        <v>762.45672999999999</v>
      </c>
      <c r="L28767" s="19">
        <v>1131.1075000000001</v>
      </c>
      <c r="M28767" s="19">
        <v>850.49414000000002</v>
      </c>
      <c r="N28767" s="19">
        <v>7403.5106999999998</v>
      </c>
      <c r="O28767" s="17">
        <f t="shared" si="3592"/>
        <v>13764</v>
      </c>
      <c r="P28767" s="18">
        <f t="shared" si="3593"/>
        <v>11487.132599999999</v>
      </c>
      <c r="Q28767" s="18">
        <f t="shared" si="3594"/>
        <v>14886.033599999999</v>
      </c>
      <c r="R28767" s="18">
        <f t="shared" si="3595"/>
        <v>15776.2644</v>
      </c>
      <c r="S28767" s="18">
        <f t="shared" si="3596"/>
        <v>9149.4807600000004</v>
      </c>
      <c r="T28767" s="18">
        <f t="shared" si="3597"/>
        <v>13573.29</v>
      </c>
      <c r="U28767" s="18">
        <f t="shared" si="3598"/>
        <v>10205.929680000001</v>
      </c>
      <c r="V28767" s="18">
        <f t="shared" si="3599"/>
        <v>88842.128400000001</v>
      </c>
      <c r="W28767" s="21">
        <v>68312.6796875</v>
      </c>
      <c r="X28767" s="21">
        <v>133</v>
      </c>
      <c r="Y28767" s="21">
        <v>66</v>
      </c>
      <c r="Z28767" s="21">
        <v>57</v>
      </c>
      <c r="AA28767" s="21">
        <v>74</v>
      </c>
    </row>
    <row r="28768" spans="1:27" hidden="1" x14ac:dyDescent="0.35">
      <c r="A28768">
        <v>2905</v>
      </c>
      <c r="B28768" t="s">
        <v>127</v>
      </c>
      <c r="C28768">
        <v>0</v>
      </c>
      <c r="D28768" t="s">
        <v>3742</v>
      </c>
      <c r="E28768" t="s">
        <v>278</v>
      </c>
      <c r="F28768" t="s">
        <v>13</v>
      </c>
      <c r="G28768" s="19">
        <v>700</v>
      </c>
      <c r="H28768" s="19">
        <v>497.71785999999997</v>
      </c>
      <c r="I28768" s="19">
        <v>1169.7411999999999</v>
      </c>
      <c r="J28768" s="19">
        <v>883.79834000000005</v>
      </c>
      <c r="K28768" s="19">
        <v>433.98043999999999</v>
      </c>
      <c r="L28768" s="19">
        <v>0</v>
      </c>
      <c r="M28768" s="19">
        <v>621.64355</v>
      </c>
      <c r="N28768" s="19">
        <v>4306.8813</v>
      </c>
      <c r="O28768" s="17">
        <f t="shared" si="3592"/>
        <v>8400</v>
      </c>
      <c r="P28768" s="18">
        <f t="shared" si="3593"/>
        <v>5972.6143199999997</v>
      </c>
      <c r="Q28768" s="18">
        <f t="shared" si="3594"/>
        <v>14036.894399999999</v>
      </c>
      <c r="R28768" s="18">
        <f t="shared" si="3595"/>
        <v>10605.58008</v>
      </c>
      <c r="S28768" s="18">
        <f t="shared" si="3596"/>
        <v>5207.7652799999996</v>
      </c>
      <c r="T28768" s="18">
        <f t="shared" si="3597"/>
        <v>0</v>
      </c>
      <c r="U28768" s="18">
        <f t="shared" si="3598"/>
        <v>7459.7226000000001</v>
      </c>
      <c r="V28768" s="18">
        <f t="shared" si="3599"/>
        <v>51682.575599999996</v>
      </c>
      <c r="W28768" s="21">
        <v>68312.6796875</v>
      </c>
      <c r="X28768" s="21">
        <v>133</v>
      </c>
      <c r="Y28768" s="21">
        <v>66</v>
      </c>
      <c r="Z28768" s="21">
        <v>57</v>
      </c>
      <c r="AA28768" s="21">
        <v>74</v>
      </c>
    </row>
    <row r="28769" spans="1:27" hidden="1" x14ac:dyDescent="0.35">
      <c r="A28769">
        <v>2905</v>
      </c>
      <c r="B28769" t="s">
        <v>127</v>
      </c>
      <c r="C28769">
        <v>0</v>
      </c>
      <c r="D28769" t="s">
        <v>3742</v>
      </c>
      <c r="E28769" t="s">
        <v>278</v>
      </c>
      <c r="F28769" t="s">
        <v>14</v>
      </c>
      <c r="G28769" s="19">
        <v>922</v>
      </c>
      <c r="H28769" s="19">
        <v>619.46001999999999</v>
      </c>
      <c r="I28769" s="19">
        <v>1283.0463999999999</v>
      </c>
      <c r="J28769" s="19">
        <v>1101.9956999999999</v>
      </c>
      <c r="K28769" s="19">
        <v>558.53174000000001</v>
      </c>
      <c r="L28769" s="19">
        <v>615.68670999999995</v>
      </c>
      <c r="M28769" s="19">
        <v>772.16083000000003</v>
      </c>
      <c r="N28769" s="19">
        <v>5872.8813</v>
      </c>
      <c r="O28769" s="17">
        <f t="shared" si="3592"/>
        <v>11064</v>
      </c>
      <c r="P28769" s="18">
        <f t="shared" si="3593"/>
        <v>7433.5202399999998</v>
      </c>
      <c r="Q28769" s="18">
        <f t="shared" si="3594"/>
        <v>15396.556799999998</v>
      </c>
      <c r="R28769" s="18">
        <f t="shared" si="3595"/>
        <v>13223.948399999999</v>
      </c>
      <c r="S28769" s="18">
        <f t="shared" si="3596"/>
        <v>6702.3808800000006</v>
      </c>
      <c r="T28769" s="18">
        <f t="shared" si="3597"/>
        <v>7388.2405199999994</v>
      </c>
      <c r="U28769" s="18">
        <f t="shared" si="3598"/>
        <v>9265.9299600000013</v>
      </c>
      <c r="V28769" s="18">
        <f t="shared" si="3599"/>
        <v>70474.575599999996</v>
      </c>
      <c r="W28769" s="21">
        <v>68312.6796875</v>
      </c>
      <c r="X28769" s="21">
        <v>133</v>
      </c>
      <c r="Y28769" s="21">
        <v>66</v>
      </c>
      <c r="Z28769" s="21">
        <v>57</v>
      </c>
      <c r="AA28769" s="21">
        <v>74</v>
      </c>
    </row>
    <row r="28770" spans="1:27" hidden="1" x14ac:dyDescent="0.35">
      <c r="A28770">
        <v>2905</v>
      </c>
      <c r="B28770" t="s">
        <v>127</v>
      </c>
      <c r="C28770">
        <v>0</v>
      </c>
      <c r="D28770" t="s">
        <v>3742</v>
      </c>
      <c r="E28770" t="s">
        <v>278</v>
      </c>
      <c r="F28770" t="s">
        <v>15</v>
      </c>
      <c r="G28770" s="19">
        <v>922</v>
      </c>
      <c r="H28770" s="19">
        <v>784.53270999999995</v>
      </c>
      <c r="I28770" s="19">
        <v>1324.0481</v>
      </c>
      <c r="J28770" s="19">
        <v>1320.1931</v>
      </c>
      <c r="K28770" s="19">
        <v>618.34411999999998</v>
      </c>
      <c r="L28770" s="19">
        <v>1009.832</v>
      </c>
      <c r="M28770" s="19">
        <v>773.82745</v>
      </c>
      <c r="N28770" s="19">
        <v>6752.7772999999997</v>
      </c>
      <c r="O28770" s="17">
        <f t="shared" si="3592"/>
        <v>11064</v>
      </c>
      <c r="P28770" s="18">
        <f t="shared" si="3593"/>
        <v>9414.3925199999994</v>
      </c>
      <c r="Q28770" s="18">
        <f t="shared" si="3594"/>
        <v>15888.5772</v>
      </c>
      <c r="R28770" s="18">
        <f t="shared" si="3595"/>
        <v>15842.3172</v>
      </c>
      <c r="S28770" s="18">
        <f t="shared" si="3596"/>
        <v>7420.1294399999997</v>
      </c>
      <c r="T28770" s="18">
        <f t="shared" si="3597"/>
        <v>12117.984</v>
      </c>
      <c r="U28770" s="18">
        <f t="shared" si="3598"/>
        <v>9285.9294000000009</v>
      </c>
      <c r="V28770" s="18">
        <f t="shared" si="3599"/>
        <v>81033.32759999999</v>
      </c>
      <c r="W28770" s="21">
        <v>68312.6796875</v>
      </c>
      <c r="X28770" s="21">
        <v>133</v>
      </c>
      <c r="Y28770" s="21">
        <v>66</v>
      </c>
      <c r="Z28770" s="21">
        <v>57</v>
      </c>
      <c r="AA28770" s="21">
        <v>74</v>
      </c>
    </row>
    <row r="28771" spans="1:27" hidden="1" x14ac:dyDescent="0.35">
      <c r="A28771">
        <v>2905</v>
      </c>
      <c r="B28771" t="s">
        <v>127</v>
      </c>
      <c r="C28771">
        <v>0</v>
      </c>
      <c r="D28771" t="s">
        <v>3742</v>
      </c>
      <c r="E28771" t="s">
        <v>278</v>
      </c>
      <c r="F28771" t="s">
        <v>110</v>
      </c>
      <c r="G28771" s="19">
        <v>1147</v>
      </c>
      <c r="H28771" s="19">
        <v>957.85479999999995</v>
      </c>
      <c r="I28771" s="19">
        <v>1344.6555000000001</v>
      </c>
      <c r="J28771" s="19">
        <v>1538.3905999999999</v>
      </c>
      <c r="K28771" s="19">
        <v>762.67187999999999</v>
      </c>
      <c r="L28771" s="19">
        <v>1131.1075000000001</v>
      </c>
      <c r="M28771" s="19">
        <v>845.75391000000002</v>
      </c>
      <c r="N28771" s="19">
        <v>7727.4341000000004</v>
      </c>
      <c r="O28771" s="17">
        <f t="shared" si="3592"/>
        <v>13764</v>
      </c>
      <c r="P28771" s="18">
        <f t="shared" si="3593"/>
        <v>11494.257599999999</v>
      </c>
      <c r="Q28771" s="18">
        <f t="shared" si="3594"/>
        <v>16135.866000000002</v>
      </c>
      <c r="R28771" s="18">
        <f t="shared" si="3595"/>
        <v>18460.6872</v>
      </c>
      <c r="S28771" s="18">
        <f t="shared" si="3596"/>
        <v>9152.0625600000003</v>
      </c>
      <c r="T28771" s="18">
        <f t="shared" si="3597"/>
        <v>13573.29</v>
      </c>
      <c r="U28771" s="18">
        <f t="shared" si="3598"/>
        <v>10149.046920000001</v>
      </c>
      <c r="V28771" s="18">
        <f t="shared" si="3599"/>
        <v>92729.209200000012</v>
      </c>
      <c r="W28771" s="21">
        <v>68312.6796875</v>
      </c>
      <c r="X28771" s="21">
        <v>133</v>
      </c>
      <c r="Y28771" s="21">
        <v>66</v>
      </c>
      <c r="Z28771" s="21">
        <v>57</v>
      </c>
      <c r="AA28771" s="21">
        <v>74</v>
      </c>
    </row>
    <row r="28772" spans="1:27" hidden="1" x14ac:dyDescent="0.35">
      <c r="A28772">
        <v>2905</v>
      </c>
      <c r="B28772" t="s">
        <v>127</v>
      </c>
      <c r="C28772">
        <v>0</v>
      </c>
      <c r="D28772" t="s">
        <v>3742</v>
      </c>
      <c r="E28772" t="s">
        <v>278</v>
      </c>
      <c r="F28772" t="s">
        <v>111</v>
      </c>
      <c r="G28772" s="19">
        <v>1147</v>
      </c>
      <c r="H28772" s="19">
        <v>1172.1847</v>
      </c>
      <c r="I28772" s="19">
        <v>1348.5853999999999</v>
      </c>
      <c r="J28772" s="19">
        <v>1756.5879</v>
      </c>
      <c r="K28772" s="19">
        <v>840.33203000000003</v>
      </c>
      <c r="L28772" s="19">
        <v>1131.1075000000001</v>
      </c>
      <c r="M28772" s="19">
        <v>833.01433999999995</v>
      </c>
      <c r="N28772" s="19">
        <v>8228.8114999999998</v>
      </c>
      <c r="O28772" s="17">
        <f t="shared" si="3592"/>
        <v>13764</v>
      </c>
      <c r="P28772" s="18">
        <f t="shared" si="3593"/>
        <v>14066.216400000001</v>
      </c>
      <c r="Q28772" s="18">
        <f t="shared" si="3594"/>
        <v>16183.024799999999</v>
      </c>
      <c r="R28772" s="18">
        <f t="shared" si="3595"/>
        <v>21079.054799999998</v>
      </c>
      <c r="S28772" s="18">
        <f t="shared" si="3596"/>
        <v>10083.98436</v>
      </c>
      <c r="T28772" s="18">
        <f t="shared" si="3597"/>
        <v>13573.29</v>
      </c>
      <c r="U28772" s="18">
        <f t="shared" si="3598"/>
        <v>9996.1720800000003</v>
      </c>
      <c r="V28772" s="18">
        <f t="shared" si="3599"/>
        <v>98745.737999999998</v>
      </c>
      <c r="W28772" s="21">
        <v>68312.6796875</v>
      </c>
      <c r="X28772" s="21">
        <v>133</v>
      </c>
      <c r="Y28772" s="21">
        <v>66</v>
      </c>
      <c r="Z28772" s="21">
        <v>57</v>
      </c>
      <c r="AA28772" s="21">
        <v>74</v>
      </c>
    </row>
    <row r="28773" spans="1:27" x14ac:dyDescent="0.35">
      <c r="A28773">
        <v>2784</v>
      </c>
      <c r="B28773" t="s">
        <v>112</v>
      </c>
      <c r="C28773">
        <v>0</v>
      </c>
      <c r="D28773" t="s">
        <v>4475</v>
      </c>
      <c r="E28773" t="s">
        <v>4476</v>
      </c>
      <c r="F28773" t="s">
        <v>10</v>
      </c>
      <c r="G28773" s="19">
        <v>629</v>
      </c>
      <c r="H28773" s="19">
        <v>197.99198999999999</v>
      </c>
      <c r="I28773" s="19">
        <v>919.64502000000005</v>
      </c>
      <c r="J28773" s="19">
        <v>458.89917000000003</v>
      </c>
      <c r="K28773" s="19">
        <v>299.65181999999999</v>
      </c>
      <c r="L28773" s="19">
        <v>0</v>
      </c>
      <c r="M28773" s="19">
        <v>371.45035000000001</v>
      </c>
      <c r="N28773" s="19">
        <v>2876.6383999999998</v>
      </c>
      <c r="O28773" s="17">
        <f t="shared" si="3592"/>
        <v>7548</v>
      </c>
      <c r="P28773" s="18">
        <f t="shared" si="3593"/>
        <v>2375.9038799999998</v>
      </c>
      <c r="Q28773" s="18">
        <f t="shared" si="3594"/>
        <v>11035.740240000001</v>
      </c>
      <c r="R28773" s="18">
        <f t="shared" si="3595"/>
        <v>5506.7900399999999</v>
      </c>
      <c r="S28773" s="18">
        <f t="shared" si="3596"/>
        <v>3595.8218399999996</v>
      </c>
      <c r="T28773" s="18">
        <f t="shared" si="3597"/>
        <v>0</v>
      </c>
      <c r="U28773" s="18">
        <f t="shared" si="3598"/>
        <v>4457.4041999999999</v>
      </c>
      <c r="V28773" s="18">
        <f t="shared" si="3599"/>
        <v>34519.660799999998</v>
      </c>
      <c r="W28773" s="21">
        <v>53047.88671875</v>
      </c>
      <c r="X28773" s="21">
        <v>254</v>
      </c>
      <c r="Y28773" s="21">
        <v>248</v>
      </c>
      <c r="Z28773" s="21">
        <v>61</v>
      </c>
      <c r="AA28773" s="21">
        <v>220</v>
      </c>
    </row>
    <row r="28774" spans="1:27" hidden="1" x14ac:dyDescent="0.35">
      <c r="A28774">
        <v>2906</v>
      </c>
      <c r="B28774" t="s">
        <v>127</v>
      </c>
      <c r="C28774">
        <v>1</v>
      </c>
      <c r="D28774" t="s">
        <v>3918</v>
      </c>
      <c r="E28774" t="s">
        <v>4535</v>
      </c>
      <c r="F28774" t="s">
        <v>11</v>
      </c>
      <c r="G28774" s="19">
        <v>886.20825000000002</v>
      </c>
      <c r="H28774" s="19">
        <v>406.47012000000001</v>
      </c>
      <c r="I28774" s="19">
        <v>1096.7672</v>
      </c>
      <c r="J28774" s="19">
        <v>657.26427999999999</v>
      </c>
      <c r="K28774" s="19">
        <v>468.38834000000003</v>
      </c>
      <c r="L28774" s="19">
        <v>747.64020000000005</v>
      </c>
      <c r="M28774" s="19">
        <v>662.90204000000006</v>
      </c>
      <c r="N28774" s="19">
        <v>4925.6405999999997</v>
      </c>
      <c r="O28774" s="17">
        <f t="shared" si="3592"/>
        <v>10634.499</v>
      </c>
      <c r="P28774" s="18">
        <f t="shared" si="3593"/>
        <v>4877.6414400000003</v>
      </c>
      <c r="Q28774" s="18">
        <f t="shared" si="3594"/>
        <v>13161.206399999999</v>
      </c>
      <c r="R28774" s="18">
        <f t="shared" si="3595"/>
        <v>7887.1713600000003</v>
      </c>
      <c r="S28774" s="18">
        <f t="shared" si="3596"/>
        <v>5620.6600800000006</v>
      </c>
      <c r="T28774" s="18">
        <f t="shared" si="3597"/>
        <v>8971.6824000000015</v>
      </c>
      <c r="U28774" s="18">
        <f t="shared" si="3598"/>
        <v>7954.8244800000011</v>
      </c>
      <c r="V28774" s="18">
        <f t="shared" si="3599"/>
        <v>59107.6872</v>
      </c>
      <c r="W28774" s="21">
        <v>68953.421875</v>
      </c>
      <c r="X28774" s="21">
        <v>133</v>
      </c>
      <c r="Y28774" s="21">
        <v>52</v>
      </c>
      <c r="Z28774" s="21">
        <v>49</v>
      </c>
      <c r="AA28774" s="21">
        <v>72</v>
      </c>
    </row>
    <row r="28775" spans="1:27" hidden="1" x14ac:dyDescent="0.35">
      <c r="A28775">
        <v>2906</v>
      </c>
      <c r="B28775" t="s">
        <v>127</v>
      </c>
      <c r="C28775">
        <v>1</v>
      </c>
      <c r="D28775" t="s">
        <v>3918</v>
      </c>
      <c r="E28775" t="s">
        <v>4535</v>
      </c>
      <c r="F28775" t="s">
        <v>12</v>
      </c>
      <c r="G28775" s="19">
        <v>886.20825000000002</v>
      </c>
      <c r="H28775" s="19">
        <v>595.54669000000001</v>
      </c>
      <c r="I28775" s="19">
        <v>1172.1217999999999</v>
      </c>
      <c r="J28775" s="19">
        <v>879.40521000000001</v>
      </c>
      <c r="K28775" s="19">
        <v>536.89824999999996</v>
      </c>
      <c r="L28775" s="19">
        <v>1253.8549</v>
      </c>
      <c r="M28775" s="19">
        <v>755.10028</v>
      </c>
      <c r="N28775" s="19">
        <v>6079.1352999999999</v>
      </c>
      <c r="O28775" s="17">
        <f t="shared" si="3592"/>
        <v>10634.499</v>
      </c>
      <c r="P28775" s="18">
        <f t="shared" si="3593"/>
        <v>7146.5602799999997</v>
      </c>
      <c r="Q28775" s="18">
        <f t="shared" si="3594"/>
        <v>14065.461599999999</v>
      </c>
      <c r="R28775" s="18">
        <f t="shared" si="3595"/>
        <v>10552.862520000001</v>
      </c>
      <c r="S28775" s="18">
        <f t="shared" si="3596"/>
        <v>6442.7789999999995</v>
      </c>
      <c r="T28775" s="18">
        <f t="shared" si="3597"/>
        <v>15046.2588</v>
      </c>
      <c r="U28775" s="18">
        <f t="shared" si="3598"/>
        <v>9061.2033599999995</v>
      </c>
      <c r="V28775" s="18">
        <f t="shared" si="3599"/>
        <v>72949.623599999992</v>
      </c>
      <c r="W28775" s="21">
        <v>68953.421875</v>
      </c>
      <c r="X28775" s="21">
        <v>133</v>
      </c>
      <c r="Y28775" s="21">
        <v>52</v>
      </c>
      <c r="Z28775" s="21">
        <v>49</v>
      </c>
      <c r="AA28775" s="21">
        <v>72</v>
      </c>
    </row>
    <row r="28776" spans="1:27" hidden="1" x14ac:dyDescent="0.35">
      <c r="A28776">
        <v>2906</v>
      </c>
      <c r="B28776" t="s">
        <v>127</v>
      </c>
      <c r="C28776">
        <v>1</v>
      </c>
      <c r="D28776" t="s">
        <v>3918</v>
      </c>
      <c r="E28776" t="s">
        <v>4535</v>
      </c>
      <c r="F28776" t="s">
        <v>108</v>
      </c>
      <c r="G28776" s="19">
        <v>1250.1177</v>
      </c>
      <c r="H28776" s="19">
        <v>794.48559999999998</v>
      </c>
      <c r="I28776" s="19">
        <v>1225.3948</v>
      </c>
      <c r="J28776" s="19">
        <v>1101.5461</v>
      </c>
      <c r="K28776" s="19">
        <v>740.84038999999996</v>
      </c>
      <c r="L28776" s="19">
        <v>1409.6133</v>
      </c>
      <c r="M28776" s="19">
        <v>1036.3014000000001</v>
      </c>
      <c r="N28776" s="19">
        <v>7558.2992999999997</v>
      </c>
      <c r="O28776" s="17">
        <f t="shared" si="3592"/>
        <v>15001.412400000001</v>
      </c>
      <c r="P28776" s="18">
        <f t="shared" si="3593"/>
        <v>9533.8271999999997</v>
      </c>
      <c r="Q28776" s="18">
        <f t="shared" si="3594"/>
        <v>14704.7376</v>
      </c>
      <c r="R28776" s="18">
        <f t="shared" si="3595"/>
        <v>13218.5532</v>
      </c>
      <c r="S28776" s="18">
        <f t="shared" si="3596"/>
        <v>8890.0846799999999</v>
      </c>
      <c r="T28776" s="18">
        <f t="shared" si="3597"/>
        <v>16915.3596</v>
      </c>
      <c r="U28776" s="18">
        <f t="shared" si="3598"/>
        <v>12435.6168</v>
      </c>
      <c r="V28776" s="18">
        <f t="shared" si="3599"/>
        <v>90699.5916</v>
      </c>
      <c r="W28776" s="21">
        <v>68953.421875</v>
      </c>
      <c r="X28776" s="21">
        <v>133</v>
      </c>
      <c r="Y28776" s="21">
        <v>52</v>
      </c>
      <c r="Z28776" s="21">
        <v>49</v>
      </c>
      <c r="AA28776" s="21">
        <v>72</v>
      </c>
    </row>
    <row r="28777" spans="1:27" hidden="1" x14ac:dyDescent="0.35">
      <c r="A28777">
        <v>2906</v>
      </c>
      <c r="B28777" t="s">
        <v>127</v>
      </c>
      <c r="C28777">
        <v>1</v>
      </c>
      <c r="D28777" t="s">
        <v>3918</v>
      </c>
      <c r="E28777" t="s">
        <v>4535</v>
      </c>
      <c r="F28777" t="s">
        <v>109</v>
      </c>
      <c r="G28777" s="19">
        <v>1250.1177</v>
      </c>
      <c r="H28777" s="19">
        <v>972.50409000000002</v>
      </c>
      <c r="I28777" s="19">
        <v>1256.9241</v>
      </c>
      <c r="J28777" s="19">
        <v>1323.6871000000001</v>
      </c>
      <c r="K28777" s="19">
        <v>805.34357</v>
      </c>
      <c r="L28777" s="19">
        <v>1409.6133</v>
      </c>
      <c r="M28777" s="19">
        <v>1051.7212999999999</v>
      </c>
      <c r="N28777" s="19">
        <v>8069.9111000000003</v>
      </c>
      <c r="O28777" s="17">
        <f t="shared" si="3592"/>
        <v>15001.412400000001</v>
      </c>
      <c r="P28777" s="18">
        <f t="shared" si="3593"/>
        <v>11670.049080000001</v>
      </c>
      <c r="Q28777" s="18">
        <f t="shared" si="3594"/>
        <v>15083.089199999999</v>
      </c>
      <c r="R28777" s="18">
        <f t="shared" si="3595"/>
        <v>15884.245200000001</v>
      </c>
      <c r="S28777" s="18">
        <f t="shared" si="3596"/>
        <v>9664.12284</v>
      </c>
      <c r="T28777" s="18">
        <f t="shared" si="3597"/>
        <v>16915.3596</v>
      </c>
      <c r="U28777" s="18">
        <f t="shared" si="3598"/>
        <v>12620.655599999998</v>
      </c>
      <c r="V28777" s="18">
        <f t="shared" si="3599"/>
        <v>96838.933199999999</v>
      </c>
      <c r="W28777" s="21">
        <v>68953.421875</v>
      </c>
      <c r="X28777" s="21">
        <v>133</v>
      </c>
      <c r="Y28777" s="21">
        <v>52</v>
      </c>
      <c r="Z28777" s="21">
        <v>49</v>
      </c>
      <c r="AA28777" s="21">
        <v>72</v>
      </c>
    </row>
    <row r="28778" spans="1:27" hidden="1" x14ac:dyDescent="0.35">
      <c r="A28778">
        <v>2906</v>
      </c>
      <c r="B28778" t="s">
        <v>127</v>
      </c>
      <c r="C28778">
        <v>1</v>
      </c>
      <c r="D28778" t="s">
        <v>3918</v>
      </c>
      <c r="E28778" t="s">
        <v>4535</v>
      </c>
      <c r="F28778" t="s">
        <v>13</v>
      </c>
      <c r="G28778" s="19">
        <v>750.99774000000002</v>
      </c>
      <c r="H28778" s="19">
        <v>505.64330999999999</v>
      </c>
      <c r="I28778" s="19">
        <v>1207.3262999999999</v>
      </c>
      <c r="J28778" s="19">
        <v>870.24663999999996</v>
      </c>
      <c r="K28778" s="19">
        <v>455.33062999999999</v>
      </c>
      <c r="L28778" s="19">
        <v>0</v>
      </c>
      <c r="M28778" s="19">
        <v>649.0752</v>
      </c>
      <c r="N28778" s="19">
        <v>4438.6196</v>
      </c>
      <c r="O28778" s="17">
        <f t="shared" si="3592"/>
        <v>9011.9728800000012</v>
      </c>
      <c r="P28778" s="18">
        <f t="shared" si="3593"/>
        <v>6067.7197200000001</v>
      </c>
      <c r="Q28778" s="18">
        <f t="shared" si="3594"/>
        <v>14487.9156</v>
      </c>
      <c r="R28778" s="18">
        <f t="shared" si="3595"/>
        <v>10442.95968</v>
      </c>
      <c r="S28778" s="18">
        <f t="shared" si="3596"/>
        <v>5463.96756</v>
      </c>
      <c r="T28778" s="18">
        <f t="shared" si="3597"/>
        <v>0</v>
      </c>
      <c r="U28778" s="18">
        <f t="shared" si="3598"/>
        <v>7788.9023999999999</v>
      </c>
      <c r="V28778" s="18">
        <f t="shared" si="3599"/>
        <v>53263.4352</v>
      </c>
      <c r="W28778" s="21">
        <v>68953.421875</v>
      </c>
      <c r="X28778" s="21">
        <v>133</v>
      </c>
      <c r="Y28778" s="21">
        <v>52</v>
      </c>
      <c r="Z28778" s="21">
        <v>49</v>
      </c>
      <c r="AA28778" s="21">
        <v>72</v>
      </c>
    </row>
    <row r="28779" spans="1:27" hidden="1" x14ac:dyDescent="0.35">
      <c r="A28779">
        <v>2906</v>
      </c>
      <c r="B28779" t="s">
        <v>127</v>
      </c>
      <c r="C28779">
        <v>1</v>
      </c>
      <c r="D28779" t="s">
        <v>3918</v>
      </c>
      <c r="E28779" t="s">
        <v>4535</v>
      </c>
      <c r="F28779" t="s">
        <v>14</v>
      </c>
      <c r="G28779" s="19">
        <v>886.20825000000002</v>
      </c>
      <c r="H28779" s="19">
        <v>629.32397000000003</v>
      </c>
      <c r="I28779" s="19">
        <v>1278.5518999999999</v>
      </c>
      <c r="J28779" s="19">
        <v>1092.3876</v>
      </c>
      <c r="K28779" s="19">
        <v>549.13707999999997</v>
      </c>
      <c r="L28779" s="19">
        <v>747.64020000000005</v>
      </c>
      <c r="M28779" s="19">
        <v>794.37401999999997</v>
      </c>
      <c r="N28779" s="19">
        <v>5977.6229999999996</v>
      </c>
      <c r="O28779" s="17">
        <f t="shared" si="3592"/>
        <v>10634.499</v>
      </c>
      <c r="P28779" s="18">
        <f t="shared" si="3593"/>
        <v>7551.8876400000008</v>
      </c>
      <c r="Q28779" s="18">
        <f t="shared" si="3594"/>
        <v>15342.622799999999</v>
      </c>
      <c r="R28779" s="18">
        <f t="shared" si="3595"/>
        <v>13108.6512</v>
      </c>
      <c r="S28779" s="18">
        <f t="shared" si="3596"/>
        <v>6589.6449599999996</v>
      </c>
      <c r="T28779" s="18">
        <f t="shared" si="3597"/>
        <v>8971.6824000000015</v>
      </c>
      <c r="U28779" s="18">
        <f t="shared" si="3598"/>
        <v>9532.4882399999988</v>
      </c>
      <c r="V28779" s="18">
        <f t="shared" si="3599"/>
        <v>71731.475999999995</v>
      </c>
      <c r="W28779" s="21">
        <v>68953.421875</v>
      </c>
      <c r="X28779" s="21">
        <v>133</v>
      </c>
      <c r="Y28779" s="21">
        <v>52</v>
      </c>
      <c r="Z28779" s="21">
        <v>49</v>
      </c>
      <c r="AA28779" s="21">
        <v>72</v>
      </c>
    </row>
    <row r="28780" spans="1:27" hidden="1" x14ac:dyDescent="0.35">
      <c r="A28780">
        <v>2906</v>
      </c>
      <c r="B28780" t="s">
        <v>127</v>
      </c>
      <c r="C28780">
        <v>1</v>
      </c>
      <c r="D28780" t="s">
        <v>3918</v>
      </c>
      <c r="E28780" t="s">
        <v>4535</v>
      </c>
      <c r="F28780" t="s">
        <v>15</v>
      </c>
      <c r="G28780" s="19">
        <v>886.20825000000002</v>
      </c>
      <c r="H28780" s="19">
        <v>797.02521000000002</v>
      </c>
      <c r="I28780" s="19">
        <v>1329.0554</v>
      </c>
      <c r="J28780" s="19">
        <v>1314.5286000000001</v>
      </c>
      <c r="K28780" s="19">
        <v>609.90186000000006</v>
      </c>
      <c r="L28780" s="19">
        <v>1253.8549</v>
      </c>
      <c r="M28780" s="19">
        <v>831.97722999999996</v>
      </c>
      <c r="N28780" s="19">
        <v>7022.5513000000001</v>
      </c>
      <c r="O28780" s="17">
        <f t="shared" si="3592"/>
        <v>10634.499</v>
      </c>
      <c r="P28780" s="18">
        <f t="shared" si="3593"/>
        <v>9564.3025200000011</v>
      </c>
      <c r="Q28780" s="18">
        <f t="shared" si="3594"/>
        <v>15948.664799999999</v>
      </c>
      <c r="R28780" s="18">
        <f t="shared" si="3595"/>
        <v>15774.343200000001</v>
      </c>
      <c r="S28780" s="18">
        <f t="shared" si="3596"/>
        <v>7318.8223200000011</v>
      </c>
      <c r="T28780" s="18">
        <f t="shared" si="3597"/>
        <v>15046.2588</v>
      </c>
      <c r="U28780" s="18">
        <f t="shared" si="3598"/>
        <v>9983.7267599999996</v>
      </c>
      <c r="V28780" s="18">
        <f t="shared" si="3599"/>
        <v>84270.615600000005</v>
      </c>
      <c r="W28780" s="21">
        <v>68953.421875</v>
      </c>
      <c r="X28780" s="21">
        <v>133</v>
      </c>
      <c r="Y28780" s="21">
        <v>52</v>
      </c>
      <c r="Z28780" s="21">
        <v>49</v>
      </c>
      <c r="AA28780" s="21">
        <v>72</v>
      </c>
    </row>
    <row r="28781" spans="1:27" hidden="1" x14ac:dyDescent="0.35">
      <c r="A28781">
        <v>2906</v>
      </c>
      <c r="B28781" t="s">
        <v>127</v>
      </c>
      <c r="C28781">
        <v>1</v>
      </c>
      <c r="D28781" t="s">
        <v>3918</v>
      </c>
      <c r="E28781" t="s">
        <v>4535</v>
      </c>
      <c r="F28781" t="s">
        <v>110</v>
      </c>
      <c r="G28781" s="19">
        <v>1250.1177</v>
      </c>
      <c r="H28781" s="19">
        <v>973.10724000000005</v>
      </c>
      <c r="I28781" s="19">
        <v>1358.4943000000001</v>
      </c>
      <c r="J28781" s="19">
        <v>1536.6694</v>
      </c>
      <c r="K28781" s="19">
        <v>805.56200999999999</v>
      </c>
      <c r="L28781" s="19">
        <v>1409.6133</v>
      </c>
      <c r="M28781" s="19">
        <v>995.42705999999998</v>
      </c>
      <c r="N28781" s="19">
        <v>8328.9912000000004</v>
      </c>
      <c r="O28781" s="17">
        <f t="shared" si="3592"/>
        <v>15001.412400000001</v>
      </c>
      <c r="P28781" s="18">
        <f t="shared" si="3593"/>
        <v>11677.28688</v>
      </c>
      <c r="Q28781" s="18">
        <f t="shared" si="3594"/>
        <v>16301.9316</v>
      </c>
      <c r="R28781" s="18">
        <f t="shared" si="3595"/>
        <v>18440.032800000001</v>
      </c>
      <c r="S28781" s="18">
        <f t="shared" si="3596"/>
        <v>9666.7441199999994</v>
      </c>
      <c r="T28781" s="18">
        <f t="shared" si="3597"/>
        <v>16915.3596</v>
      </c>
      <c r="U28781" s="18">
        <f t="shared" si="3598"/>
        <v>11945.12472</v>
      </c>
      <c r="V28781" s="18">
        <f t="shared" si="3599"/>
        <v>99947.894400000005</v>
      </c>
      <c r="W28781" s="21">
        <v>68953.421875</v>
      </c>
      <c r="X28781" s="21">
        <v>133</v>
      </c>
      <c r="Y28781" s="21">
        <v>52</v>
      </c>
      <c r="Z28781" s="21">
        <v>49</v>
      </c>
      <c r="AA28781" s="21">
        <v>72</v>
      </c>
    </row>
    <row r="28782" spans="1:27" hidden="1" x14ac:dyDescent="0.35">
      <c r="A28782">
        <v>2906</v>
      </c>
      <c r="B28782" t="s">
        <v>127</v>
      </c>
      <c r="C28782">
        <v>1</v>
      </c>
      <c r="D28782" t="s">
        <v>3918</v>
      </c>
      <c r="E28782" t="s">
        <v>4535</v>
      </c>
      <c r="F28782" t="s">
        <v>111</v>
      </c>
      <c r="G28782" s="19">
        <v>1250.1177</v>
      </c>
      <c r="H28782" s="19">
        <v>1190.8501000000001</v>
      </c>
      <c r="I28782" s="19">
        <v>1427.4378999999999</v>
      </c>
      <c r="J28782" s="19">
        <v>1758.8104000000001</v>
      </c>
      <c r="K28782" s="19">
        <v>884.45885999999996</v>
      </c>
      <c r="L28782" s="19">
        <v>1409.6133</v>
      </c>
      <c r="M28782" s="19">
        <v>1021.9603</v>
      </c>
      <c r="N28782" s="19">
        <v>8943.2479999999996</v>
      </c>
      <c r="O28782" s="17">
        <f t="shared" si="3592"/>
        <v>15001.412400000001</v>
      </c>
      <c r="P28782" s="18">
        <f t="shared" si="3593"/>
        <v>14290.201200000001</v>
      </c>
      <c r="Q28782" s="18">
        <f t="shared" si="3594"/>
        <v>17129.254799999999</v>
      </c>
      <c r="R28782" s="18">
        <f t="shared" si="3595"/>
        <v>21105.7248</v>
      </c>
      <c r="S28782" s="18">
        <f t="shared" si="3596"/>
        <v>10613.50632</v>
      </c>
      <c r="T28782" s="18">
        <f t="shared" si="3597"/>
        <v>16915.3596</v>
      </c>
      <c r="U28782" s="18">
        <f t="shared" si="3598"/>
        <v>12263.5236</v>
      </c>
      <c r="V28782" s="18">
        <f t="shared" si="3599"/>
        <v>107318.976</v>
      </c>
      <c r="W28782" s="21">
        <v>68953.421875</v>
      </c>
      <c r="X28782" s="21">
        <v>133</v>
      </c>
      <c r="Y28782" s="21">
        <v>52</v>
      </c>
      <c r="Z28782" s="21">
        <v>49</v>
      </c>
      <c r="AA28782" s="21">
        <v>72</v>
      </c>
    </row>
    <row r="28783" spans="1:27" x14ac:dyDescent="0.35">
      <c r="A28783">
        <v>2785</v>
      </c>
      <c r="B28783" t="s">
        <v>112</v>
      </c>
      <c r="C28783">
        <v>0</v>
      </c>
      <c r="D28783" t="s">
        <v>4477</v>
      </c>
      <c r="E28783" t="s">
        <v>4478</v>
      </c>
      <c r="F28783" t="s">
        <v>10</v>
      </c>
      <c r="G28783" s="19">
        <v>600</v>
      </c>
      <c r="H28783" s="19">
        <v>201.45033000000001</v>
      </c>
      <c r="I28783" s="19">
        <v>841.68804999999998</v>
      </c>
      <c r="J28783" s="19">
        <v>458.89917000000003</v>
      </c>
      <c r="K28783" s="19">
        <v>290.39706000000001</v>
      </c>
      <c r="L28783" s="19">
        <v>0</v>
      </c>
      <c r="M28783" s="19">
        <v>348.9248</v>
      </c>
      <c r="N28783" s="19">
        <v>2741.3593999999998</v>
      </c>
      <c r="O28783" s="17">
        <f t="shared" si="3592"/>
        <v>7200</v>
      </c>
      <c r="P28783" s="18">
        <f t="shared" si="3593"/>
        <v>2417.4039600000001</v>
      </c>
      <c r="Q28783" s="18">
        <f t="shared" si="3594"/>
        <v>10100.256600000001</v>
      </c>
      <c r="R28783" s="18">
        <f t="shared" si="3595"/>
        <v>5506.7900399999999</v>
      </c>
      <c r="S28783" s="18">
        <f t="shared" si="3596"/>
        <v>3484.7647200000001</v>
      </c>
      <c r="T28783" s="18">
        <f t="shared" si="3597"/>
        <v>0</v>
      </c>
      <c r="U28783" s="18">
        <f t="shared" si="3598"/>
        <v>4187.0976000000001</v>
      </c>
      <c r="V28783" s="18">
        <f t="shared" si="3599"/>
        <v>32896.3128</v>
      </c>
      <c r="W28783" s="21">
        <v>51954.31640625</v>
      </c>
      <c r="X28783" s="21">
        <v>254</v>
      </c>
      <c r="Y28783" s="21">
        <v>245</v>
      </c>
      <c r="Z28783" s="21">
        <v>46</v>
      </c>
      <c r="AA28783" s="21">
        <v>223</v>
      </c>
    </row>
    <row r="28784" spans="1:27" hidden="1" x14ac:dyDescent="0.35">
      <c r="A28784">
        <v>2907</v>
      </c>
      <c r="B28784" t="s">
        <v>127</v>
      </c>
      <c r="C28784">
        <v>0</v>
      </c>
      <c r="D28784" t="s">
        <v>3855</v>
      </c>
      <c r="E28784" t="s">
        <v>1502</v>
      </c>
      <c r="F28784" t="s">
        <v>11</v>
      </c>
      <c r="G28784" s="19">
        <v>720</v>
      </c>
      <c r="H28784" s="19">
        <v>377.16354000000001</v>
      </c>
      <c r="I28784" s="19">
        <v>1001.7698</v>
      </c>
      <c r="J28784" s="19">
        <v>660.09655999999995</v>
      </c>
      <c r="K28784" s="19">
        <v>397.54561999999999</v>
      </c>
      <c r="L28784" s="19">
        <v>567.20385999999996</v>
      </c>
      <c r="M28784" s="19">
        <v>517.00098000000003</v>
      </c>
      <c r="N28784" s="19">
        <v>4240.7803000000004</v>
      </c>
      <c r="O28784" s="17">
        <f t="shared" si="3592"/>
        <v>8640</v>
      </c>
      <c r="P28784" s="18">
        <f t="shared" si="3593"/>
        <v>4525.9624800000001</v>
      </c>
      <c r="Q28784" s="18">
        <f t="shared" si="3594"/>
        <v>12021.2376</v>
      </c>
      <c r="R28784" s="18">
        <f t="shared" si="3595"/>
        <v>7921.1587199999994</v>
      </c>
      <c r="S28784" s="18">
        <f t="shared" si="3596"/>
        <v>4770.5474400000003</v>
      </c>
      <c r="T28784" s="18">
        <f t="shared" si="3597"/>
        <v>6806.4463199999991</v>
      </c>
      <c r="U28784" s="18">
        <f t="shared" si="3598"/>
        <v>6204.0117600000003</v>
      </c>
      <c r="V28784" s="18">
        <f t="shared" si="3599"/>
        <v>50889.363600000004</v>
      </c>
      <c r="W28784" s="21">
        <v>59526.1328125</v>
      </c>
      <c r="X28784" s="21">
        <v>133</v>
      </c>
      <c r="Y28784" s="21">
        <v>111</v>
      </c>
      <c r="Z28784" s="21">
        <v>48</v>
      </c>
      <c r="AA28784" s="21">
        <v>100</v>
      </c>
    </row>
    <row r="28785" spans="1:27" hidden="1" x14ac:dyDescent="0.35">
      <c r="A28785">
        <v>2907</v>
      </c>
      <c r="B28785" t="s">
        <v>127</v>
      </c>
      <c r="C28785">
        <v>0</v>
      </c>
      <c r="D28785" t="s">
        <v>3855</v>
      </c>
      <c r="E28785" t="s">
        <v>1502</v>
      </c>
      <c r="F28785" t="s">
        <v>12</v>
      </c>
      <c r="G28785" s="19">
        <v>720</v>
      </c>
      <c r="H28785" s="19">
        <v>552.60760000000005</v>
      </c>
      <c r="I28785" s="19">
        <v>1062.5485000000001</v>
      </c>
      <c r="J28785" s="19">
        <v>878.29395</v>
      </c>
      <c r="K28785" s="19">
        <v>461.11594000000002</v>
      </c>
      <c r="L28785" s="19">
        <v>930.31182999999999</v>
      </c>
      <c r="M28785" s="19">
        <v>516.00811999999996</v>
      </c>
      <c r="N28785" s="19">
        <v>5120.8856999999998</v>
      </c>
      <c r="O28785" s="17">
        <f t="shared" si="3592"/>
        <v>8640</v>
      </c>
      <c r="P28785" s="18">
        <f t="shared" si="3593"/>
        <v>6631.2912000000006</v>
      </c>
      <c r="Q28785" s="18">
        <f t="shared" si="3594"/>
        <v>12750.582000000002</v>
      </c>
      <c r="R28785" s="18">
        <f t="shared" si="3595"/>
        <v>10539.527399999999</v>
      </c>
      <c r="S28785" s="18">
        <f t="shared" si="3596"/>
        <v>5533.3912799999998</v>
      </c>
      <c r="T28785" s="18">
        <f t="shared" si="3597"/>
        <v>11163.741959999999</v>
      </c>
      <c r="U28785" s="18">
        <f t="shared" si="3598"/>
        <v>6192.0974399999996</v>
      </c>
      <c r="V28785" s="18">
        <f t="shared" si="3599"/>
        <v>61450.628400000001</v>
      </c>
      <c r="W28785" s="21">
        <v>59526.1328125</v>
      </c>
      <c r="X28785" s="21">
        <v>133</v>
      </c>
      <c r="Y28785" s="21">
        <v>111</v>
      </c>
      <c r="Z28785" s="21">
        <v>48</v>
      </c>
      <c r="AA28785" s="21">
        <v>100</v>
      </c>
    </row>
    <row r="28786" spans="1:27" hidden="1" x14ac:dyDescent="0.35">
      <c r="A28786">
        <v>2907</v>
      </c>
      <c r="B28786" t="s">
        <v>127</v>
      </c>
      <c r="C28786">
        <v>0</v>
      </c>
      <c r="D28786" t="s">
        <v>3855</v>
      </c>
      <c r="E28786" t="s">
        <v>1502</v>
      </c>
      <c r="F28786" t="s">
        <v>108</v>
      </c>
      <c r="G28786" s="19">
        <v>958</v>
      </c>
      <c r="H28786" s="19">
        <v>737.20288000000005</v>
      </c>
      <c r="I28786" s="19">
        <v>1103.068</v>
      </c>
      <c r="J28786" s="19">
        <v>1096.4915000000001</v>
      </c>
      <c r="K28786" s="19">
        <v>614.23883000000001</v>
      </c>
      <c r="L28786" s="19">
        <v>1042.0373999999999</v>
      </c>
      <c r="M28786" s="19">
        <v>646.93944999999997</v>
      </c>
      <c r="N28786" s="19">
        <v>6197.9780000000001</v>
      </c>
      <c r="O28786" s="17">
        <f t="shared" si="3592"/>
        <v>11496</v>
      </c>
      <c r="P28786" s="18">
        <f t="shared" si="3593"/>
        <v>8846.4345600000015</v>
      </c>
      <c r="Q28786" s="18">
        <f t="shared" si="3594"/>
        <v>13236.815999999999</v>
      </c>
      <c r="R28786" s="18">
        <f t="shared" si="3595"/>
        <v>13157.898000000001</v>
      </c>
      <c r="S28786" s="18">
        <f t="shared" si="3596"/>
        <v>7370.8659600000001</v>
      </c>
      <c r="T28786" s="18">
        <f t="shared" si="3597"/>
        <v>12504.448799999998</v>
      </c>
      <c r="U28786" s="18">
        <f t="shared" si="3598"/>
        <v>7763.2734</v>
      </c>
      <c r="V28786" s="18">
        <f t="shared" si="3599"/>
        <v>74375.736000000004</v>
      </c>
      <c r="W28786" s="21">
        <v>59526.1328125</v>
      </c>
      <c r="X28786" s="21">
        <v>133</v>
      </c>
      <c r="Y28786" s="21">
        <v>111</v>
      </c>
      <c r="Z28786" s="21">
        <v>48</v>
      </c>
      <c r="AA28786" s="21">
        <v>100</v>
      </c>
    </row>
    <row r="28787" spans="1:27" hidden="1" x14ac:dyDescent="0.35">
      <c r="A28787">
        <v>2907</v>
      </c>
      <c r="B28787" t="s">
        <v>127</v>
      </c>
      <c r="C28787">
        <v>0</v>
      </c>
      <c r="D28787" t="s">
        <v>3855</v>
      </c>
      <c r="E28787" t="s">
        <v>1502</v>
      </c>
      <c r="F28787" t="s">
        <v>109</v>
      </c>
      <c r="G28787" s="19">
        <v>958</v>
      </c>
      <c r="H28787" s="19">
        <v>902.38622999999995</v>
      </c>
      <c r="I28787" s="19">
        <v>1171.0657000000001</v>
      </c>
      <c r="J28787" s="19">
        <v>1314.6886999999999</v>
      </c>
      <c r="K28787" s="19">
        <v>674.09131000000002</v>
      </c>
      <c r="L28787" s="19">
        <v>1042.0373999999999</v>
      </c>
      <c r="M28787" s="19">
        <v>633.91796999999997</v>
      </c>
      <c r="N28787" s="19">
        <v>6696.1875</v>
      </c>
      <c r="O28787" s="17">
        <f t="shared" si="3592"/>
        <v>11496</v>
      </c>
      <c r="P28787" s="18">
        <f t="shared" si="3593"/>
        <v>10828.634759999999</v>
      </c>
      <c r="Q28787" s="18">
        <f t="shared" si="3594"/>
        <v>14052.788400000001</v>
      </c>
      <c r="R28787" s="18">
        <f t="shared" si="3595"/>
        <v>15776.2644</v>
      </c>
      <c r="S28787" s="18">
        <f t="shared" si="3596"/>
        <v>8089.0957200000003</v>
      </c>
      <c r="T28787" s="18">
        <f t="shared" si="3597"/>
        <v>12504.448799999998</v>
      </c>
      <c r="U28787" s="18">
        <f t="shared" si="3598"/>
        <v>7607.0156399999996</v>
      </c>
      <c r="V28787" s="18">
        <f t="shared" si="3599"/>
        <v>80354.25</v>
      </c>
      <c r="W28787" s="21">
        <v>59526.1328125</v>
      </c>
      <c r="X28787" s="21">
        <v>133</v>
      </c>
      <c r="Y28787" s="21">
        <v>111</v>
      </c>
      <c r="Z28787" s="21">
        <v>48</v>
      </c>
      <c r="AA28787" s="21">
        <v>100</v>
      </c>
    </row>
    <row r="28788" spans="1:27" hidden="1" x14ac:dyDescent="0.35">
      <c r="A28788">
        <v>2907</v>
      </c>
      <c r="B28788" t="s">
        <v>127</v>
      </c>
      <c r="C28788">
        <v>0</v>
      </c>
      <c r="D28788" t="s">
        <v>3855</v>
      </c>
      <c r="E28788" t="s">
        <v>1502</v>
      </c>
      <c r="F28788" t="s">
        <v>13</v>
      </c>
      <c r="G28788" s="19">
        <v>632</v>
      </c>
      <c r="H28788" s="19">
        <v>469.18624999999997</v>
      </c>
      <c r="I28788" s="19">
        <v>1105.3344</v>
      </c>
      <c r="J28788" s="19">
        <v>883.79834000000005</v>
      </c>
      <c r="K28788" s="19">
        <v>399.00319999999999</v>
      </c>
      <c r="L28788" s="19">
        <v>0</v>
      </c>
      <c r="M28788" s="19">
        <v>570.8877</v>
      </c>
      <c r="N28788" s="19">
        <v>4060.21</v>
      </c>
      <c r="O28788" s="17">
        <f t="shared" si="3592"/>
        <v>7584</v>
      </c>
      <c r="P28788" s="18">
        <f t="shared" si="3593"/>
        <v>5630.2349999999997</v>
      </c>
      <c r="Q28788" s="18">
        <f t="shared" si="3594"/>
        <v>13264.0128</v>
      </c>
      <c r="R28788" s="18">
        <f t="shared" si="3595"/>
        <v>10605.58008</v>
      </c>
      <c r="S28788" s="18">
        <f t="shared" si="3596"/>
        <v>4788.0383999999995</v>
      </c>
      <c r="T28788" s="18">
        <f t="shared" si="3597"/>
        <v>0</v>
      </c>
      <c r="U28788" s="18">
        <f t="shared" si="3598"/>
        <v>6850.6523999999999</v>
      </c>
      <c r="V28788" s="18">
        <f t="shared" si="3599"/>
        <v>48722.520000000004</v>
      </c>
      <c r="W28788" s="21">
        <v>59526.1328125</v>
      </c>
      <c r="X28788" s="21">
        <v>133</v>
      </c>
      <c r="Y28788" s="21">
        <v>111</v>
      </c>
      <c r="Z28788" s="21">
        <v>48</v>
      </c>
      <c r="AA28788" s="21">
        <v>100</v>
      </c>
    </row>
    <row r="28789" spans="1:27" hidden="1" x14ac:dyDescent="0.35">
      <c r="A28789">
        <v>2907</v>
      </c>
      <c r="B28789" t="s">
        <v>127</v>
      </c>
      <c r="C28789">
        <v>0</v>
      </c>
      <c r="D28789" t="s">
        <v>3855</v>
      </c>
      <c r="E28789" t="s">
        <v>1502</v>
      </c>
      <c r="F28789" t="s">
        <v>14</v>
      </c>
      <c r="G28789" s="19">
        <v>720</v>
      </c>
      <c r="H28789" s="19">
        <v>583.94952000000001</v>
      </c>
      <c r="I28789" s="19">
        <v>1162.2659000000001</v>
      </c>
      <c r="J28789" s="19">
        <v>1101.9956999999999</v>
      </c>
      <c r="K28789" s="19">
        <v>472.47232000000002</v>
      </c>
      <c r="L28789" s="19">
        <v>567.20385999999996</v>
      </c>
      <c r="M28789" s="19">
        <v>638.57617000000005</v>
      </c>
      <c r="N28789" s="19">
        <v>5246.4633999999996</v>
      </c>
      <c r="O28789" s="17">
        <f t="shared" si="3592"/>
        <v>8640</v>
      </c>
      <c r="P28789" s="18">
        <f t="shared" si="3593"/>
        <v>7007.3942399999996</v>
      </c>
      <c r="Q28789" s="18">
        <f t="shared" si="3594"/>
        <v>13947.1908</v>
      </c>
      <c r="R28789" s="18">
        <f t="shared" si="3595"/>
        <v>13223.948399999999</v>
      </c>
      <c r="S28789" s="18">
        <f t="shared" si="3596"/>
        <v>5669.6678400000001</v>
      </c>
      <c r="T28789" s="18">
        <f t="shared" si="3597"/>
        <v>6806.4463199999991</v>
      </c>
      <c r="U28789" s="18">
        <f t="shared" si="3598"/>
        <v>7662.9140400000006</v>
      </c>
      <c r="V28789" s="18">
        <f t="shared" si="3599"/>
        <v>62957.560799999992</v>
      </c>
      <c r="W28789" s="21">
        <v>59526.1328125</v>
      </c>
      <c r="X28789" s="21">
        <v>133</v>
      </c>
      <c r="Y28789" s="21">
        <v>111</v>
      </c>
      <c r="Z28789" s="21">
        <v>48</v>
      </c>
      <c r="AA28789" s="21">
        <v>100</v>
      </c>
    </row>
    <row r="28790" spans="1:27" hidden="1" x14ac:dyDescent="0.35">
      <c r="A28790">
        <v>2907</v>
      </c>
      <c r="B28790" t="s">
        <v>127</v>
      </c>
      <c r="C28790">
        <v>0</v>
      </c>
      <c r="D28790" t="s">
        <v>3855</v>
      </c>
      <c r="E28790" t="s">
        <v>1502</v>
      </c>
      <c r="F28790" t="s">
        <v>15</v>
      </c>
      <c r="G28790" s="19">
        <v>720</v>
      </c>
      <c r="H28790" s="19">
        <v>739.55951000000005</v>
      </c>
      <c r="I28790" s="19">
        <v>1200.2987000000001</v>
      </c>
      <c r="J28790" s="19">
        <v>1320.1931</v>
      </c>
      <c r="K28790" s="19">
        <v>528.85601999999994</v>
      </c>
      <c r="L28790" s="19">
        <v>930.31182999999999</v>
      </c>
      <c r="M28790" s="19">
        <v>623.97100999999998</v>
      </c>
      <c r="N28790" s="19">
        <v>6063.1904000000004</v>
      </c>
      <c r="O28790" s="17">
        <f t="shared" si="3592"/>
        <v>8640</v>
      </c>
      <c r="P28790" s="18">
        <f t="shared" si="3593"/>
        <v>8874.7141200000005</v>
      </c>
      <c r="Q28790" s="18">
        <f t="shared" si="3594"/>
        <v>14403.5844</v>
      </c>
      <c r="R28790" s="18">
        <f t="shared" si="3595"/>
        <v>15842.3172</v>
      </c>
      <c r="S28790" s="18">
        <f t="shared" si="3596"/>
        <v>6346.2722399999993</v>
      </c>
      <c r="T28790" s="18">
        <f t="shared" si="3597"/>
        <v>11163.741959999999</v>
      </c>
      <c r="U28790" s="18">
        <f t="shared" si="3598"/>
        <v>7487.6521199999997</v>
      </c>
      <c r="V28790" s="18">
        <f t="shared" si="3599"/>
        <v>72758.284800000009</v>
      </c>
      <c r="W28790" s="21">
        <v>59526.1328125</v>
      </c>
      <c r="X28790" s="21">
        <v>133</v>
      </c>
      <c r="Y28790" s="21">
        <v>111</v>
      </c>
      <c r="Z28790" s="21">
        <v>48</v>
      </c>
      <c r="AA28790" s="21">
        <v>100</v>
      </c>
    </row>
    <row r="28791" spans="1:27" hidden="1" x14ac:dyDescent="0.35">
      <c r="A28791">
        <v>2907</v>
      </c>
      <c r="B28791" t="s">
        <v>127</v>
      </c>
      <c r="C28791">
        <v>0</v>
      </c>
      <c r="D28791" t="s">
        <v>3855</v>
      </c>
      <c r="E28791" t="s">
        <v>1502</v>
      </c>
      <c r="F28791" t="s">
        <v>110</v>
      </c>
      <c r="G28791" s="19">
        <v>958</v>
      </c>
      <c r="H28791" s="19">
        <v>902.94597999999996</v>
      </c>
      <c r="I28791" s="19">
        <v>1272.8402000000001</v>
      </c>
      <c r="J28791" s="19">
        <v>1538.3905999999999</v>
      </c>
      <c r="K28791" s="19">
        <v>674.29413</v>
      </c>
      <c r="L28791" s="19">
        <v>1042.0373999999999</v>
      </c>
      <c r="M28791" s="19">
        <v>708.02215999999999</v>
      </c>
      <c r="N28791" s="19">
        <v>7096.5303000000004</v>
      </c>
      <c r="O28791" s="17">
        <f t="shared" si="3592"/>
        <v>11496</v>
      </c>
      <c r="P28791" s="18">
        <f t="shared" si="3593"/>
        <v>10835.35176</v>
      </c>
      <c r="Q28791" s="18">
        <f t="shared" si="3594"/>
        <v>15274.082400000001</v>
      </c>
      <c r="R28791" s="18">
        <f t="shared" si="3595"/>
        <v>18460.6872</v>
      </c>
      <c r="S28791" s="18">
        <f t="shared" si="3596"/>
        <v>8091.5295599999999</v>
      </c>
      <c r="T28791" s="18">
        <f t="shared" si="3597"/>
        <v>12504.448799999998</v>
      </c>
      <c r="U28791" s="18">
        <f t="shared" si="3598"/>
        <v>8496.2659199999998</v>
      </c>
      <c r="V28791" s="18">
        <f t="shared" si="3599"/>
        <v>85158.363600000012</v>
      </c>
      <c r="W28791" s="21">
        <v>59526.1328125</v>
      </c>
      <c r="X28791" s="21">
        <v>133</v>
      </c>
      <c r="Y28791" s="21">
        <v>111</v>
      </c>
      <c r="Z28791" s="21">
        <v>48</v>
      </c>
      <c r="AA28791" s="21">
        <v>100</v>
      </c>
    </row>
    <row r="28792" spans="1:27" hidden="1" x14ac:dyDescent="0.35">
      <c r="A28792">
        <v>2907</v>
      </c>
      <c r="B28792" t="s">
        <v>127</v>
      </c>
      <c r="C28792">
        <v>0</v>
      </c>
      <c r="D28792" t="s">
        <v>3855</v>
      </c>
      <c r="E28792" t="s">
        <v>1502</v>
      </c>
      <c r="F28792" t="s">
        <v>111</v>
      </c>
      <c r="G28792" s="19">
        <v>958</v>
      </c>
      <c r="H28792" s="19">
        <v>1104.9893999999999</v>
      </c>
      <c r="I28792" s="19">
        <v>1274.854</v>
      </c>
      <c r="J28792" s="19">
        <v>1756.5879</v>
      </c>
      <c r="K28792" s="19">
        <v>747.50238000000002</v>
      </c>
      <c r="L28792" s="19">
        <v>1042.0373999999999</v>
      </c>
      <c r="M28792" s="19">
        <v>663.04296999999997</v>
      </c>
      <c r="N28792" s="19">
        <v>7547.0141999999996</v>
      </c>
      <c r="O28792" s="17">
        <f t="shared" si="3592"/>
        <v>11496</v>
      </c>
      <c r="P28792" s="18">
        <f t="shared" si="3593"/>
        <v>13259.872799999999</v>
      </c>
      <c r="Q28792" s="18">
        <f t="shared" si="3594"/>
        <v>15298.248</v>
      </c>
      <c r="R28792" s="18">
        <f t="shared" si="3595"/>
        <v>21079.054799999998</v>
      </c>
      <c r="S28792" s="18">
        <f t="shared" si="3596"/>
        <v>8970.0285600000007</v>
      </c>
      <c r="T28792" s="18">
        <f t="shared" si="3597"/>
        <v>12504.448799999998</v>
      </c>
      <c r="U28792" s="18">
        <f t="shared" si="3598"/>
        <v>7956.5156399999996</v>
      </c>
      <c r="V28792" s="18">
        <f t="shared" si="3599"/>
        <v>90564.170400000003</v>
      </c>
      <c r="W28792" s="21">
        <v>59526.1328125</v>
      </c>
      <c r="X28792" s="21">
        <v>133</v>
      </c>
      <c r="Y28792" s="21">
        <v>111</v>
      </c>
      <c r="Z28792" s="21">
        <v>48</v>
      </c>
      <c r="AA28792" s="21">
        <v>100</v>
      </c>
    </row>
    <row r="28793" spans="1:27" x14ac:dyDescent="0.35">
      <c r="A28793">
        <v>93</v>
      </c>
      <c r="B28793" t="s">
        <v>271</v>
      </c>
      <c r="C28793">
        <v>0</v>
      </c>
      <c r="D28793" t="s">
        <v>445</v>
      </c>
      <c r="E28793" t="s">
        <v>446</v>
      </c>
      <c r="F28793" t="s">
        <v>10</v>
      </c>
      <c r="G28793" s="19">
        <v>740</v>
      </c>
      <c r="H28793" s="19">
        <v>276.17678999999998</v>
      </c>
      <c r="I28793" s="19">
        <v>935.02148</v>
      </c>
      <c r="J28793" s="19">
        <v>507.77334999999999</v>
      </c>
      <c r="K28793" s="19">
        <v>368.20093000000003</v>
      </c>
      <c r="L28793" s="19">
        <v>0</v>
      </c>
      <c r="M28793" s="19">
        <v>435.61295000000001</v>
      </c>
      <c r="N28793" s="19">
        <v>3262.7854000000002</v>
      </c>
      <c r="O28793" s="17">
        <f t="shared" si="3592"/>
        <v>8880</v>
      </c>
      <c r="P28793" s="18">
        <f t="shared" si="3593"/>
        <v>3314.1214799999998</v>
      </c>
      <c r="Q28793" s="18">
        <f t="shared" si="3594"/>
        <v>11220.25776</v>
      </c>
      <c r="R28793" s="18">
        <f t="shared" si="3595"/>
        <v>6093.2802000000001</v>
      </c>
      <c r="S28793" s="18">
        <f t="shared" si="3596"/>
        <v>4418.4111600000006</v>
      </c>
      <c r="T28793" s="18">
        <f t="shared" si="3597"/>
        <v>0</v>
      </c>
      <c r="U28793" s="18">
        <f t="shared" si="3598"/>
        <v>5227.3554000000004</v>
      </c>
      <c r="V28793" s="18">
        <f t="shared" si="3599"/>
        <v>39153.424800000001</v>
      </c>
      <c r="W28793" s="21">
        <v>101760.515625</v>
      </c>
      <c r="X28793" s="21">
        <v>29</v>
      </c>
      <c r="Y28793" s="21">
        <v>21</v>
      </c>
      <c r="Z28793" s="21">
        <v>29</v>
      </c>
      <c r="AA28793" s="21">
        <v>4</v>
      </c>
    </row>
    <row r="28794" spans="1:27" hidden="1" x14ac:dyDescent="0.35">
      <c r="A28794">
        <v>2908</v>
      </c>
      <c r="B28794" t="s">
        <v>127</v>
      </c>
      <c r="C28794">
        <v>0</v>
      </c>
      <c r="D28794" t="s">
        <v>3884</v>
      </c>
      <c r="E28794" t="s">
        <v>1071</v>
      </c>
      <c r="F28794" t="s">
        <v>11</v>
      </c>
      <c r="G28794" s="19">
        <v>917</v>
      </c>
      <c r="H28794" s="19">
        <v>417.93795999999998</v>
      </c>
      <c r="I28794" s="19">
        <v>1028.9012</v>
      </c>
      <c r="J28794" s="19">
        <v>660.09655999999995</v>
      </c>
      <c r="K28794" s="19">
        <v>483.70067999999998</v>
      </c>
      <c r="L28794" s="19">
        <v>614.38622999999995</v>
      </c>
      <c r="M28794" s="19">
        <v>625.07257000000004</v>
      </c>
      <c r="N28794" s="19">
        <v>4747.0951999999997</v>
      </c>
      <c r="O28794" s="17">
        <f t="shared" si="3592"/>
        <v>11004</v>
      </c>
      <c r="P28794" s="18">
        <f t="shared" si="3593"/>
        <v>5015.2555199999997</v>
      </c>
      <c r="Q28794" s="18">
        <f t="shared" si="3594"/>
        <v>12346.814399999999</v>
      </c>
      <c r="R28794" s="18">
        <f t="shared" si="3595"/>
        <v>7921.1587199999994</v>
      </c>
      <c r="S28794" s="18">
        <f t="shared" si="3596"/>
        <v>5804.40816</v>
      </c>
      <c r="T28794" s="18">
        <f t="shared" si="3597"/>
        <v>7372.634759999999</v>
      </c>
      <c r="U28794" s="18">
        <f t="shared" si="3598"/>
        <v>7500.8708400000005</v>
      </c>
      <c r="V28794" s="18">
        <f t="shared" si="3599"/>
        <v>56965.142399999997</v>
      </c>
      <c r="W28794" s="21">
        <v>70225.65625</v>
      </c>
      <c r="X28794" s="21">
        <v>133</v>
      </c>
      <c r="Y28794" s="21">
        <v>65</v>
      </c>
      <c r="Z28794" s="21">
        <v>65</v>
      </c>
      <c r="AA28794" s="21">
        <v>70</v>
      </c>
    </row>
    <row r="28795" spans="1:27" hidden="1" x14ac:dyDescent="0.35">
      <c r="A28795">
        <v>2908</v>
      </c>
      <c r="B28795" t="s">
        <v>127</v>
      </c>
      <c r="C28795">
        <v>0</v>
      </c>
      <c r="D28795" t="s">
        <v>3884</v>
      </c>
      <c r="E28795" t="s">
        <v>1071</v>
      </c>
      <c r="F28795" t="s">
        <v>12</v>
      </c>
      <c r="G28795" s="19">
        <v>917</v>
      </c>
      <c r="H28795" s="19">
        <v>612.34893999999997</v>
      </c>
      <c r="I28795" s="19">
        <v>1148.2747999999999</v>
      </c>
      <c r="J28795" s="19">
        <v>878.29395</v>
      </c>
      <c r="K28795" s="19">
        <v>554.14342999999997</v>
      </c>
      <c r="L28795" s="19">
        <v>1007.699</v>
      </c>
      <c r="M28795" s="19">
        <v>680.49834999999996</v>
      </c>
      <c r="N28795" s="19">
        <v>5798.2583000000004</v>
      </c>
      <c r="O28795" s="17">
        <f t="shared" si="3592"/>
        <v>11004</v>
      </c>
      <c r="P28795" s="18">
        <f t="shared" si="3593"/>
        <v>7348.1872800000001</v>
      </c>
      <c r="Q28795" s="18">
        <f t="shared" si="3594"/>
        <v>13779.297599999998</v>
      </c>
      <c r="R28795" s="18">
        <f t="shared" si="3595"/>
        <v>10539.527399999999</v>
      </c>
      <c r="S28795" s="18">
        <f t="shared" si="3596"/>
        <v>6649.7211599999991</v>
      </c>
      <c r="T28795" s="18">
        <f t="shared" si="3597"/>
        <v>12092.387999999999</v>
      </c>
      <c r="U28795" s="18">
        <f t="shared" si="3598"/>
        <v>8165.9802</v>
      </c>
      <c r="V28795" s="18">
        <f t="shared" si="3599"/>
        <v>69579.099600000001</v>
      </c>
      <c r="W28795" s="21">
        <v>70225.65625</v>
      </c>
      <c r="X28795" s="21">
        <v>133</v>
      </c>
      <c r="Y28795" s="21">
        <v>65</v>
      </c>
      <c r="Z28795" s="21">
        <v>65</v>
      </c>
      <c r="AA28795" s="21">
        <v>70</v>
      </c>
    </row>
    <row r="28796" spans="1:27" hidden="1" x14ac:dyDescent="0.35">
      <c r="A28796">
        <v>2908</v>
      </c>
      <c r="B28796" t="s">
        <v>127</v>
      </c>
      <c r="C28796">
        <v>0</v>
      </c>
      <c r="D28796" t="s">
        <v>3884</v>
      </c>
      <c r="E28796" t="s">
        <v>1071</v>
      </c>
      <c r="F28796" t="s">
        <v>108</v>
      </c>
      <c r="G28796" s="19">
        <v>1141</v>
      </c>
      <c r="H28796" s="19">
        <v>816.90057000000002</v>
      </c>
      <c r="I28796" s="19">
        <v>1200.7150999999999</v>
      </c>
      <c r="J28796" s="19">
        <v>1096.4915000000001</v>
      </c>
      <c r="K28796" s="19">
        <v>709.42462</v>
      </c>
      <c r="L28796" s="19">
        <v>1128.7184</v>
      </c>
      <c r="M28796" s="19">
        <v>854.36261000000002</v>
      </c>
      <c r="N28796" s="19">
        <v>6947.6127999999999</v>
      </c>
      <c r="O28796" s="17">
        <f t="shared" si="3592"/>
        <v>13692</v>
      </c>
      <c r="P28796" s="18">
        <f t="shared" si="3593"/>
        <v>9802.8068400000011</v>
      </c>
      <c r="Q28796" s="18">
        <f t="shared" si="3594"/>
        <v>14408.581199999999</v>
      </c>
      <c r="R28796" s="18">
        <f t="shared" si="3595"/>
        <v>13157.898000000001</v>
      </c>
      <c r="S28796" s="18">
        <f t="shared" si="3596"/>
        <v>8513.095440000001</v>
      </c>
      <c r="T28796" s="18">
        <f t="shared" si="3597"/>
        <v>13544.620800000001</v>
      </c>
      <c r="U28796" s="18">
        <f t="shared" si="3598"/>
        <v>10252.35132</v>
      </c>
      <c r="V28796" s="18">
        <f t="shared" si="3599"/>
        <v>83371.353600000002</v>
      </c>
      <c r="W28796" s="21">
        <v>70225.65625</v>
      </c>
      <c r="X28796" s="21">
        <v>133</v>
      </c>
      <c r="Y28796" s="21">
        <v>65</v>
      </c>
      <c r="Z28796" s="21">
        <v>65</v>
      </c>
      <c r="AA28796" s="21">
        <v>70</v>
      </c>
    </row>
    <row r="28797" spans="1:27" hidden="1" x14ac:dyDescent="0.35">
      <c r="A28797">
        <v>2908</v>
      </c>
      <c r="B28797" t="s">
        <v>127</v>
      </c>
      <c r="C28797">
        <v>0</v>
      </c>
      <c r="D28797" t="s">
        <v>3884</v>
      </c>
      <c r="E28797" t="s">
        <v>1071</v>
      </c>
      <c r="F28797" t="s">
        <v>109</v>
      </c>
      <c r="G28797" s="19">
        <v>1141</v>
      </c>
      <c r="H28797" s="19">
        <v>999.94146999999998</v>
      </c>
      <c r="I28797" s="19">
        <v>1231.6759999999999</v>
      </c>
      <c r="J28797" s="19">
        <v>1314.6886999999999</v>
      </c>
      <c r="K28797" s="19">
        <v>775.74749999999995</v>
      </c>
      <c r="L28797" s="19">
        <v>1128.7184</v>
      </c>
      <c r="M28797" s="19">
        <v>867.32617000000005</v>
      </c>
      <c r="N28797" s="19">
        <v>7459.0981000000002</v>
      </c>
      <c r="O28797" s="17">
        <f t="shared" si="3592"/>
        <v>13692</v>
      </c>
      <c r="P28797" s="18">
        <f t="shared" si="3593"/>
        <v>11999.297640000001</v>
      </c>
      <c r="Q28797" s="18">
        <f t="shared" si="3594"/>
        <v>14780.111999999999</v>
      </c>
      <c r="R28797" s="18">
        <f t="shared" si="3595"/>
        <v>15776.2644</v>
      </c>
      <c r="S28797" s="18">
        <f t="shared" si="3596"/>
        <v>9308.9699999999993</v>
      </c>
      <c r="T28797" s="18">
        <f t="shared" si="3597"/>
        <v>13544.620800000001</v>
      </c>
      <c r="U28797" s="18">
        <f t="shared" si="3598"/>
        <v>10407.91404</v>
      </c>
      <c r="V28797" s="18">
        <f t="shared" si="3599"/>
        <v>89509.177200000006</v>
      </c>
      <c r="W28797" s="21">
        <v>70225.65625</v>
      </c>
      <c r="X28797" s="21">
        <v>133</v>
      </c>
      <c r="Y28797" s="21">
        <v>65</v>
      </c>
      <c r="Z28797" s="21">
        <v>65</v>
      </c>
      <c r="AA28797" s="21">
        <v>70</v>
      </c>
    </row>
    <row r="28798" spans="1:27" hidden="1" x14ac:dyDescent="0.35">
      <c r="A28798">
        <v>2908</v>
      </c>
      <c r="B28798" t="s">
        <v>127</v>
      </c>
      <c r="C28798">
        <v>0</v>
      </c>
      <c r="D28798" t="s">
        <v>3884</v>
      </c>
      <c r="E28798" t="s">
        <v>1071</v>
      </c>
      <c r="F28798" t="s">
        <v>13</v>
      </c>
      <c r="G28798" s="19">
        <v>727</v>
      </c>
      <c r="H28798" s="19">
        <v>519.90912000000003</v>
      </c>
      <c r="I28798" s="19">
        <v>1135.8557000000001</v>
      </c>
      <c r="J28798" s="19">
        <v>883.79834000000005</v>
      </c>
      <c r="K28798" s="19">
        <v>451.80437999999998</v>
      </c>
      <c r="L28798" s="19">
        <v>0</v>
      </c>
      <c r="M28798" s="19">
        <v>630.26074000000006</v>
      </c>
      <c r="N28798" s="19">
        <v>4348.6283999999996</v>
      </c>
      <c r="O28798" s="17">
        <f t="shared" si="3592"/>
        <v>8724</v>
      </c>
      <c r="P28798" s="18">
        <f t="shared" si="3593"/>
        <v>6238.9094400000004</v>
      </c>
      <c r="Q28798" s="18">
        <f t="shared" si="3594"/>
        <v>13630.268400000001</v>
      </c>
      <c r="R28798" s="18">
        <f t="shared" si="3595"/>
        <v>10605.58008</v>
      </c>
      <c r="S28798" s="18">
        <f t="shared" si="3596"/>
        <v>5421.6525599999995</v>
      </c>
      <c r="T28798" s="18">
        <f t="shared" si="3597"/>
        <v>0</v>
      </c>
      <c r="U28798" s="18">
        <f t="shared" si="3598"/>
        <v>7563.1288800000002</v>
      </c>
      <c r="V28798" s="18">
        <f t="shared" si="3599"/>
        <v>52183.540799999995</v>
      </c>
      <c r="W28798" s="21">
        <v>70225.65625</v>
      </c>
      <c r="X28798" s="21">
        <v>133</v>
      </c>
      <c r="Y28798" s="21">
        <v>65</v>
      </c>
      <c r="Z28798" s="21">
        <v>65</v>
      </c>
      <c r="AA28798" s="21">
        <v>70</v>
      </c>
    </row>
    <row r="28799" spans="1:27" hidden="1" x14ac:dyDescent="0.35">
      <c r="A28799">
        <v>2908</v>
      </c>
      <c r="B28799" t="s">
        <v>127</v>
      </c>
      <c r="C28799">
        <v>0</v>
      </c>
      <c r="D28799" t="s">
        <v>3884</v>
      </c>
      <c r="E28799" t="s">
        <v>1071</v>
      </c>
      <c r="F28799" t="s">
        <v>14</v>
      </c>
      <c r="G28799" s="19">
        <v>917</v>
      </c>
      <c r="H28799" s="19">
        <v>647.07916</v>
      </c>
      <c r="I28799" s="19">
        <v>1257.6342</v>
      </c>
      <c r="J28799" s="19">
        <v>1101.9956999999999</v>
      </c>
      <c r="K28799" s="19">
        <v>566.72753999999998</v>
      </c>
      <c r="L28799" s="19">
        <v>614.38622999999995</v>
      </c>
      <c r="M28799" s="19">
        <v>773.26495</v>
      </c>
      <c r="N28799" s="19">
        <v>5878.0879000000004</v>
      </c>
      <c r="O28799" s="17">
        <f t="shared" si="3592"/>
        <v>11004</v>
      </c>
      <c r="P28799" s="18">
        <f t="shared" si="3593"/>
        <v>7764.94992</v>
      </c>
      <c r="Q28799" s="18">
        <f t="shared" si="3594"/>
        <v>15091.6104</v>
      </c>
      <c r="R28799" s="18">
        <f t="shared" si="3595"/>
        <v>13223.948399999999</v>
      </c>
      <c r="S28799" s="18">
        <f t="shared" si="3596"/>
        <v>6800.7304800000002</v>
      </c>
      <c r="T28799" s="18">
        <f t="shared" si="3597"/>
        <v>7372.634759999999</v>
      </c>
      <c r="U28799" s="18">
        <f t="shared" si="3598"/>
        <v>9279.1794000000009</v>
      </c>
      <c r="V28799" s="18">
        <f t="shared" si="3599"/>
        <v>70537.054800000013</v>
      </c>
      <c r="W28799" s="21">
        <v>70225.65625</v>
      </c>
      <c r="X28799" s="21">
        <v>133</v>
      </c>
      <c r="Y28799" s="21">
        <v>65</v>
      </c>
      <c r="Z28799" s="21">
        <v>65</v>
      </c>
      <c r="AA28799" s="21">
        <v>70</v>
      </c>
    </row>
    <row r="28800" spans="1:27" hidden="1" x14ac:dyDescent="0.35">
      <c r="A28800">
        <v>2908</v>
      </c>
      <c r="B28800" t="s">
        <v>127</v>
      </c>
      <c r="C28800">
        <v>0</v>
      </c>
      <c r="D28800" t="s">
        <v>3884</v>
      </c>
      <c r="E28800" t="s">
        <v>1071</v>
      </c>
      <c r="F28800" t="s">
        <v>15</v>
      </c>
      <c r="G28800" s="19">
        <v>917</v>
      </c>
      <c r="H28800" s="19">
        <v>819.51189999999997</v>
      </c>
      <c r="I28800" s="19">
        <v>1307.2982999999999</v>
      </c>
      <c r="J28800" s="19">
        <v>1320.1931</v>
      </c>
      <c r="K28800" s="19">
        <v>629.20678999999996</v>
      </c>
      <c r="L28800" s="19">
        <v>1007.699</v>
      </c>
      <c r="M28800" s="19">
        <v>779.87567000000001</v>
      </c>
      <c r="N28800" s="19">
        <v>6780.7847000000002</v>
      </c>
      <c r="O28800" s="17">
        <f t="shared" si="3592"/>
        <v>11004</v>
      </c>
      <c r="P28800" s="18">
        <f t="shared" si="3593"/>
        <v>9834.1427999999996</v>
      </c>
      <c r="Q28800" s="18">
        <f t="shared" si="3594"/>
        <v>15687.579599999999</v>
      </c>
      <c r="R28800" s="18">
        <f t="shared" si="3595"/>
        <v>15842.3172</v>
      </c>
      <c r="S28800" s="18">
        <f t="shared" si="3596"/>
        <v>7550.4814799999995</v>
      </c>
      <c r="T28800" s="18">
        <f t="shared" si="3597"/>
        <v>12092.387999999999</v>
      </c>
      <c r="U28800" s="18">
        <f t="shared" si="3598"/>
        <v>9358.5080400000006</v>
      </c>
      <c r="V28800" s="18">
        <f t="shared" si="3599"/>
        <v>81369.416400000002</v>
      </c>
      <c r="W28800" s="21">
        <v>70225.65625</v>
      </c>
      <c r="X28800" s="21">
        <v>133</v>
      </c>
      <c r="Y28800" s="21">
        <v>65</v>
      </c>
      <c r="Z28800" s="21">
        <v>65</v>
      </c>
      <c r="AA28800" s="21">
        <v>70</v>
      </c>
    </row>
    <row r="28801" spans="1:27" hidden="1" x14ac:dyDescent="0.35">
      <c r="A28801">
        <v>2908</v>
      </c>
      <c r="B28801" t="s">
        <v>127</v>
      </c>
      <c r="C28801">
        <v>0</v>
      </c>
      <c r="D28801" t="s">
        <v>3884</v>
      </c>
      <c r="E28801" t="s">
        <v>1071</v>
      </c>
      <c r="F28801" t="s">
        <v>110</v>
      </c>
      <c r="G28801" s="19">
        <v>1141</v>
      </c>
      <c r="H28801" s="19">
        <v>1000.5617</v>
      </c>
      <c r="I28801" s="19">
        <v>1336.1424999999999</v>
      </c>
      <c r="J28801" s="19">
        <v>1538.3905999999999</v>
      </c>
      <c r="K28801" s="19">
        <v>775.97229000000004</v>
      </c>
      <c r="L28801" s="19">
        <v>1128.7184</v>
      </c>
      <c r="M28801" s="19">
        <v>856.59893999999997</v>
      </c>
      <c r="N28801" s="19">
        <v>7777.3842999999997</v>
      </c>
      <c r="O28801" s="17">
        <f t="shared" si="3592"/>
        <v>13692</v>
      </c>
      <c r="P28801" s="18">
        <f t="shared" si="3593"/>
        <v>12006.740399999999</v>
      </c>
      <c r="Q28801" s="18">
        <f t="shared" si="3594"/>
        <v>16033.71</v>
      </c>
      <c r="R28801" s="18">
        <f t="shared" si="3595"/>
        <v>18460.6872</v>
      </c>
      <c r="S28801" s="18">
        <f t="shared" si="3596"/>
        <v>9311.6674800000001</v>
      </c>
      <c r="T28801" s="18">
        <f t="shared" si="3597"/>
        <v>13544.620800000001</v>
      </c>
      <c r="U28801" s="18">
        <f t="shared" si="3598"/>
        <v>10279.18728</v>
      </c>
      <c r="V28801" s="18">
        <f t="shared" si="3599"/>
        <v>93328.611600000004</v>
      </c>
      <c r="W28801" s="21">
        <v>70225.65625</v>
      </c>
      <c r="X28801" s="21">
        <v>133</v>
      </c>
      <c r="Y28801" s="21">
        <v>65</v>
      </c>
      <c r="Z28801" s="21">
        <v>65</v>
      </c>
      <c r="AA28801" s="21">
        <v>70</v>
      </c>
    </row>
    <row r="28802" spans="1:27" hidden="1" x14ac:dyDescent="0.35">
      <c r="A28802">
        <v>2908</v>
      </c>
      <c r="B28802" t="s">
        <v>127</v>
      </c>
      <c r="C28802">
        <v>0</v>
      </c>
      <c r="D28802" t="s">
        <v>3884</v>
      </c>
      <c r="E28802" t="s">
        <v>1071</v>
      </c>
      <c r="F28802" t="s">
        <v>111</v>
      </c>
      <c r="G28802" s="19">
        <v>1141</v>
      </c>
      <c r="H28802" s="19">
        <v>1224.4477999999999</v>
      </c>
      <c r="I28802" s="19">
        <v>1348.3397</v>
      </c>
      <c r="J28802" s="19">
        <v>1756.5879</v>
      </c>
      <c r="K28802" s="19">
        <v>857.09502999999995</v>
      </c>
      <c r="L28802" s="19">
        <v>1128.7184</v>
      </c>
      <c r="M28802" s="19">
        <v>854.32941000000005</v>
      </c>
      <c r="N28802" s="19">
        <v>8310.5185999999994</v>
      </c>
      <c r="O28802" s="17">
        <f t="shared" si="3592"/>
        <v>13692</v>
      </c>
      <c r="P28802" s="18">
        <f t="shared" si="3593"/>
        <v>14693.373599999999</v>
      </c>
      <c r="Q28802" s="18">
        <f t="shared" si="3594"/>
        <v>16180.0764</v>
      </c>
      <c r="R28802" s="18">
        <f t="shared" si="3595"/>
        <v>21079.054799999998</v>
      </c>
      <c r="S28802" s="18">
        <f t="shared" si="3596"/>
        <v>10285.140359999999</v>
      </c>
      <c r="T28802" s="18">
        <f t="shared" si="3597"/>
        <v>13544.620800000001</v>
      </c>
      <c r="U28802" s="18">
        <f t="shared" si="3598"/>
        <v>10251.95292</v>
      </c>
      <c r="V28802" s="18">
        <f t="shared" si="3599"/>
        <v>99726.223199999993</v>
      </c>
      <c r="W28802" s="21">
        <v>70225.65625</v>
      </c>
      <c r="X28802" s="21">
        <v>133</v>
      </c>
      <c r="Y28802" s="21">
        <v>65</v>
      </c>
      <c r="Z28802" s="21">
        <v>65</v>
      </c>
      <c r="AA28802" s="21">
        <v>70</v>
      </c>
    </row>
    <row r="28803" spans="1:27" x14ac:dyDescent="0.35">
      <c r="A28803">
        <v>407</v>
      </c>
      <c r="B28803" t="s">
        <v>215</v>
      </c>
      <c r="C28803">
        <v>1</v>
      </c>
      <c r="D28803" t="s">
        <v>1359</v>
      </c>
      <c r="E28803" t="s">
        <v>1166</v>
      </c>
      <c r="F28803" t="s">
        <v>10</v>
      </c>
      <c r="G28803" s="19">
        <v>513.00018</v>
      </c>
      <c r="H28803" s="19">
        <v>270.61788999999999</v>
      </c>
      <c r="I28803" s="19">
        <v>947.82610999999997</v>
      </c>
      <c r="J28803" s="19">
        <v>426.12331999999998</v>
      </c>
      <c r="K28803" s="19">
        <v>283.93572999999998</v>
      </c>
      <c r="L28803" s="19">
        <v>0</v>
      </c>
      <c r="M28803" s="19">
        <v>466.20702999999997</v>
      </c>
      <c r="N28803" s="19">
        <v>2907.7102</v>
      </c>
      <c r="O28803" s="17">
        <f t="shared" ref="O28803:O28866" si="3600">G28803*12</f>
        <v>6156.00216</v>
      </c>
      <c r="P28803" s="18">
        <f t="shared" ref="P28803:P28866" si="3601">H28803*12</f>
        <v>3247.4146799999999</v>
      </c>
      <c r="Q28803" s="18">
        <f t="shared" ref="Q28803:Q28866" si="3602">I28803*12</f>
        <v>11373.91332</v>
      </c>
      <c r="R28803" s="18">
        <f t="shared" ref="R28803:R28866" si="3603">J28803*12</f>
        <v>5113.47984</v>
      </c>
      <c r="S28803" s="18">
        <f t="shared" ref="S28803:S28866" si="3604">K28803*12</f>
        <v>3407.22876</v>
      </c>
      <c r="T28803" s="18">
        <f t="shared" ref="T28803:T28866" si="3605">L28803*12</f>
        <v>0</v>
      </c>
      <c r="U28803" s="18">
        <f t="shared" ref="U28803:U28866" si="3606">M28803*12</f>
        <v>5594.4843599999995</v>
      </c>
      <c r="V28803" s="18">
        <f t="shared" ref="V28803:V28866" si="3607">N28803*12</f>
        <v>34892.522400000002</v>
      </c>
      <c r="W28803" s="21">
        <v>50520.8671875</v>
      </c>
      <c r="X28803" s="21">
        <v>159</v>
      </c>
      <c r="Y28803" s="21">
        <v>64</v>
      </c>
      <c r="Z28803" s="21">
        <v>37</v>
      </c>
      <c r="AA28803" s="21">
        <v>120</v>
      </c>
    </row>
    <row r="28804" spans="1:27" hidden="1" x14ac:dyDescent="0.35">
      <c r="A28804">
        <v>2909</v>
      </c>
      <c r="B28804" t="s">
        <v>127</v>
      </c>
      <c r="C28804">
        <v>1</v>
      </c>
      <c r="D28804" t="s">
        <v>968</v>
      </c>
      <c r="E28804" t="s">
        <v>300</v>
      </c>
      <c r="F28804" t="s">
        <v>11</v>
      </c>
      <c r="G28804" s="19">
        <v>1023.746</v>
      </c>
      <c r="H28804" s="19">
        <v>415.38956000000002</v>
      </c>
      <c r="I28804" s="19">
        <v>924.74798999999996</v>
      </c>
      <c r="J28804" s="19">
        <v>727.61719000000005</v>
      </c>
      <c r="K28804" s="19">
        <v>521.45556999999997</v>
      </c>
      <c r="L28804" s="19">
        <v>797.47095000000002</v>
      </c>
      <c r="M28804" s="19">
        <v>702.46222</v>
      </c>
      <c r="N28804" s="19">
        <v>5112.8896000000004</v>
      </c>
      <c r="O28804" s="17">
        <f t="shared" si="3600"/>
        <v>12284.951999999999</v>
      </c>
      <c r="P28804" s="18">
        <f t="shared" si="3601"/>
        <v>4984.67472</v>
      </c>
      <c r="Q28804" s="18">
        <f t="shared" si="3602"/>
        <v>11096.97588</v>
      </c>
      <c r="R28804" s="18">
        <f t="shared" si="3603"/>
        <v>8731.4062800000011</v>
      </c>
      <c r="S28804" s="18">
        <f t="shared" si="3604"/>
        <v>6257.4668399999991</v>
      </c>
      <c r="T28804" s="18">
        <f t="shared" si="3605"/>
        <v>9569.6514000000006</v>
      </c>
      <c r="U28804" s="18">
        <f t="shared" si="3606"/>
        <v>8429.5466400000005</v>
      </c>
      <c r="V28804" s="18">
        <f t="shared" si="3607"/>
        <v>61354.675200000005</v>
      </c>
      <c r="W28804" s="21">
        <v>84702.8828125</v>
      </c>
      <c r="X28804" s="21">
        <v>133</v>
      </c>
      <c r="Y28804" s="21">
        <v>36</v>
      </c>
      <c r="Z28804" s="21">
        <v>90</v>
      </c>
      <c r="AA28804" s="21">
        <v>42</v>
      </c>
    </row>
    <row r="28805" spans="1:27" hidden="1" x14ac:dyDescent="0.35">
      <c r="A28805">
        <v>2909</v>
      </c>
      <c r="B28805" t="s">
        <v>127</v>
      </c>
      <c r="C28805">
        <v>1</v>
      </c>
      <c r="D28805" t="s">
        <v>968</v>
      </c>
      <c r="E28805" t="s">
        <v>300</v>
      </c>
      <c r="F28805" t="s">
        <v>12</v>
      </c>
      <c r="G28805" s="19">
        <v>1023.746</v>
      </c>
      <c r="H28805" s="19">
        <v>608.61510999999996</v>
      </c>
      <c r="I28805" s="19">
        <v>991.57219999999995</v>
      </c>
      <c r="J28805" s="19">
        <v>973.11102000000005</v>
      </c>
      <c r="K28805" s="19">
        <v>591.46880999999996</v>
      </c>
      <c r="L28805" s="19">
        <v>1337.4251999999999</v>
      </c>
      <c r="M28805" s="19">
        <v>829.76171999999997</v>
      </c>
      <c r="N28805" s="19">
        <v>6355.7002000000002</v>
      </c>
      <c r="O28805" s="17">
        <f t="shared" si="3600"/>
        <v>12284.951999999999</v>
      </c>
      <c r="P28805" s="18">
        <f t="shared" si="3601"/>
        <v>7303.3813199999995</v>
      </c>
      <c r="Q28805" s="18">
        <f t="shared" si="3602"/>
        <v>11898.866399999999</v>
      </c>
      <c r="R28805" s="18">
        <f t="shared" si="3603"/>
        <v>11677.33224</v>
      </c>
      <c r="S28805" s="18">
        <f t="shared" si="3604"/>
        <v>7097.62572</v>
      </c>
      <c r="T28805" s="18">
        <f t="shared" si="3605"/>
        <v>16049.1024</v>
      </c>
      <c r="U28805" s="18">
        <f t="shared" si="3606"/>
        <v>9957.1406399999996</v>
      </c>
      <c r="V28805" s="18">
        <f t="shared" si="3607"/>
        <v>76268.402400000006</v>
      </c>
      <c r="W28805" s="21">
        <v>84702.8828125</v>
      </c>
      <c r="X28805" s="21">
        <v>133</v>
      </c>
      <c r="Y28805" s="21">
        <v>36</v>
      </c>
      <c r="Z28805" s="21">
        <v>90</v>
      </c>
      <c r="AA28805" s="21">
        <v>42</v>
      </c>
    </row>
    <row r="28806" spans="1:27" hidden="1" x14ac:dyDescent="0.35">
      <c r="A28806">
        <v>2909</v>
      </c>
      <c r="B28806" t="s">
        <v>127</v>
      </c>
      <c r="C28806">
        <v>1</v>
      </c>
      <c r="D28806" t="s">
        <v>968</v>
      </c>
      <c r="E28806" t="s">
        <v>300</v>
      </c>
      <c r="F28806" t="s">
        <v>108</v>
      </c>
      <c r="G28806" s="19">
        <v>1465.4849999999999</v>
      </c>
      <c r="H28806" s="19">
        <v>811.91943000000003</v>
      </c>
      <c r="I28806" s="19">
        <v>1038.1188</v>
      </c>
      <c r="J28806" s="19">
        <v>1218.6049</v>
      </c>
      <c r="K28806" s="19">
        <v>825.19341999999995</v>
      </c>
      <c r="L28806" s="19">
        <v>1503.5649000000001</v>
      </c>
      <c r="M28806" s="19">
        <v>1178.2682</v>
      </c>
      <c r="N28806" s="19">
        <v>8041.1548000000003</v>
      </c>
      <c r="O28806" s="17">
        <f t="shared" si="3600"/>
        <v>17585.82</v>
      </c>
      <c r="P28806" s="18">
        <f t="shared" si="3601"/>
        <v>9743.0331600000009</v>
      </c>
      <c r="Q28806" s="18">
        <f t="shared" si="3602"/>
        <v>12457.425599999999</v>
      </c>
      <c r="R28806" s="18">
        <f t="shared" si="3603"/>
        <v>14623.2588</v>
      </c>
      <c r="S28806" s="18">
        <f t="shared" si="3604"/>
        <v>9902.3210399999989</v>
      </c>
      <c r="T28806" s="18">
        <f t="shared" si="3605"/>
        <v>18042.7788</v>
      </c>
      <c r="U28806" s="18">
        <f t="shared" si="3606"/>
        <v>14139.2184</v>
      </c>
      <c r="V28806" s="18">
        <f t="shared" si="3607"/>
        <v>96493.857600000003</v>
      </c>
      <c r="W28806" s="21">
        <v>84702.8828125</v>
      </c>
      <c r="X28806" s="21">
        <v>133</v>
      </c>
      <c r="Y28806" s="21">
        <v>36</v>
      </c>
      <c r="Z28806" s="21">
        <v>90</v>
      </c>
      <c r="AA28806" s="21">
        <v>42</v>
      </c>
    </row>
    <row r="28807" spans="1:27" hidden="1" x14ac:dyDescent="0.35">
      <c r="A28807">
        <v>2909</v>
      </c>
      <c r="B28807" t="s">
        <v>127</v>
      </c>
      <c r="C28807">
        <v>1</v>
      </c>
      <c r="D28807" t="s">
        <v>968</v>
      </c>
      <c r="E28807" t="s">
        <v>300</v>
      </c>
      <c r="F28807" t="s">
        <v>109</v>
      </c>
      <c r="G28807" s="19">
        <v>1465.4849999999999</v>
      </c>
      <c r="H28807" s="19">
        <v>993.84429999999998</v>
      </c>
      <c r="I28807" s="19">
        <v>1063.1941999999999</v>
      </c>
      <c r="J28807" s="19">
        <v>1464.0988</v>
      </c>
      <c r="K28807" s="19">
        <v>891.11199999999997</v>
      </c>
      <c r="L28807" s="19">
        <v>1503.5649000000001</v>
      </c>
      <c r="M28807" s="19">
        <v>1212.5175999999999</v>
      </c>
      <c r="N28807" s="19">
        <v>8593.8163999999997</v>
      </c>
      <c r="O28807" s="17">
        <f t="shared" si="3600"/>
        <v>17585.82</v>
      </c>
      <c r="P28807" s="18">
        <f t="shared" si="3601"/>
        <v>11926.131600000001</v>
      </c>
      <c r="Q28807" s="18">
        <f t="shared" si="3602"/>
        <v>12758.330399999999</v>
      </c>
      <c r="R28807" s="18">
        <f t="shared" si="3603"/>
        <v>17569.185600000001</v>
      </c>
      <c r="S28807" s="18">
        <f t="shared" si="3604"/>
        <v>10693.343999999999</v>
      </c>
      <c r="T28807" s="18">
        <f t="shared" si="3605"/>
        <v>18042.7788</v>
      </c>
      <c r="U28807" s="18">
        <f t="shared" si="3606"/>
        <v>14550.211199999998</v>
      </c>
      <c r="V28807" s="18">
        <f t="shared" si="3607"/>
        <v>103125.7968</v>
      </c>
      <c r="W28807" s="21">
        <v>84702.8828125</v>
      </c>
      <c r="X28807" s="21">
        <v>133</v>
      </c>
      <c r="Y28807" s="21">
        <v>36</v>
      </c>
      <c r="Z28807" s="21">
        <v>90</v>
      </c>
      <c r="AA28807" s="21">
        <v>42</v>
      </c>
    </row>
    <row r="28808" spans="1:27" hidden="1" x14ac:dyDescent="0.35">
      <c r="A28808">
        <v>2909</v>
      </c>
      <c r="B28808" t="s">
        <v>127</v>
      </c>
      <c r="C28808">
        <v>1</v>
      </c>
      <c r="D28808" t="s">
        <v>968</v>
      </c>
      <c r="E28808" t="s">
        <v>300</v>
      </c>
      <c r="F28808" t="s">
        <v>13</v>
      </c>
      <c r="G28808" s="19">
        <v>898.13292999999999</v>
      </c>
      <c r="H28808" s="19">
        <v>516.73895000000005</v>
      </c>
      <c r="I28808" s="19">
        <v>1049.6123</v>
      </c>
      <c r="J28808" s="19">
        <v>964.24663999999996</v>
      </c>
      <c r="K28808" s="19">
        <v>512.66387999999995</v>
      </c>
      <c r="L28808" s="19">
        <v>0</v>
      </c>
      <c r="M28808" s="19">
        <v>689.18555000000003</v>
      </c>
      <c r="N28808" s="19">
        <v>4630.5801000000001</v>
      </c>
      <c r="O28808" s="17">
        <f t="shared" si="3600"/>
        <v>10777.595160000001</v>
      </c>
      <c r="P28808" s="18">
        <f t="shared" si="3601"/>
        <v>6200.867400000001</v>
      </c>
      <c r="Q28808" s="18">
        <f t="shared" si="3602"/>
        <v>12595.347600000001</v>
      </c>
      <c r="R28808" s="18">
        <f t="shared" si="3603"/>
        <v>11570.95968</v>
      </c>
      <c r="S28808" s="18">
        <f t="shared" si="3604"/>
        <v>6151.9665599999989</v>
      </c>
      <c r="T28808" s="18">
        <f t="shared" si="3605"/>
        <v>0</v>
      </c>
      <c r="U28808" s="18">
        <f t="shared" si="3606"/>
        <v>8270.2266</v>
      </c>
      <c r="V28808" s="18">
        <f t="shared" si="3607"/>
        <v>55566.961200000005</v>
      </c>
      <c r="W28808" s="21">
        <v>84702.8828125</v>
      </c>
      <c r="X28808" s="21">
        <v>133</v>
      </c>
      <c r="Y28808" s="21">
        <v>36</v>
      </c>
      <c r="Z28808" s="21">
        <v>90</v>
      </c>
      <c r="AA28808" s="21">
        <v>42</v>
      </c>
    </row>
    <row r="28809" spans="1:27" hidden="1" x14ac:dyDescent="0.35">
      <c r="A28809">
        <v>2909</v>
      </c>
      <c r="B28809" t="s">
        <v>127</v>
      </c>
      <c r="C28809">
        <v>1</v>
      </c>
      <c r="D28809" t="s">
        <v>968</v>
      </c>
      <c r="E28809" t="s">
        <v>300</v>
      </c>
      <c r="F28809" t="s">
        <v>14</v>
      </c>
      <c r="G28809" s="19">
        <v>1023.746</v>
      </c>
      <c r="H28809" s="19">
        <v>643.13360999999998</v>
      </c>
      <c r="I28809" s="19">
        <v>1112.9718</v>
      </c>
      <c r="J28809" s="19">
        <v>1209.7405000000001</v>
      </c>
      <c r="K28809" s="19">
        <v>603.97626000000002</v>
      </c>
      <c r="L28809" s="19">
        <v>797.47095000000002</v>
      </c>
      <c r="M28809" s="19">
        <v>850.13280999999995</v>
      </c>
      <c r="N28809" s="19">
        <v>6241.1719000000003</v>
      </c>
      <c r="O28809" s="17">
        <f t="shared" si="3600"/>
        <v>12284.951999999999</v>
      </c>
      <c r="P28809" s="18">
        <f t="shared" si="3601"/>
        <v>7717.6033200000002</v>
      </c>
      <c r="Q28809" s="18">
        <f t="shared" si="3602"/>
        <v>13355.661599999999</v>
      </c>
      <c r="R28809" s="18">
        <f t="shared" si="3603"/>
        <v>14516.886000000002</v>
      </c>
      <c r="S28809" s="18">
        <f t="shared" si="3604"/>
        <v>7247.7151200000008</v>
      </c>
      <c r="T28809" s="18">
        <f t="shared" si="3605"/>
        <v>9569.6514000000006</v>
      </c>
      <c r="U28809" s="18">
        <f t="shared" si="3606"/>
        <v>10201.593719999999</v>
      </c>
      <c r="V28809" s="18">
        <f t="shared" si="3607"/>
        <v>74894.0628</v>
      </c>
      <c r="W28809" s="21">
        <v>84702.8828125</v>
      </c>
      <c r="X28809" s="21">
        <v>133</v>
      </c>
      <c r="Y28809" s="21">
        <v>36</v>
      </c>
      <c r="Z28809" s="21">
        <v>90</v>
      </c>
      <c r="AA28809" s="21">
        <v>42</v>
      </c>
    </row>
    <row r="28810" spans="1:27" hidden="1" x14ac:dyDescent="0.35">
      <c r="A28810">
        <v>2909</v>
      </c>
      <c r="B28810" t="s">
        <v>127</v>
      </c>
      <c r="C28810">
        <v>1</v>
      </c>
      <c r="D28810" t="s">
        <v>968</v>
      </c>
      <c r="E28810" t="s">
        <v>300</v>
      </c>
      <c r="F28810" t="s">
        <v>15</v>
      </c>
      <c r="G28810" s="19">
        <v>1023.746</v>
      </c>
      <c r="H28810" s="19">
        <v>814.51482999999996</v>
      </c>
      <c r="I28810" s="19">
        <v>1157.0469000000001</v>
      </c>
      <c r="J28810" s="19">
        <v>1455.2344000000001</v>
      </c>
      <c r="K28810" s="19">
        <v>666.07434000000001</v>
      </c>
      <c r="L28810" s="19">
        <v>1337.4251999999999</v>
      </c>
      <c r="M28810" s="19">
        <v>903.96875</v>
      </c>
      <c r="N28810" s="19">
        <v>7358.0102999999999</v>
      </c>
      <c r="O28810" s="17">
        <f t="shared" si="3600"/>
        <v>12284.951999999999</v>
      </c>
      <c r="P28810" s="18">
        <f t="shared" si="3601"/>
        <v>9774.1779599999991</v>
      </c>
      <c r="Q28810" s="18">
        <f t="shared" si="3602"/>
        <v>13884.5628</v>
      </c>
      <c r="R28810" s="18">
        <f t="shared" si="3603"/>
        <v>17462.8128</v>
      </c>
      <c r="S28810" s="18">
        <f t="shared" si="3604"/>
        <v>7992.8920799999996</v>
      </c>
      <c r="T28810" s="18">
        <f t="shared" si="3605"/>
        <v>16049.1024</v>
      </c>
      <c r="U28810" s="18">
        <f t="shared" si="3606"/>
        <v>10847.625</v>
      </c>
      <c r="V28810" s="18">
        <f t="shared" si="3607"/>
        <v>88296.123599999992</v>
      </c>
      <c r="W28810" s="21">
        <v>84702.8828125</v>
      </c>
      <c r="X28810" s="21">
        <v>133</v>
      </c>
      <c r="Y28810" s="21">
        <v>36</v>
      </c>
      <c r="Z28810" s="21">
        <v>90</v>
      </c>
      <c r="AA28810" s="21">
        <v>42</v>
      </c>
    </row>
    <row r="28811" spans="1:27" hidden="1" x14ac:dyDescent="0.35">
      <c r="A28811">
        <v>2909</v>
      </c>
      <c r="B28811" t="s">
        <v>127</v>
      </c>
      <c r="C28811">
        <v>1</v>
      </c>
      <c r="D28811" t="s">
        <v>968</v>
      </c>
      <c r="E28811" t="s">
        <v>300</v>
      </c>
      <c r="F28811" t="s">
        <v>110</v>
      </c>
      <c r="G28811" s="19">
        <v>1465.4849999999999</v>
      </c>
      <c r="H28811" s="19">
        <v>994.46069</v>
      </c>
      <c r="I28811" s="19">
        <v>1180.4282000000001</v>
      </c>
      <c r="J28811" s="19">
        <v>1700.7283</v>
      </c>
      <c r="K28811" s="19">
        <v>891.33538999999996</v>
      </c>
      <c r="L28811" s="19">
        <v>1503.5649000000001</v>
      </c>
      <c r="M28811" s="19">
        <v>1140.9921999999999</v>
      </c>
      <c r="N28811" s="19">
        <v>8876.9951000000001</v>
      </c>
      <c r="O28811" s="17">
        <f t="shared" si="3600"/>
        <v>17585.82</v>
      </c>
      <c r="P28811" s="18">
        <f t="shared" si="3601"/>
        <v>11933.52828</v>
      </c>
      <c r="Q28811" s="18">
        <f t="shared" si="3602"/>
        <v>14165.1384</v>
      </c>
      <c r="R28811" s="18">
        <f t="shared" si="3603"/>
        <v>20408.739600000001</v>
      </c>
      <c r="S28811" s="18">
        <f t="shared" si="3604"/>
        <v>10696.024679999999</v>
      </c>
      <c r="T28811" s="18">
        <f t="shared" si="3605"/>
        <v>18042.7788</v>
      </c>
      <c r="U28811" s="18">
        <f t="shared" si="3606"/>
        <v>13691.9064</v>
      </c>
      <c r="V28811" s="18">
        <f t="shared" si="3607"/>
        <v>106523.9412</v>
      </c>
      <c r="W28811" s="21">
        <v>84702.8828125</v>
      </c>
      <c r="X28811" s="21">
        <v>133</v>
      </c>
      <c r="Y28811" s="21">
        <v>36</v>
      </c>
      <c r="Z28811" s="21">
        <v>90</v>
      </c>
      <c r="AA28811" s="21">
        <v>42</v>
      </c>
    </row>
    <row r="28812" spans="1:27" hidden="1" x14ac:dyDescent="0.35">
      <c r="A28812">
        <v>2909</v>
      </c>
      <c r="B28812" t="s">
        <v>127</v>
      </c>
      <c r="C28812">
        <v>1</v>
      </c>
      <c r="D28812" t="s">
        <v>968</v>
      </c>
      <c r="E28812" t="s">
        <v>300</v>
      </c>
      <c r="F28812" t="s">
        <v>111</v>
      </c>
      <c r="G28812" s="19">
        <v>1465.4849999999999</v>
      </c>
      <c r="H28812" s="19">
        <v>1216.9816000000001</v>
      </c>
      <c r="I28812" s="19">
        <v>1186.8453</v>
      </c>
      <c r="J28812" s="19">
        <v>1946.222</v>
      </c>
      <c r="K28812" s="19">
        <v>971.96343999999999</v>
      </c>
      <c r="L28812" s="19">
        <v>1503.5649000000001</v>
      </c>
      <c r="M28812" s="19">
        <v>1159.4341999999999</v>
      </c>
      <c r="N28812" s="19">
        <v>9450.4961000000003</v>
      </c>
      <c r="O28812" s="17">
        <f t="shared" si="3600"/>
        <v>17585.82</v>
      </c>
      <c r="P28812" s="18">
        <f t="shared" si="3601"/>
        <v>14603.779200000001</v>
      </c>
      <c r="Q28812" s="18">
        <f t="shared" si="3602"/>
        <v>14242.143599999999</v>
      </c>
      <c r="R28812" s="18">
        <f t="shared" si="3603"/>
        <v>23354.664000000001</v>
      </c>
      <c r="S28812" s="18">
        <f t="shared" si="3604"/>
        <v>11663.56128</v>
      </c>
      <c r="T28812" s="18">
        <f t="shared" si="3605"/>
        <v>18042.7788</v>
      </c>
      <c r="U28812" s="18">
        <f t="shared" si="3606"/>
        <v>13913.2104</v>
      </c>
      <c r="V28812" s="18">
        <f t="shared" si="3607"/>
        <v>113405.9532</v>
      </c>
      <c r="W28812" s="21">
        <v>84702.8828125</v>
      </c>
      <c r="X28812" s="21">
        <v>133</v>
      </c>
      <c r="Y28812" s="21">
        <v>36</v>
      </c>
      <c r="Z28812" s="21">
        <v>90</v>
      </c>
      <c r="AA28812" s="21">
        <v>42</v>
      </c>
    </row>
    <row r="28813" spans="1:27" x14ac:dyDescent="0.35">
      <c r="A28813">
        <v>443</v>
      </c>
      <c r="B28813" t="s">
        <v>215</v>
      </c>
      <c r="C28813">
        <v>1</v>
      </c>
      <c r="D28813" t="s">
        <v>1359</v>
      </c>
      <c r="E28813" t="s">
        <v>1441</v>
      </c>
      <c r="F28813" t="s">
        <v>10</v>
      </c>
      <c r="G28813" s="19">
        <v>501.01769999999999</v>
      </c>
      <c r="H28813" s="19">
        <v>262.83652000000001</v>
      </c>
      <c r="I28813" s="19">
        <v>969.16887999999994</v>
      </c>
      <c r="J28813" s="19">
        <v>426.12331999999998</v>
      </c>
      <c r="K28813" s="19">
        <v>276.77451000000002</v>
      </c>
      <c r="L28813" s="19">
        <v>0</v>
      </c>
      <c r="M28813" s="19">
        <v>464.75259</v>
      </c>
      <c r="N28813" s="19">
        <v>2900.6736000000001</v>
      </c>
      <c r="O28813" s="17">
        <f t="shared" si="3600"/>
        <v>6012.2124000000003</v>
      </c>
      <c r="P28813" s="18">
        <f t="shared" si="3601"/>
        <v>3154.0382399999999</v>
      </c>
      <c r="Q28813" s="18">
        <f t="shared" si="3602"/>
        <v>11630.026559999998</v>
      </c>
      <c r="R28813" s="18">
        <f t="shared" si="3603"/>
        <v>5113.47984</v>
      </c>
      <c r="S28813" s="18">
        <f t="shared" si="3604"/>
        <v>3321.2941200000005</v>
      </c>
      <c r="T28813" s="18">
        <f t="shared" si="3605"/>
        <v>0</v>
      </c>
      <c r="U28813" s="18">
        <f t="shared" si="3606"/>
        <v>5577.0310799999997</v>
      </c>
      <c r="V28813" s="18">
        <f t="shared" si="3607"/>
        <v>34808.083200000001</v>
      </c>
      <c r="W28813" s="21">
        <v>55208.328125</v>
      </c>
      <c r="X28813" s="21">
        <v>159</v>
      </c>
      <c r="Y28813" s="21">
        <v>72</v>
      </c>
      <c r="Z28813" s="21">
        <v>69</v>
      </c>
      <c r="AA28813" s="21">
        <v>86</v>
      </c>
    </row>
    <row r="28814" spans="1:27" hidden="1" x14ac:dyDescent="0.35">
      <c r="A28814">
        <v>2910</v>
      </c>
      <c r="B28814" t="s">
        <v>127</v>
      </c>
      <c r="C28814">
        <v>1</v>
      </c>
      <c r="D28814" t="s">
        <v>1505</v>
      </c>
      <c r="E28814" t="s">
        <v>1511</v>
      </c>
      <c r="F28814" t="s">
        <v>11</v>
      </c>
      <c r="G28814" s="19">
        <v>808.44097999999997</v>
      </c>
      <c r="H28814" s="19">
        <v>412.84118999999998</v>
      </c>
      <c r="I28814" s="19">
        <v>1115.7852</v>
      </c>
      <c r="J28814" s="19">
        <v>684.20794999999998</v>
      </c>
      <c r="K28814" s="19">
        <v>442.51871</v>
      </c>
      <c r="L28814" s="19">
        <v>699.07610999999997</v>
      </c>
      <c r="M28814" s="19">
        <v>636.06903</v>
      </c>
      <c r="N28814" s="19">
        <v>4798.9390000000003</v>
      </c>
      <c r="O28814" s="17">
        <f t="shared" si="3600"/>
        <v>9701.2917600000001</v>
      </c>
      <c r="P28814" s="18">
        <f t="shared" si="3601"/>
        <v>4954.0942799999993</v>
      </c>
      <c r="Q28814" s="18">
        <f t="shared" si="3602"/>
        <v>13389.422399999999</v>
      </c>
      <c r="R28814" s="18">
        <f t="shared" si="3603"/>
        <v>8210.4953999999998</v>
      </c>
      <c r="S28814" s="18">
        <f t="shared" si="3604"/>
        <v>5310.2245199999998</v>
      </c>
      <c r="T28814" s="18">
        <f t="shared" si="3605"/>
        <v>8388.9133199999997</v>
      </c>
      <c r="U28814" s="18">
        <f t="shared" si="3606"/>
        <v>7632.8283599999995</v>
      </c>
      <c r="V28814" s="18">
        <f t="shared" si="3607"/>
        <v>57587.268000000004</v>
      </c>
      <c r="W28814" s="21">
        <v>80136.5859375</v>
      </c>
      <c r="X28814" s="21">
        <v>133</v>
      </c>
      <c r="Y28814" s="21">
        <v>58</v>
      </c>
      <c r="Z28814" s="21">
        <v>93</v>
      </c>
      <c r="AA28814" s="21">
        <v>45</v>
      </c>
    </row>
    <row r="28815" spans="1:27" hidden="1" x14ac:dyDescent="0.35">
      <c r="A28815">
        <v>2910</v>
      </c>
      <c r="B28815" t="s">
        <v>127</v>
      </c>
      <c r="C28815">
        <v>1</v>
      </c>
      <c r="D28815" t="s">
        <v>1505</v>
      </c>
      <c r="E28815" t="s">
        <v>1511</v>
      </c>
      <c r="F28815" t="s">
        <v>12</v>
      </c>
      <c r="G28815" s="19">
        <v>808.44097999999997</v>
      </c>
      <c r="H28815" s="19">
        <v>604.88135</v>
      </c>
      <c r="I28815" s="19">
        <v>1184.3407999999999</v>
      </c>
      <c r="J28815" s="19">
        <v>915.29254000000003</v>
      </c>
      <c r="K28815" s="19">
        <v>512.10242000000005</v>
      </c>
      <c r="L28815" s="19">
        <v>1172.4087999999999</v>
      </c>
      <c r="M28815" s="19">
        <v>709.12012000000004</v>
      </c>
      <c r="N28815" s="19">
        <v>5906.5869000000002</v>
      </c>
      <c r="O28815" s="17">
        <f t="shared" si="3600"/>
        <v>9701.2917600000001</v>
      </c>
      <c r="P28815" s="18">
        <f t="shared" si="3601"/>
        <v>7258.5761999999995</v>
      </c>
      <c r="Q28815" s="18">
        <f t="shared" si="3602"/>
        <v>14212.089599999999</v>
      </c>
      <c r="R28815" s="18">
        <f t="shared" si="3603"/>
        <v>10983.510480000001</v>
      </c>
      <c r="S28815" s="18">
        <f t="shared" si="3604"/>
        <v>6145.2290400000002</v>
      </c>
      <c r="T28815" s="18">
        <f t="shared" si="3605"/>
        <v>14068.905599999998</v>
      </c>
      <c r="U28815" s="18">
        <f t="shared" si="3606"/>
        <v>8509.4414400000005</v>
      </c>
      <c r="V28815" s="18">
        <f t="shared" si="3607"/>
        <v>70879.042799999996</v>
      </c>
      <c r="W28815" s="21">
        <v>80136.5859375</v>
      </c>
      <c r="X28815" s="21">
        <v>133</v>
      </c>
      <c r="Y28815" s="21">
        <v>58</v>
      </c>
      <c r="Z28815" s="21">
        <v>93</v>
      </c>
      <c r="AA28815" s="21">
        <v>45</v>
      </c>
    </row>
    <row r="28816" spans="1:27" hidden="1" x14ac:dyDescent="0.35">
      <c r="A28816">
        <v>2910</v>
      </c>
      <c r="B28816" t="s">
        <v>127</v>
      </c>
      <c r="C28816">
        <v>1</v>
      </c>
      <c r="D28816" t="s">
        <v>1505</v>
      </c>
      <c r="E28816" t="s">
        <v>1511</v>
      </c>
      <c r="F28816" t="s">
        <v>108</v>
      </c>
      <c r="G28816" s="19">
        <v>1005.7619</v>
      </c>
      <c r="H28816" s="19">
        <v>806.93829000000005</v>
      </c>
      <c r="I28816" s="19">
        <v>1231.126</v>
      </c>
      <c r="J28816" s="19">
        <v>1146.3770999999999</v>
      </c>
      <c r="K28816" s="19">
        <v>656.81273999999996</v>
      </c>
      <c r="L28816" s="19">
        <v>1318.0497</v>
      </c>
      <c r="M28816" s="19">
        <v>885.12958000000003</v>
      </c>
      <c r="N28816" s="19">
        <v>7050.1953000000003</v>
      </c>
      <c r="O28816" s="17">
        <f t="shared" si="3600"/>
        <v>12069.1428</v>
      </c>
      <c r="P28816" s="18">
        <f t="shared" si="3601"/>
        <v>9683.2594800000006</v>
      </c>
      <c r="Q28816" s="18">
        <f t="shared" si="3602"/>
        <v>14773.511999999999</v>
      </c>
      <c r="R28816" s="18">
        <f t="shared" si="3603"/>
        <v>13756.5252</v>
      </c>
      <c r="S28816" s="18">
        <f t="shared" si="3604"/>
        <v>7881.75288</v>
      </c>
      <c r="T28816" s="18">
        <f t="shared" si="3605"/>
        <v>15816.5964</v>
      </c>
      <c r="U28816" s="18">
        <f t="shared" si="3606"/>
        <v>10621.554960000001</v>
      </c>
      <c r="V28816" s="18">
        <f t="shared" si="3607"/>
        <v>84602.343600000007</v>
      </c>
      <c r="W28816" s="21">
        <v>80136.5859375</v>
      </c>
      <c r="X28816" s="21">
        <v>133</v>
      </c>
      <c r="Y28816" s="21">
        <v>58</v>
      </c>
      <c r="Z28816" s="21">
        <v>93</v>
      </c>
      <c r="AA28816" s="21">
        <v>45</v>
      </c>
    </row>
    <row r="28817" spans="1:27" hidden="1" x14ac:dyDescent="0.35">
      <c r="A28817">
        <v>2910</v>
      </c>
      <c r="B28817" t="s">
        <v>127</v>
      </c>
      <c r="C28817">
        <v>1</v>
      </c>
      <c r="D28817" t="s">
        <v>1505</v>
      </c>
      <c r="E28817" t="s">
        <v>1511</v>
      </c>
      <c r="F28817" t="s">
        <v>109</v>
      </c>
      <c r="G28817" s="19">
        <v>1005.7619</v>
      </c>
      <c r="H28817" s="19">
        <v>987.74707000000001</v>
      </c>
      <c r="I28817" s="19">
        <v>1305.9999</v>
      </c>
      <c r="J28817" s="19">
        <v>1377.4618</v>
      </c>
      <c r="K28817" s="19">
        <v>722.32696999999996</v>
      </c>
      <c r="L28817" s="19">
        <v>1318.0497</v>
      </c>
      <c r="M28817" s="19">
        <v>921.61590999999999</v>
      </c>
      <c r="N28817" s="19">
        <v>7638.9633999999996</v>
      </c>
      <c r="O28817" s="17">
        <f t="shared" si="3600"/>
        <v>12069.1428</v>
      </c>
      <c r="P28817" s="18">
        <f t="shared" si="3601"/>
        <v>11852.964840000001</v>
      </c>
      <c r="Q28817" s="18">
        <f t="shared" si="3602"/>
        <v>15671.998800000001</v>
      </c>
      <c r="R28817" s="18">
        <f t="shared" si="3603"/>
        <v>16529.5416</v>
      </c>
      <c r="S28817" s="18">
        <f t="shared" si="3604"/>
        <v>8667.9236399999991</v>
      </c>
      <c r="T28817" s="18">
        <f t="shared" si="3605"/>
        <v>15816.5964</v>
      </c>
      <c r="U28817" s="18">
        <f t="shared" si="3606"/>
        <v>11059.39092</v>
      </c>
      <c r="V28817" s="18">
        <f t="shared" si="3607"/>
        <v>91667.560799999992</v>
      </c>
      <c r="W28817" s="21">
        <v>80136.5859375</v>
      </c>
      <c r="X28817" s="21">
        <v>133</v>
      </c>
      <c r="Y28817" s="21">
        <v>58</v>
      </c>
      <c r="Z28817" s="21">
        <v>93</v>
      </c>
      <c r="AA28817" s="21">
        <v>45</v>
      </c>
    </row>
    <row r="28818" spans="1:27" hidden="1" x14ac:dyDescent="0.35">
      <c r="A28818">
        <v>2910</v>
      </c>
      <c r="B28818" t="s">
        <v>127</v>
      </c>
      <c r="C28818">
        <v>1</v>
      </c>
      <c r="D28818" t="s">
        <v>1505</v>
      </c>
      <c r="E28818" t="s">
        <v>1511</v>
      </c>
      <c r="F28818" t="s">
        <v>13</v>
      </c>
      <c r="G28818" s="19">
        <v>687.74956999999995</v>
      </c>
      <c r="H28818" s="19">
        <v>513.56872999999996</v>
      </c>
      <c r="I28818" s="19">
        <v>1226.3329000000001</v>
      </c>
      <c r="J28818" s="19">
        <v>906.24663999999996</v>
      </c>
      <c r="K28818" s="19">
        <v>435.28500000000003</v>
      </c>
      <c r="L28818" s="19">
        <v>0</v>
      </c>
      <c r="M28818" s="19">
        <v>643.68781000000001</v>
      </c>
      <c r="N28818" s="19">
        <v>4412.8706000000002</v>
      </c>
      <c r="O28818" s="17">
        <f t="shared" si="3600"/>
        <v>8252.9948399999994</v>
      </c>
      <c r="P28818" s="18">
        <f t="shared" si="3601"/>
        <v>6162.8247599999995</v>
      </c>
      <c r="Q28818" s="18">
        <f t="shared" si="3602"/>
        <v>14715.9948</v>
      </c>
      <c r="R28818" s="18">
        <f t="shared" si="3603"/>
        <v>10874.95968</v>
      </c>
      <c r="S28818" s="18">
        <f t="shared" si="3604"/>
        <v>5223.42</v>
      </c>
      <c r="T28818" s="18">
        <f t="shared" si="3605"/>
        <v>0</v>
      </c>
      <c r="U28818" s="18">
        <f t="shared" si="3606"/>
        <v>7724.2537200000006</v>
      </c>
      <c r="V28818" s="18">
        <f t="shared" si="3607"/>
        <v>52954.447200000002</v>
      </c>
      <c r="W28818" s="21">
        <v>80136.5859375</v>
      </c>
      <c r="X28818" s="21">
        <v>133</v>
      </c>
      <c r="Y28818" s="21">
        <v>58</v>
      </c>
      <c r="Z28818" s="21">
        <v>93</v>
      </c>
      <c r="AA28818" s="21">
        <v>45</v>
      </c>
    </row>
    <row r="28819" spans="1:27" hidden="1" x14ac:dyDescent="0.35">
      <c r="A28819">
        <v>2910</v>
      </c>
      <c r="B28819" t="s">
        <v>127</v>
      </c>
      <c r="C28819">
        <v>1</v>
      </c>
      <c r="D28819" t="s">
        <v>1505</v>
      </c>
      <c r="E28819" t="s">
        <v>1511</v>
      </c>
      <c r="F28819" t="s">
        <v>14</v>
      </c>
      <c r="G28819" s="19">
        <v>808.44097999999997</v>
      </c>
      <c r="H28819" s="19">
        <v>639.18799000000001</v>
      </c>
      <c r="I28819" s="19">
        <v>1290.8518999999999</v>
      </c>
      <c r="J28819" s="19">
        <v>1137.3313000000001</v>
      </c>
      <c r="K28819" s="19">
        <v>524.53301999999996</v>
      </c>
      <c r="L28819" s="19">
        <v>699.07610999999997</v>
      </c>
      <c r="M28819" s="19">
        <v>771.81055000000003</v>
      </c>
      <c r="N28819" s="19">
        <v>5871.2318999999998</v>
      </c>
      <c r="O28819" s="17">
        <f t="shared" si="3600"/>
        <v>9701.2917600000001</v>
      </c>
      <c r="P28819" s="18">
        <f t="shared" si="3601"/>
        <v>7670.2558800000006</v>
      </c>
      <c r="Q28819" s="18">
        <f t="shared" si="3602"/>
        <v>15490.2228</v>
      </c>
      <c r="R28819" s="18">
        <f t="shared" si="3603"/>
        <v>13647.975600000002</v>
      </c>
      <c r="S28819" s="18">
        <f t="shared" si="3604"/>
        <v>6294.39624</v>
      </c>
      <c r="T28819" s="18">
        <f t="shared" si="3605"/>
        <v>8388.9133199999997</v>
      </c>
      <c r="U28819" s="18">
        <f t="shared" si="3606"/>
        <v>9261.7266</v>
      </c>
      <c r="V28819" s="18">
        <f t="shared" si="3607"/>
        <v>70454.782800000001</v>
      </c>
      <c r="W28819" s="21">
        <v>80136.5859375</v>
      </c>
      <c r="X28819" s="21">
        <v>133</v>
      </c>
      <c r="Y28819" s="21">
        <v>58</v>
      </c>
      <c r="Z28819" s="21">
        <v>93</v>
      </c>
      <c r="AA28819" s="21">
        <v>45</v>
      </c>
    </row>
    <row r="28820" spans="1:27" hidden="1" x14ac:dyDescent="0.35">
      <c r="A28820">
        <v>2910</v>
      </c>
      <c r="B28820" t="s">
        <v>127</v>
      </c>
      <c r="C28820">
        <v>1</v>
      </c>
      <c r="D28820" t="s">
        <v>1505</v>
      </c>
      <c r="E28820" t="s">
        <v>1511</v>
      </c>
      <c r="F28820" t="s">
        <v>15</v>
      </c>
      <c r="G28820" s="19">
        <v>808.44097999999997</v>
      </c>
      <c r="H28820" s="19">
        <v>809.51782000000003</v>
      </c>
      <c r="I28820" s="19">
        <v>1335.0174999999999</v>
      </c>
      <c r="J28820" s="19">
        <v>1368.4159</v>
      </c>
      <c r="K28820" s="19">
        <v>586.25023999999996</v>
      </c>
      <c r="L28820" s="19">
        <v>1172.4087999999999</v>
      </c>
      <c r="M28820" s="19">
        <v>801.64520000000005</v>
      </c>
      <c r="N28820" s="19">
        <v>6881.6962999999996</v>
      </c>
      <c r="O28820" s="17">
        <f t="shared" si="3600"/>
        <v>9701.2917600000001</v>
      </c>
      <c r="P28820" s="18">
        <f t="shared" si="3601"/>
        <v>9714.2138400000003</v>
      </c>
      <c r="Q28820" s="18">
        <f t="shared" si="3602"/>
        <v>16020.21</v>
      </c>
      <c r="R28820" s="18">
        <f t="shared" si="3603"/>
        <v>16420.9908</v>
      </c>
      <c r="S28820" s="18">
        <f t="shared" si="3604"/>
        <v>7035.00288</v>
      </c>
      <c r="T28820" s="18">
        <f t="shared" si="3605"/>
        <v>14068.905599999998</v>
      </c>
      <c r="U28820" s="18">
        <f t="shared" si="3606"/>
        <v>9619.742400000001</v>
      </c>
      <c r="V28820" s="18">
        <f t="shared" si="3607"/>
        <v>82580.355599999995</v>
      </c>
      <c r="W28820" s="21">
        <v>80136.5859375</v>
      </c>
      <c r="X28820" s="21">
        <v>133</v>
      </c>
      <c r="Y28820" s="21">
        <v>58</v>
      </c>
      <c r="Z28820" s="21">
        <v>93</v>
      </c>
      <c r="AA28820" s="21">
        <v>45</v>
      </c>
    </row>
    <row r="28821" spans="1:27" hidden="1" x14ac:dyDescent="0.35">
      <c r="A28821">
        <v>2910</v>
      </c>
      <c r="B28821" t="s">
        <v>127</v>
      </c>
      <c r="C28821">
        <v>1</v>
      </c>
      <c r="D28821" t="s">
        <v>1505</v>
      </c>
      <c r="E28821" t="s">
        <v>1511</v>
      </c>
      <c r="F28821" t="s">
        <v>110</v>
      </c>
      <c r="G28821" s="19">
        <v>1005.7619</v>
      </c>
      <c r="H28821" s="19">
        <v>988.35968000000003</v>
      </c>
      <c r="I28821" s="19">
        <v>1414.3596</v>
      </c>
      <c r="J28821" s="19">
        <v>1599.5005000000001</v>
      </c>
      <c r="K28821" s="19">
        <v>722.54889000000003</v>
      </c>
      <c r="L28821" s="19">
        <v>1318.0497</v>
      </c>
      <c r="M28821" s="19">
        <v>895.15752999999995</v>
      </c>
      <c r="N28821" s="19">
        <v>7943.7377999999999</v>
      </c>
      <c r="O28821" s="17">
        <f t="shared" si="3600"/>
        <v>12069.1428</v>
      </c>
      <c r="P28821" s="18">
        <f t="shared" si="3601"/>
        <v>11860.31616</v>
      </c>
      <c r="Q28821" s="18">
        <f t="shared" si="3602"/>
        <v>16972.315200000001</v>
      </c>
      <c r="R28821" s="18">
        <f t="shared" si="3603"/>
        <v>19194.006000000001</v>
      </c>
      <c r="S28821" s="18">
        <f t="shared" si="3604"/>
        <v>8670.5866800000003</v>
      </c>
      <c r="T28821" s="18">
        <f t="shared" si="3605"/>
        <v>15816.5964</v>
      </c>
      <c r="U28821" s="18">
        <f t="shared" si="3606"/>
        <v>10741.890359999999</v>
      </c>
      <c r="V28821" s="18">
        <f t="shared" si="3607"/>
        <v>95324.853600000002</v>
      </c>
      <c r="W28821" s="21">
        <v>80136.5859375</v>
      </c>
      <c r="X28821" s="21">
        <v>133</v>
      </c>
      <c r="Y28821" s="21">
        <v>58</v>
      </c>
      <c r="Z28821" s="21">
        <v>93</v>
      </c>
      <c r="AA28821" s="21">
        <v>45</v>
      </c>
    </row>
    <row r="28822" spans="1:27" hidden="1" x14ac:dyDescent="0.35">
      <c r="A28822">
        <v>2910</v>
      </c>
      <c r="B28822" t="s">
        <v>127</v>
      </c>
      <c r="C28822">
        <v>1</v>
      </c>
      <c r="D28822" t="s">
        <v>1505</v>
      </c>
      <c r="E28822" t="s">
        <v>1511</v>
      </c>
      <c r="F28822" t="s">
        <v>111</v>
      </c>
      <c r="G28822" s="19">
        <v>1005.7619</v>
      </c>
      <c r="H28822" s="19">
        <v>1209.5155</v>
      </c>
      <c r="I28822" s="19">
        <v>1420.9043999999999</v>
      </c>
      <c r="J28822" s="19">
        <v>1830.5851</v>
      </c>
      <c r="K28822" s="19">
        <v>802.68236999999999</v>
      </c>
      <c r="L28822" s="19">
        <v>1318.0497</v>
      </c>
      <c r="M28822" s="19">
        <v>901.04102</v>
      </c>
      <c r="N28822" s="19">
        <v>8488.5400000000009</v>
      </c>
      <c r="O28822" s="17">
        <f t="shared" si="3600"/>
        <v>12069.1428</v>
      </c>
      <c r="P28822" s="18">
        <f t="shared" si="3601"/>
        <v>14514.186</v>
      </c>
      <c r="Q28822" s="18">
        <f t="shared" si="3602"/>
        <v>17050.852800000001</v>
      </c>
      <c r="R28822" s="18">
        <f t="shared" si="3603"/>
        <v>21967.021199999999</v>
      </c>
      <c r="S28822" s="18">
        <f t="shared" si="3604"/>
        <v>9632.1884399999999</v>
      </c>
      <c r="T28822" s="18">
        <f t="shared" si="3605"/>
        <v>15816.5964</v>
      </c>
      <c r="U28822" s="18">
        <f t="shared" si="3606"/>
        <v>10812.49224</v>
      </c>
      <c r="V28822" s="18">
        <f t="shared" si="3607"/>
        <v>101862.48000000001</v>
      </c>
      <c r="W28822" s="21">
        <v>80136.5859375</v>
      </c>
      <c r="X28822" s="21">
        <v>133</v>
      </c>
      <c r="Y28822" s="21">
        <v>58</v>
      </c>
      <c r="Z28822" s="21">
        <v>93</v>
      </c>
      <c r="AA28822" s="21">
        <v>45</v>
      </c>
    </row>
    <row r="28823" spans="1:27" x14ac:dyDescent="0.35">
      <c r="A28823">
        <v>479</v>
      </c>
      <c r="B28823" t="s">
        <v>215</v>
      </c>
      <c r="C28823">
        <v>1</v>
      </c>
      <c r="D28823" t="s">
        <v>1359</v>
      </c>
      <c r="E28823" t="s">
        <v>1523</v>
      </c>
      <c r="F28823" t="s">
        <v>10</v>
      </c>
      <c r="G28823" s="19">
        <v>533.22064</v>
      </c>
      <c r="H28823" s="19">
        <v>267.15944999999999</v>
      </c>
      <c r="I28823" s="19">
        <v>911.46880999999996</v>
      </c>
      <c r="J28823" s="19">
        <v>426.12331999999998</v>
      </c>
      <c r="K28823" s="19">
        <v>290.00927999999999</v>
      </c>
      <c r="L28823" s="19">
        <v>0</v>
      </c>
      <c r="M28823" s="19">
        <v>462.68392999999998</v>
      </c>
      <c r="N28823" s="19">
        <v>2890.6655000000001</v>
      </c>
      <c r="O28823" s="17">
        <f t="shared" si="3600"/>
        <v>6398.64768</v>
      </c>
      <c r="P28823" s="18">
        <f t="shared" si="3601"/>
        <v>3205.9133999999999</v>
      </c>
      <c r="Q28823" s="18">
        <f t="shared" si="3602"/>
        <v>10937.62572</v>
      </c>
      <c r="R28823" s="18">
        <f t="shared" si="3603"/>
        <v>5113.47984</v>
      </c>
      <c r="S28823" s="18">
        <f t="shared" si="3604"/>
        <v>3480.1113599999999</v>
      </c>
      <c r="T28823" s="18">
        <f t="shared" si="3605"/>
        <v>0</v>
      </c>
      <c r="U28823" s="18">
        <f t="shared" si="3606"/>
        <v>5552.2071599999999</v>
      </c>
      <c r="V28823" s="18">
        <f t="shared" si="3607"/>
        <v>34687.986000000004</v>
      </c>
      <c r="W28823" s="21">
        <v>57282.51953125</v>
      </c>
      <c r="X28823" s="21">
        <v>159</v>
      </c>
      <c r="Y28823" s="21">
        <v>65</v>
      </c>
      <c r="Z28823" s="21">
        <v>82</v>
      </c>
      <c r="AA28823" s="21">
        <v>76</v>
      </c>
    </row>
    <row r="28824" spans="1:27" hidden="1" x14ac:dyDescent="0.35">
      <c r="A28824">
        <v>2911</v>
      </c>
      <c r="B28824" t="s">
        <v>127</v>
      </c>
      <c r="C28824">
        <v>1</v>
      </c>
      <c r="D28824" t="s">
        <v>4307</v>
      </c>
      <c r="E28824" t="s">
        <v>4317</v>
      </c>
      <c r="F28824" t="s">
        <v>11</v>
      </c>
      <c r="G28824" s="19">
        <v>1054.4592</v>
      </c>
      <c r="H28824" s="19">
        <v>360.59890999999999</v>
      </c>
      <c r="I28824" s="19">
        <v>1118.1755000000001</v>
      </c>
      <c r="J28824" s="19">
        <v>628.82372999999995</v>
      </c>
      <c r="K28824" s="19">
        <v>512.73137999999994</v>
      </c>
      <c r="L28824" s="19">
        <v>787.67975000000001</v>
      </c>
      <c r="M28824" s="19">
        <v>716.36945000000003</v>
      </c>
      <c r="N28824" s="19">
        <v>5178.8379000000004</v>
      </c>
      <c r="O28824" s="17">
        <f t="shared" si="3600"/>
        <v>12653.510399999999</v>
      </c>
      <c r="P28824" s="18">
        <f t="shared" si="3601"/>
        <v>4327.1869200000001</v>
      </c>
      <c r="Q28824" s="18">
        <f t="shared" si="3602"/>
        <v>13418.106</v>
      </c>
      <c r="R28824" s="18">
        <f t="shared" si="3603"/>
        <v>7545.884759999999</v>
      </c>
      <c r="S28824" s="18">
        <f t="shared" si="3604"/>
        <v>6152.7765599999993</v>
      </c>
      <c r="T28824" s="18">
        <f t="shared" si="3605"/>
        <v>9452.1569999999992</v>
      </c>
      <c r="U28824" s="18">
        <f t="shared" si="3606"/>
        <v>8596.4333999999999</v>
      </c>
      <c r="V28824" s="18">
        <f t="shared" si="3607"/>
        <v>62146.054800000005</v>
      </c>
      <c r="W28824" s="21">
        <v>99881.421875</v>
      </c>
      <c r="X28824" s="21">
        <v>133</v>
      </c>
      <c r="Y28824" s="21">
        <v>46</v>
      </c>
      <c r="Z28824" s="21">
        <v>120</v>
      </c>
      <c r="AA28824" s="21">
        <v>21</v>
      </c>
    </row>
    <row r="28825" spans="1:27" hidden="1" x14ac:dyDescent="0.35">
      <c r="A28825">
        <v>2911</v>
      </c>
      <c r="B28825" t="s">
        <v>127</v>
      </c>
      <c r="C28825">
        <v>1</v>
      </c>
      <c r="D28825" t="s">
        <v>4307</v>
      </c>
      <c r="E28825" t="s">
        <v>4317</v>
      </c>
      <c r="F28825" t="s">
        <v>12</v>
      </c>
      <c r="G28825" s="19">
        <v>1054.4592</v>
      </c>
      <c r="H28825" s="19">
        <v>528.33765000000005</v>
      </c>
      <c r="I28825" s="19">
        <v>1196.3615</v>
      </c>
      <c r="J28825" s="19">
        <v>841.52410999999995</v>
      </c>
      <c r="K28825" s="19">
        <v>573.50969999999995</v>
      </c>
      <c r="L28825" s="19">
        <v>1321.0046</v>
      </c>
      <c r="M28825" s="19">
        <v>825.74932999999999</v>
      </c>
      <c r="N28825" s="19">
        <v>6340.9462999999996</v>
      </c>
      <c r="O28825" s="17">
        <f t="shared" si="3600"/>
        <v>12653.510399999999</v>
      </c>
      <c r="P28825" s="18">
        <f t="shared" si="3601"/>
        <v>6340.0518000000011</v>
      </c>
      <c r="Q28825" s="18">
        <f t="shared" si="3602"/>
        <v>14356.338</v>
      </c>
      <c r="R28825" s="18">
        <f t="shared" si="3603"/>
        <v>10098.28932</v>
      </c>
      <c r="S28825" s="18">
        <f t="shared" si="3604"/>
        <v>6882.116399999999</v>
      </c>
      <c r="T28825" s="18">
        <f t="shared" si="3605"/>
        <v>15852.055199999999</v>
      </c>
      <c r="U28825" s="18">
        <f t="shared" si="3606"/>
        <v>9908.9919599999994</v>
      </c>
      <c r="V28825" s="18">
        <f t="shared" si="3607"/>
        <v>76091.355599999995</v>
      </c>
      <c r="W28825" s="21">
        <v>99881.421875</v>
      </c>
      <c r="X28825" s="21">
        <v>133</v>
      </c>
      <c r="Y28825" s="21">
        <v>46</v>
      </c>
      <c r="Z28825" s="21">
        <v>120</v>
      </c>
      <c r="AA28825" s="21">
        <v>21</v>
      </c>
    </row>
    <row r="28826" spans="1:27" hidden="1" x14ac:dyDescent="0.35">
      <c r="A28826">
        <v>2911</v>
      </c>
      <c r="B28826" t="s">
        <v>127</v>
      </c>
      <c r="C28826">
        <v>1</v>
      </c>
      <c r="D28826" t="s">
        <v>4307</v>
      </c>
      <c r="E28826" t="s">
        <v>4317</v>
      </c>
      <c r="F28826" t="s">
        <v>108</v>
      </c>
      <c r="G28826" s="19">
        <v>1394.4612</v>
      </c>
      <c r="H28826" s="19">
        <v>704.82568000000003</v>
      </c>
      <c r="I28826" s="19">
        <v>1252.3959</v>
      </c>
      <c r="J28826" s="19">
        <v>1054.2246</v>
      </c>
      <c r="K28826" s="19">
        <v>760.65441999999996</v>
      </c>
      <c r="L28826" s="19">
        <v>1485.1044999999999</v>
      </c>
      <c r="M28826" s="19">
        <v>1090.5599</v>
      </c>
      <c r="N28826" s="19">
        <v>7742.2260999999999</v>
      </c>
      <c r="O28826" s="17">
        <f t="shared" si="3600"/>
        <v>16733.5344</v>
      </c>
      <c r="P28826" s="18">
        <f t="shared" si="3601"/>
        <v>8457.9081600000009</v>
      </c>
      <c r="Q28826" s="18">
        <f t="shared" si="3602"/>
        <v>15028.7508</v>
      </c>
      <c r="R28826" s="18">
        <f t="shared" si="3603"/>
        <v>12650.6952</v>
      </c>
      <c r="S28826" s="18">
        <f t="shared" si="3604"/>
        <v>9127.85304</v>
      </c>
      <c r="T28826" s="18">
        <f t="shared" si="3605"/>
        <v>17821.254000000001</v>
      </c>
      <c r="U28826" s="18">
        <f t="shared" si="3606"/>
        <v>13086.718799999999</v>
      </c>
      <c r="V28826" s="18">
        <f t="shared" si="3607"/>
        <v>92906.713199999998</v>
      </c>
      <c r="W28826" s="21">
        <v>99881.421875</v>
      </c>
      <c r="X28826" s="21">
        <v>133</v>
      </c>
      <c r="Y28826" s="21">
        <v>46</v>
      </c>
      <c r="Z28826" s="21">
        <v>120</v>
      </c>
      <c r="AA28826" s="21">
        <v>21</v>
      </c>
    </row>
    <row r="28827" spans="1:27" hidden="1" x14ac:dyDescent="0.35">
      <c r="A28827">
        <v>2911</v>
      </c>
      <c r="B28827" t="s">
        <v>127</v>
      </c>
      <c r="C28827">
        <v>1</v>
      </c>
      <c r="D28827" t="s">
        <v>4307</v>
      </c>
      <c r="E28827" t="s">
        <v>4317</v>
      </c>
      <c r="F28827" t="s">
        <v>109</v>
      </c>
      <c r="G28827" s="19">
        <v>1394.4612</v>
      </c>
      <c r="H28827" s="19">
        <v>862.75432999999998</v>
      </c>
      <c r="I28827" s="19">
        <v>1337.7842000000001</v>
      </c>
      <c r="J28827" s="19">
        <v>1266.925</v>
      </c>
      <c r="K28827" s="19">
        <v>817.87823000000003</v>
      </c>
      <c r="L28827" s="19">
        <v>1485.1044999999999</v>
      </c>
      <c r="M28827" s="19">
        <v>1116.8300999999999</v>
      </c>
      <c r="N28827" s="19">
        <v>8281.7373000000007</v>
      </c>
      <c r="O28827" s="17">
        <f t="shared" si="3600"/>
        <v>16733.5344</v>
      </c>
      <c r="P28827" s="18">
        <f t="shared" si="3601"/>
        <v>10353.051960000001</v>
      </c>
      <c r="Q28827" s="18">
        <f t="shared" si="3602"/>
        <v>16053.410400000001</v>
      </c>
      <c r="R28827" s="18">
        <f t="shared" si="3603"/>
        <v>15203.099999999999</v>
      </c>
      <c r="S28827" s="18">
        <f t="shared" si="3604"/>
        <v>9814.5387599999995</v>
      </c>
      <c r="T28827" s="18">
        <f t="shared" si="3605"/>
        <v>17821.254000000001</v>
      </c>
      <c r="U28827" s="18">
        <f t="shared" si="3606"/>
        <v>13401.961199999998</v>
      </c>
      <c r="V28827" s="18">
        <f t="shared" si="3607"/>
        <v>99380.847600000008</v>
      </c>
      <c r="W28827" s="21">
        <v>99881.421875</v>
      </c>
      <c r="X28827" s="21">
        <v>133</v>
      </c>
      <c r="Y28827" s="21">
        <v>46</v>
      </c>
      <c r="Z28827" s="21">
        <v>120</v>
      </c>
      <c r="AA28827" s="21">
        <v>21</v>
      </c>
    </row>
    <row r="28828" spans="1:27" hidden="1" x14ac:dyDescent="0.35">
      <c r="A28828">
        <v>2911</v>
      </c>
      <c r="B28828" t="s">
        <v>127</v>
      </c>
      <c r="C28828">
        <v>1</v>
      </c>
      <c r="D28828" t="s">
        <v>4307</v>
      </c>
      <c r="E28828" t="s">
        <v>4317</v>
      </c>
      <c r="F28828" t="s">
        <v>13</v>
      </c>
      <c r="G28828" s="19">
        <v>924.80517999999995</v>
      </c>
      <c r="H28828" s="19">
        <v>448.58008000000001</v>
      </c>
      <c r="I28828" s="19">
        <v>1222.1365000000001</v>
      </c>
      <c r="J28828" s="19">
        <v>832.24663999999996</v>
      </c>
      <c r="K28828" s="19">
        <v>497.63164999999998</v>
      </c>
      <c r="L28828" s="19">
        <v>0</v>
      </c>
      <c r="M28828" s="19">
        <v>684.96680000000003</v>
      </c>
      <c r="N28828" s="19">
        <v>4610.3666999999996</v>
      </c>
      <c r="O28828" s="17">
        <f t="shared" si="3600"/>
        <v>11097.66216</v>
      </c>
      <c r="P28828" s="18">
        <f t="shared" si="3601"/>
        <v>5382.9609600000003</v>
      </c>
      <c r="Q28828" s="18">
        <f t="shared" si="3602"/>
        <v>14665.638000000001</v>
      </c>
      <c r="R28828" s="18">
        <f t="shared" si="3603"/>
        <v>9986.9596799999999</v>
      </c>
      <c r="S28828" s="18">
        <f t="shared" si="3604"/>
        <v>5971.5797999999995</v>
      </c>
      <c r="T28828" s="18">
        <f t="shared" si="3605"/>
        <v>0</v>
      </c>
      <c r="U28828" s="18">
        <f t="shared" si="3606"/>
        <v>8219.6016</v>
      </c>
      <c r="V28828" s="18">
        <f t="shared" si="3607"/>
        <v>55324.400399999999</v>
      </c>
      <c r="W28828" s="21">
        <v>99881.421875</v>
      </c>
      <c r="X28828" s="21">
        <v>133</v>
      </c>
      <c r="Y28828" s="21">
        <v>46</v>
      </c>
      <c r="Z28828" s="21">
        <v>120</v>
      </c>
      <c r="AA28828" s="21">
        <v>21</v>
      </c>
    </row>
    <row r="28829" spans="1:27" hidden="1" x14ac:dyDescent="0.35">
      <c r="A28829">
        <v>2911</v>
      </c>
      <c r="B28829" t="s">
        <v>127</v>
      </c>
      <c r="C28829">
        <v>1</v>
      </c>
      <c r="D28829" t="s">
        <v>4307</v>
      </c>
      <c r="E28829" t="s">
        <v>4317</v>
      </c>
      <c r="F28829" t="s">
        <v>14</v>
      </c>
      <c r="G28829" s="19">
        <v>1054.4592</v>
      </c>
      <c r="H28829" s="19">
        <v>558.30304000000001</v>
      </c>
      <c r="I28829" s="19">
        <v>1296.1110000000001</v>
      </c>
      <c r="J28829" s="19">
        <v>1044.9469999999999</v>
      </c>
      <c r="K28829" s="19">
        <v>584.36737000000005</v>
      </c>
      <c r="L28829" s="19">
        <v>787.67975000000001</v>
      </c>
      <c r="M28829" s="19">
        <v>832.66962000000001</v>
      </c>
      <c r="N28829" s="19">
        <v>6158.5370999999996</v>
      </c>
      <c r="O28829" s="17">
        <f t="shared" si="3600"/>
        <v>12653.510399999999</v>
      </c>
      <c r="P28829" s="18">
        <f t="shared" si="3601"/>
        <v>6699.6364800000001</v>
      </c>
      <c r="Q28829" s="18">
        <f t="shared" si="3602"/>
        <v>15553.332000000002</v>
      </c>
      <c r="R28829" s="18">
        <f t="shared" si="3603"/>
        <v>12539.363999999998</v>
      </c>
      <c r="S28829" s="18">
        <f t="shared" si="3604"/>
        <v>7012.4084400000011</v>
      </c>
      <c r="T28829" s="18">
        <f t="shared" si="3605"/>
        <v>9452.1569999999992</v>
      </c>
      <c r="U28829" s="18">
        <f t="shared" si="3606"/>
        <v>9992.0354399999997</v>
      </c>
      <c r="V28829" s="18">
        <f t="shared" si="3607"/>
        <v>73902.445199999987</v>
      </c>
      <c r="W28829" s="21">
        <v>99881.421875</v>
      </c>
      <c r="X28829" s="21">
        <v>133</v>
      </c>
      <c r="Y28829" s="21">
        <v>46</v>
      </c>
      <c r="Z28829" s="21">
        <v>120</v>
      </c>
      <c r="AA28829" s="21">
        <v>21</v>
      </c>
    </row>
    <row r="28830" spans="1:27" hidden="1" x14ac:dyDescent="0.35">
      <c r="A28830">
        <v>2911</v>
      </c>
      <c r="B28830" t="s">
        <v>127</v>
      </c>
      <c r="C28830">
        <v>1</v>
      </c>
      <c r="D28830" t="s">
        <v>4307</v>
      </c>
      <c r="E28830" t="s">
        <v>4317</v>
      </c>
      <c r="F28830" t="s">
        <v>15</v>
      </c>
      <c r="G28830" s="19">
        <v>1054.4592</v>
      </c>
      <c r="H28830" s="19">
        <v>707.0788</v>
      </c>
      <c r="I28830" s="19">
        <v>1349.2213999999999</v>
      </c>
      <c r="J28830" s="19">
        <v>1257.6475</v>
      </c>
      <c r="K28830" s="19">
        <v>638.27472</v>
      </c>
      <c r="L28830" s="19">
        <v>1321.0046</v>
      </c>
      <c r="M28830" s="19">
        <v>869.49541999999997</v>
      </c>
      <c r="N28830" s="19">
        <v>7197.1815999999999</v>
      </c>
      <c r="O28830" s="17">
        <f t="shared" si="3600"/>
        <v>12653.510399999999</v>
      </c>
      <c r="P28830" s="18">
        <f t="shared" si="3601"/>
        <v>8484.9455999999991</v>
      </c>
      <c r="Q28830" s="18">
        <f t="shared" si="3602"/>
        <v>16190.656799999999</v>
      </c>
      <c r="R28830" s="18">
        <f t="shared" si="3603"/>
        <v>15091.77</v>
      </c>
      <c r="S28830" s="18">
        <f t="shared" si="3604"/>
        <v>7659.2966400000005</v>
      </c>
      <c r="T28830" s="18">
        <f t="shared" si="3605"/>
        <v>15852.055199999999</v>
      </c>
      <c r="U28830" s="18">
        <f t="shared" si="3606"/>
        <v>10433.945039999999</v>
      </c>
      <c r="V28830" s="18">
        <f t="shared" si="3607"/>
        <v>86366.179199999999</v>
      </c>
      <c r="W28830" s="21">
        <v>99881.421875</v>
      </c>
      <c r="X28830" s="21">
        <v>133</v>
      </c>
      <c r="Y28830" s="21">
        <v>46</v>
      </c>
      <c r="Z28830" s="21">
        <v>120</v>
      </c>
      <c r="AA28830" s="21">
        <v>21</v>
      </c>
    </row>
    <row r="28831" spans="1:27" hidden="1" x14ac:dyDescent="0.35">
      <c r="A28831">
        <v>2911</v>
      </c>
      <c r="B28831" t="s">
        <v>127</v>
      </c>
      <c r="C28831">
        <v>1</v>
      </c>
      <c r="D28831" t="s">
        <v>4307</v>
      </c>
      <c r="E28831" t="s">
        <v>4317</v>
      </c>
      <c r="F28831" t="s">
        <v>110</v>
      </c>
      <c r="G28831" s="19">
        <v>1394.4612</v>
      </c>
      <c r="H28831" s="19">
        <v>863.28949</v>
      </c>
      <c r="I28831" s="19">
        <v>1438.2227</v>
      </c>
      <c r="J28831" s="19">
        <v>1470.3479</v>
      </c>
      <c r="K28831" s="19">
        <v>818.07213999999999</v>
      </c>
      <c r="L28831" s="19">
        <v>1485.1044999999999</v>
      </c>
      <c r="M28831" s="19">
        <v>1044.0859</v>
      </c>
      <c r="N28831" s="19">
        <v>8513.5840000000007</v>
      </c>
      <c r="O28831" s="17">
        <f t="shared" si="3600"/>
        <v>16733.5344</v>
      </c>
      <c r="P28831" s="18">
        <f t="shared" si="3601"/>
        <v>10359.47388</v>
      </c>
      <c r="Q28831" s="18">
        <f t="shared" si="3602"/>
        <v>17258.672399999999</v>
      </c>
      <c r="R28831" s="18">
        <f t="shared" si="3603"/>
        <v>17644.174800000001</v>
      </c>
      <c r="S28831" s="18">
        <f t="shared" si="3604"/>
        <v>9816.865679999999</v>
      </c>
      <c r="T28831" s="18">
        <f t="shared" si="3605"/>
        <v>17821.254000000001</v>
      </c>
      <c r="U28831" s="18">
        <f t="shared" si="3606"/>
        <v>12529.0308</v>
      </c>
      <c r="V28831" s="18">
        <f t="shared" si="3607"/>
        <v>102163.008</v>
      </c>
      <c r="W28831" s="21">
        <v>99881.421875</v>
      </c>
      <c r="X28831" s="21">
        <v>133</v>
      </c>
      <c r="Y28831" s="21">
        <v>46</v>
      </c>
      <c r="Z28831" s="21">
        <v>120</v>
      </c>
      <c r="AA28831" s="21">
        <v>21</v>
      </c>
    </row>
    <row r="28832" spans="1:27" hidden="1" x14ac:dyDescent="0.35">
      <c r="A28832">
        <v>2911</v>
      </c>
      <c r="B28832" t="s">
        <v>127</v>
      </c>
      <c r="C28832">
        <v>1</v>
      </c>
      <c r="D28832" t="s">
        <v>4307</v>
      </c>
      <c r="E28832" t="s">
        <v>4317</v>
      </c>
      <c r="F28832" t="s">
        <v>111</v>
      </c>
      <c r="G28832" s="19">
        <v>1394.4612</v>
      </c>
      <c r="H28832" s="19">
        <v>1056.4594</v>
      </c>
      <c r="I28832" s="19">
        <v>1453.7688000000001</v>
      </c>
      <c r="J28832" s="19">
        <v>1683.0482</v>
      </c>
      <c r="K28832" s="19">
        <v>888.06511999999998</v>
      </c>
      <c r="L28832" s="19">
        <v>1485.1044999999999</v>
      </c>
      <c r="M28832" s="19">
        <v>1036.5150000000001</v>
      </c>
      <c r="N28832" s="19">
        <v>8997.4218999999994</v>
      </c>
      <c r="O28832" s="17">
        <f t="shared" si="3600"/>
        <v>16733.5344</v>
      </c>
      <c r="P28832" s="18">
        <f t="shared" si="3601"/>
        <v>12677.5128</v>
      </c>
      <c r="Q28832" s="18">
        <f t="shared" si="3602"/>
        <v>17445.225600000002</v>
      </c>
      <c r="R28832" s="18">
        <f t="shared" si="3603"/>
        <v>20196.578399999999</v>
      </c>
      <c r="S28832" s="18">
        <f t="shared" si="3604"/>
        <v>10656.781439999999</v>
      </c>
      <c r="T28832" s="18">
        <f t="shared" si="3605"/>
        <v>17821.254000000001</v>
      </c>
      <c r="U28832" s="18">
        <f t="shared" si="3606"/>
        <v>12438.18</v>
      </c>
      <c r="V28832" s="18">
        <f t="shared" si="3607"/>
        <v>107969.06279999999</v>
      </c>
      <c r="W28832" s="21">
        <v>99881.421875</v>
      </c>
      <c r="X28832" s="21">
        <v>133</v>
      </c>
      <c r="Y28832" s="21">
        <v>46</v>
      </c>
      <c r="Z28832" s="21">
        <v>120</v>
      </c>
      <c r="AA28832" s="21">
        <v>21</v>
      </c>
    </row>
    <row r="28833" spans="1:27" x14ac:dyDescent="0.35">
      <c r="A28833">
        <v>485</v>
      </c>
      <c r="B28833" t="s">
        <v>215</v>
      </c>
      <c r="C28833">
        <v>1</v>
      </c>
      <c r="D28833" t="s">
        <v>1359</v>
      </c>
      <c r="E28833" t="s">
        <v>270</v>
      </c>
      <c r="F28833" t="s">
        <v>10</v>
      </c>
      <c r="G28833" s="19">
        <v>600.62207000000001</v>
      </c>
      <c r="H28833" s="19">
        <v>269.75326999999999</v>
      </c>
      <c r="I28833" s="19">
        <v>872.58630000000005</v>
      </c>
      <c r="J28833" s="19">
        <v>426.12331999999998</v>
      </c>
      <c r="K28833" s="19">
        <v>315.37130999999999</v>
      </c>
      <c r="L28833" s="19">
        <v>0</v>
      </c>
      <c r="M28833" s="19">
        <v>477.39013999999997</v>
      </c>
      <c r="N28833" s="19">
        <v>2961.8463999999999</v>
      </c>
      <c r="O28833" s="17">
        <f t="shared" si="3600"/>
        <v>7207.4648400000005</v>
      </c>
      <c r="P28833" s="18">
        <f t="shared" si="3601"/>
        <v>3237.0392400000001</v>
      </c>
      <c r="Q28833" s="18">
        <f t="shared" si="3602"/>
        <v>10471.035600000001</v>
      </c>
      <c r="R28833" s="18">
        <f t="shared" si="3603"/>
        <v>5113.47984</v>
      </c>
      <c r="S28833" s="18">
        <f t="shared" si="3604"/>
        <v>3784.4557199999999</v>
      </c>
      <c r="T28833" s="18">
        <f t="shared" si="3605"/>
        <v>0</v>
      </c>
      <c r="U28833" s="18">
        <f t="shared" si="3606"/>
        <v>5728.6816799999997</v>
      </c>
      <c r="V28833" s="18">
        <f t="shared" si="3607"/>
        <v>35542.156799999997</v>
      </c>
      <c r="W28833" s="21">
        <v>57585.4296875</v>
      </c>
      <c r="X28833" s="21">
        <v>159</v>
      </c>
      <c r="Y28833" s="21">
        <v>50</v>
      </c>
      <c r="Z28833" s="21">
        <v>70</v>
      </c>
      <c r="AA28833" s="21">
        <v>72</v>
      </c>
    </row>
    <row r="28834" spans="1:27" hidden="1" x14ac:dyDescent="0.35">
      <c r="A28834">
        <v>2912</v>
      </c>
      <c r="B28834" t="s">
        <v>127</v>
      </c>
      <c r="C28834">
        <v>0</v>
      </c>
      <c r="D28834" t="s">
        <v>4068</v>
      </c>
      <c r="E28834" t="s">
        <v>337</v>
      </c>
      <c r="F28834" t="s">
        <v>11</v>
      </c>
      <c r="G28834" s="19">
        <v>803</v>
      </c>
      <c r="H28834" s="19">
        <v>402.64758</v>
      </c>
      <c r="I28834" s="19">
        <v>1011.5616</v>
      </c>
      <c r="J28834" s="19">
        <v>660.09655999999995</v>
      </c>
      <c r="K28834" s="19">
        <v>436.85367000000002</v>
      </c>
      <c r="L28834" s="19">
        <v>586.88495</v>
      </c>
      <c r="M28834" s="19">
        <v>565.36297999999999</v>
      </c>
      <c r="N28834" s="19">
        <v>4466.4071999999996</v>
      </c>
      <c r="O28834" s="17">
        <f t="shared" si="3600"/>
        <v>9636</v>
      </c>
      <c r="P28834" s="18">
        <f t="shared" si="3601"/>
        <v>4831.7709599999998</v>
      </c>
      <c r="Q28834" s="18">
        <f t="shared" si="3602"/>
        <v>12138.7392</v>
      </c>
      <c r="R28834" s="18">
        <f t="shared" si="3603"/>
        <v>7921.1587199999994</v>
      </c>
      <c r="S28834" s="18">
        <f t="shared" si="3604"/>
        <v>5242.2440400000005</v>
      </c>
      <c r="T28834" s="18">
        <f t="shared" si="3605"/>
        <v>7042.6193999999996</v>
      </c>
      <c r="U28834" s="18">
        <f t="shared" si="3606"/>
        <v>6784.3557600000004</v>
      </c>
      <c r="V28834" s="18">
        <f t="shared" si="3607"/>
        <v>53596.886399999996</v>
      </c>
      <c r="W28834" s="21">
        <v>61318.97265625</v>
      </c>
      <c r="X28834" s="21">
        <v>133</v>
      </c>
      <c r="Y28834" s="21">
        <v>94</v>
      </c>
      <c r="Z28834" s="21">
        <v>43</v>
      </c>
      <c r="AA28834" s="21">
        <v>94</v>
      </c>
    </row>
    <row r="28835" spans="1:27" hidden="1" x14ac:dyDescent="0.35">
      <c r="A28835">
        <v>2912</v>
      </c>
      <c r="B28835" t="s">
        <v>127</v>
      </c>
      <c r="C28835">
        <v>0</v>
      </c>
      <c r="D28835" t="s">
        <v>4068</v>
      </c>
      <c r="E28835" t="s">
        <v>337</v>
      </c>
      <c r="F28835" t="s">
        <v>12</v>
      </c>
      <c r="G28835" s="19">
        <v>803</v>
      </c>
      <c r="H28835" s="19">
        <v>589.94597999999996</v>
      </c>
      <c r="I28835" s="19">
        <v>1066.4862000000001</v>
      </c>
      <c r="J28835" s="19">
        <v>878.29395</v>
      </c>
      <c r="K28835" s="19">
        <v>504.71929999999998</v>
      </c>
      <c r="L28835" s="19">
        <v>962.59229000000005</v>
      </c>
      <c r="M28835" s="19">
        <v>571.99707000000001</v>
      </c>
      <c r="N28835" s="19">
        <v>5377.0347000000002</v>
      </c>
      <c r="O28835" s="17">
        <f t="shared" si="3600"/>
        <v>9636</v>
      </c>
      <c r="P28835" s="18">
        <f t="shared" si="3601"/>
        <v>7079.3517599999996</v>
      </c>
      <c r="Q28835" s="18">
        <f t="shared" si="3602"/>
        <v>12797.8344</v>
      </c>
      <c r="R28835" s="18">
        <f t="shared" si="3603"/>
        <v>10539.527399999999</v>
      </c>
      <c r="S28835" s="18">
        <f t="shared" si="3604"/>
        <v>6056.6315999999997</v>
      </c>
      <c r="T28835" s="18">
        <f t="shared" si="3605"/>
        <v>11551.107480000001</v>
      </c>
      <c r="U28835" s="18">
        <f t="shared" si="3606"/>
        <v>6863.9648400000005</v>
      </c>
      <c r="V28835" s="18">
        <f t="shared" si="3607"/>
        <v>64524.416400000002</v>
      </c>
      <c r="W28835" s="21">
        <v>61318.97265625</v>
      </c>
      <c r="X28835" s="21">
        <v>133</v>
      </c>
      <c r="Y28835" s="21">
        <v>94</v>
      </c>
      <c r="Z28835" s="21">
        <v>43</v>
      </c>
      <c r="AA28835" s="21">
        <v>94</v>
      </c>
    </row>
    <row r="28836" spans="1:27" hidden="1" x14ac:dyDescent="0.35">
      <c r="A28836">
        <v>2912</v>
      </c>
      <c r="B28836" t="s">
        <v>127</v>
      </c>
      <c r="C28836">
        <v>0</v>
      </c>
      <c r="D28836" t="s">
        <v>4068</v>
      </c>
      <c r="E28836" t="s">
        <v>337</v>
      </c>
      <c r="F28836" t="s">
        <v>108</v>
      </c>
      <c r="G28836" s="19">
        <v>1098</v>
      </c>
      <c r="H28836" s="19">
        <v>787.01391999999998</v>
      </c>
      <c r="I28836" s="19">
        <v>1102.7865999999999</v>
      </c>
      <c r="J28836" s="19">
        <v>1096.4915000000001</v>
      </c>
      <c r="K28836" s="19">
        <v>683.01489000000004</v>
      </c>
      <c r="L28836" s="19">
        <v>1078.1945000000001</v>
      </c>
      <c r="M28836" s="19">
        <v>756.7038</v>
      </c>
      <c r="N28836" s="19">
        <v>6602.2051000000001</v>
      </c>
      <c r="O28836" s="17">
        <f t="shared" si="3600"/>
        <v>13176</v>
      </c>
      <c r="P28836" s="18">
        <f t="shared" si="3601"/>
        <v>9444.1670400000003</v>
      </c>
      <c r="Q28836" s="18">
        <f t="shared" si="3602"/>
        <v>13233.439199999999</v>
      </c>
      <c r="R28836" s="18">
        <f t="shared" si="3603"/>
        <v>13157.898000000001</v>
      </c>
      <c r="S28836" s="18">
        <f t="shared" si="3604"/>
        <v>8196.1786800000009</v>
      </c>
      <c r="T28836" s="18">
        <f t="shared" si="3605"/>
        <v>12938.334000000001</v>
      </c>
      <c r="U28836" s="18">
        <f t="shared" si="3606"/>
        <v>9080.4455999999991</v>
      </c>
      <c r="V28836" s="18">
        <f t="shared" si="3607"/>
        <v>79226.461200000005</v>
      </c>
      <c r="W28836" s="21">
        <v>61318.97265625</v>
      </c>
      <c r="X28836" s="21">
        <v>133</v>
      </c>
      <c r="Y28836" s="21">
        <v>94</v>
      </c>
      <c r="Z28836" s="21">
        <v>43</v>
      </c>
      <c r="AA28836" s="21">
        <v>94</v>
      </c>
    </row>
    <row r="28837" spans="1:27" hidden="1" x14ac:dyDescent="0.35">
      <c r="A28837">
        <v>2912</v>
      </c>
      <c r="B28837" t="s">
        <v>127</v>
      </c>
      <c r="C28837">
        <v>0</v>
      </c>
      <c r="D28837" t="s">
        <v>4068</v>
      </c>
      <c r="E28837" t="s">
        <v>337</v>
      </c>
      <c r="F28837" t="s">
        <v>109</v>
      </c>
      <c r="G28837" s="19">
        <v>1098</v>
      </c>
      <c r="H28837" s="19">
        <v>963.35834</v>
      </c>
      <c r="I28837" s="19">
        <v>1166.9755</v>
      </c>
      <c r="J28837" s="19">
        <v>1314.6886999999999</v>
      </c>
      <c r="K28837" s="19">
        <v>746.91143999999997</v>
      </c>
      <c r="L28837" s="19">
        <v>1078.1945000000001</v>
      </c>
      <c r="M28837" s="19">
        <v>769.67449999999997</v>
      </c>
      <c r="N28837" s="19">
        <v>7137.8027000000002</v>
      </c>
      <c r="O28837" s="17">
        <f t="shared" si="3600"/>
        <v>13176</v>
      </c>
      <c r="P28837" s="18">
        <f t="shared" si="3601"/>
        <v>11560.300080000001</v>
      </c>
      <c r="Q28837" s="18">
        <f t="shared" si="3602"/>
        <v>14003.706</v>
      </c>
      <c r="R28837" s="18">
        <f t="shared" si="3603"/>
        <v>15776.2644</v>
      </c>
      <c r="S28837" s="18">
        <f t="shared" si="3604"/>
        <v>8962.9372800000001</v>
      </c>
      <c r="T28837" s="18">
        <f t="shared" si="3605"/>
        <v>12938.334000000001</v>
      </c>
      <c r="U28837" s="18">
        <f t="shared" si="3606"/>
        <v>9236.0939999999991</v>
      </c>
      <c r="V28837" s="18">
        <f t="shared" si="3607"/>
        <v>85653.632400000002</v>
      </c>
      <c r="W28837" s="21">
        <v>61318.97265625</v>
      </c>
      <c r="X28837" s="21">
        <v>133</v>
      </c>
      <c r="Y28837" s="21">
        <v>94</v>
      </c>
      <c r="Z28837" s="21">
        <v>43</v>
      </c>
      <c r="AA28837" s="21">
        <v>94</v>
      </c>
    </row>
    <row r="28838" spans="1:27" hidden="1" x14ac:dyDescent="0.35">
      <c r="A28838">
        <v>2912</v>
      </c>
      <c r="B28838" t="s">
        <v>127</v>
      </c>
      <c r="C28838">
        <v>0</v>
      </c>
      <c r="D28838" t="s">
        <v>4068</v>
      </c>
      <c r="E28838" t="s">
        <v>337</v>
      </c>
      <c r="F28838" t="s">
        <v>13</v>
      </c>
      <c r="G28838" s="19">
        <v>704</v>
      </c>
      <c r="H28838" s="19">
        <v>500.88806</v>
      </c>
      <c r="I28838" s="19">
        <v>1129.5657000000001</v>
      </c>
      <c r="J28838" s="19">
        <v>883.79834000000005</v>
      </c>
      <c r="K28838" s="19">
        <v>436.57846000000001</v>
      </c>
      <c r="L28838" s="19">
        <v>0</v>
      </c>
      <c r="M28838" s="19">
        <v>613.75847999999996</v>
      </c>
      <c r="N28838" s="19">
        <v>4268.5888999999997</v>
      </c>
      <c r="O28838" s="17">
        <f t="shared" si="3600"/>
        <v>8448</v>
      </c>
      <c r="P28838" s="18">
        <f t="shared" si="3601"/>
        <v>6010.65672</v>
      </c>
      <c r="Q28838" s="18">
        <f t="shared" si="3602"/>
        <v>13554.788400000001</v>
      </c>
      <c r="R28838" s="18">
        <f t="shared" si="3603"/>
        <v>10605.58008</v>
      </c>
      <c r="S28838" s="18">
        <f t="shared" si="3604"/>
        <v>5238.9415200000003</v>
      </c>
      <c r="T28838" s="18">
        <f t="shared" si="3605"/>
        <v>0</v>
      </c>
      <c r="U28838" s="18">
        <f t="shared" si="3606"/>
        <v>7365.1017599999996</v>
      </c>
      <c r="V28838" s="18">
        <f t="shared" si="3607"/>
        <v>51223.066800000001</v>
      </c>
      <c r="W28838" s="21">
        <v>61318.97265625</v>
      </c>
      <c r="X28838" s="21">
        <v>133</v>
      </c>
      <c r="Y28838" s="21">
        <v>94</v>
      </c>
      <c r="Z28838" s="21">
        <v>43</v>
      </c>
      <c r="AA28838" s="21">
        <v>94</v>
      </c>
    </row>
    <row r="28839" spans="1:27" hidden="1" x14ac:dyDescent="0.35">
      <c r="A28839">
        <v>2912</v>
      </c>
      <c r="B28839" t="s">
        <v>127</v>
      </c>
      <c r="C28839">
        <v>0</v>
      </c>
      <c r="D28839" t="s">
        <v>4068</v>
      </c>
      <c r="E28839" t="s">
        <v>337</v>
      </c>
      <c r="F28839" t="s">
        <v>14</v>
      </c>
      <c r="G28839" s="19">
        <v>803</v>
      </c>
      <c r="H28839" s="19">
        <v>623.40557999999999</v>
      </c>
      <c r="I28839" s="19">
        <v>1181.1818000000001</v>
      </c>
      <c r="J28839" s="19">
        <v>1101.9956999999999</v>
      </c>
      <c r="K28839" s="19">
        <v>516.84295999999995</v>
      </c>
      <c r="L28839" s="19">
        <v>586.88495</v>
      </c>
      <c r="M28839" s="19">
        <v>694.46613000000002</v>
      </c>
      <c r="N28839" s="19">
        <v>5507.7772999999997</v>
      </c>
      <c r="O28839" s="17">
        <f t="shared" si="3600"/>
        <v>9636</v>
      </c>
      <c r="P28839" s="18">
        <f t="shared" si="3601"/>
        <v>7480.8669599999994</v>
      </c>
      <c r="Q28839" s="18">
        <f t="shared" si="3602"/>
        <v>14174.1816</v>
      </c>
      <c r="R28839" s="18">
        <f t="shared" si="3603"/>
        <v>13223.948399999999</v>
      </c>
      <c r="S28839" s="18">
        <f t="shared" si="3604"/>
        <v>6202.1155199999994</v>
      </c>
      <c r="T28839" s="18">
        <f t="shared" si="3605"/>
        <v>7042.6193999999996</v>
      </c>
      <c r="U28839" s="18">
        <f t="shared" si="3606"/>
        <v>8333.5935600000012</v>
      </c>
      <c r="V28839" s="18">
        <f t="shared" si="3607"/>
        <v>66093.32759999999</v>
      </c>
      <c r="W28839" s="21">
        <v>61318.97265625</v>
      </c>
      <c r="X28839" s="21">
        <v>133</v>
      </c>
      <c r="Y28839" s="21">
        <v>94</v>
      </c>
      <c r="Z28839" s="21">
        <v>43</v>
      </c>
      <c r="AA28839" s="21">
        <v>94</v>
      </c>
    </row>
    <row r="28840" spans="1:27" hidden="1" x14ac:dyDescent="0.35">
      <c r="A28840">
        <v>2912</v>
      </c>
      <c r="B28840" t="s">
        <v>127</v>
      </c>
      <c r="C28840">
        <v>0</v>
      </c>
      <c r="D28840" t="s">
        <v>4068</v>
      </c>
      <c r="E28840" t="s">
        <v>337</v>
      </c>
      <c r="F28840" t="s">
        <v>15</v>
      </c>
      <c r="G28840" s="19">
        <v>803</v>
      </c>
      <c r="H28840" s="19">
        <v>789.52979000000005</v>
      </c>
      <c r="I28840" s="19">
        <v>1215.0044</v>
      </c>
      <c r="J28840" s="19">
        <v>1320.1931</v>
      </c>
      <c r="K28840" s="19">
        <v>577.03632000000005</v>
      </c>
      <c r="L28840" s="19">
        <v>962.59229000000005</v>
      </c>
      <c r="M28840" s="19">
        <v>687.61005</v>
      </c>
      <c r="N28840" s="19">
        <v>6354.9657999999999</v>
      </c>
      <c r="O28840" s="17">
        <f t="shared" si="3600"/>
        <v>9636</v>
      </c>
      <c r="P28840" s="18">
        <f t="shared" si="3601"/>
        <v>9474.3574800000006</v>
      </c>
      <c r="Q28840" s="18">
        <f t="shared" si="3602"/>
        <v>14580.052800000001</v>
      </c>
      <c r="R28840" s="18">
        <f t="shared" si="3603"/>
        <v>15842.3172</v>
      </c>
      <c r="S28840" s="18">
        <f t="shared" si="3604"/>
        <v>6924.4358400000001</v>
      </c>
      <c r="T28840" s="18">
        <f t="shared" si="3605"/>
        <v>11551.107480000001</v>
      </c>
      <c r="U28840" s="18">
        <f t="shared" si="3606"/>
        <v>8251.3205999999991</v>
      </c>
      <c r="V28840" s="18">
        <f t="shared" si="3607"/>
        <v>76259.589600000007</v>
      </c>
      <c r="W28840" s="21">
        <v>61318.97265625</v>
      </c>
      <c r="X28840" s="21">
        <v>133</v>
      </c>
      <c r="Y28840" s="21">
        <v>94</v>
      </c>
      <c r="Z28840" s="21">
        <v>43</v>
      </c>
      <c r="AA28840" s="21">
        <v>94</v>
      </c>
    </row>
    <row r="28841" spans="1:27" hidden="1" x14ac:dyDescent="0.35">
      <c r="A28841">
        <v>2912</v>
      </c>
      <c r="B28841" t="s">
        <v>127</v>
      </c>
      <c r="C28841">
        <v>0</v>
      </c>
      <c r="D28841" t="s">
        <v>4068</v>
      </c>
      <c r="E28841" t="s">
        <v>337</v>
      </c>
      <c r="F28841" t="s">
        <v>110</v>
      </c>
      <c r="G28841" s="19">
        <v>1098</v>
      </c>
      <c r="H28841" s="19">
        <v>963.95581000000004</v>
      </c>
      <c r="I28841" s="19">
        <v>1284.4938999999999</v>
      </c>
      <c r="J28841" s="19">
        <v>1538.3905999999999</v>
      </c>
      <c r="K28841" s="19">
        <v>747.12792999999999</v>
      </c>
      <c r="L28841" s="19">
        <v>1078.1945000000001</v>
      </c>
      <c r="M28841" s="19">
        <v>798.06122000000005</v>
      </c>
      <c r="N28841" s="19">
        <v>7508.2241000000004</v>
      </c>
      <c r="O28841" s="17">
        <f t="shared" si="3600"/>
        <v>13176</v>
      </c>
      <c r="P28841" s="18">
        <f t="shared" si="3601"/>
        <v>11567.469720000001</v>
      </c>
      <c r="Q28841" s="18">
        <f t="shared" si="3602"/>
        <v>15413.926799999999</v>
      </c>
      <c r="R28841" s="18">
        <f t="shared" si="3603"/>
        <v>18460.6872</v>
      </c>
      <c r="S28841" s="18">
        <f t="shared" si="3604"/>
        <v>8965.5351599999995</v>
      </c>
      <c r="T28841" s="18">
        <f t="shared" si="3605"/>
        <v>12938.334000000001</v>
      </c>
      <c r="U28841" s="18">
        <f t="shared" si="3606"/>
        <v>9576.7346400000006</v>
      </c>
      <c r="V28841" s="18">
        <f t="shared" si="3607"/>
        <v>90098.689200000008</v>
      </c>
      <c r="W28841" s="21">
        <v>61318.97265625</v>
      </c>
      <c r="X28841" s="21">
        <v>133</v>
      </c>
      <c r="Y28841" s="21">
        <v>94</v>
      </c>
      <c r="Z28841" s="21">
        <v>43</v>
      </c>
      <c r="AA28841" s="21">
        <v>94</v>
      </c>
    </row>
    <row r="28842" spans="1:27" hidden="1" x14ac:dyDescent="0.35">
      <c r="A28842">
        <v>2912</v>
      </c>
      <c r="B28842" t="s">
        <v>127</v>
      </c>
      <c r="C28842">
        <v>0</v>
      </c>
      <c r="D28842" t="s">
        <v>4068</v>
      </c>
      <c r="E28842" t="s">
        <v>337</v>
      </c>
      <c r="F28842" t="s">
        <v>111</v>
      </c>
      <c r="G28842" s="19">
        <v>1098</v>
      </c>
      <c r="H28842" s="19">
        <v>1179.6509000000001</v>
      </c>
      <c r="I28842" s="19">
        <v>1282.7728</v>
      </c>
      <c r="J28842" s="19">
        <v>1756.5879</v>
      </c>
      <c r="K28842" s="19">
        <v>825.28270999999995</v>
      </c>
      <c r="L28842" s="19">
        <v>1078.1945000000001</v>
      </c>
      <c r="M28842" s="19">
        <v>771.74023</v>
      </c>
      <c r="N28842" s="19">
        <v>7992.2290000000003</v>
      </c>
      <c r="O28842" s="17">
        <f t="shared" si="3600"/>
        <v>13176</v>
      </c>
      <c r="P28842" s="18">
        <f t="shared" si="3601"/>
        <v>14155.810800000001</v>
      </c>
      <c r="Q28842" s="18">
        <f t="shared" si="3602"/>
        <v>15393.2736</v>
      </c>
      <c r="R28842" s="18">
        <f t="shared" si="3603"/>
        <v>21079.054799999998</v>
      </c>
      <c r="S28842" s="18">
        <f t="shared" si="3604"/>
        <v>9903.3925199999994</v>
      </c>
      <c r="T28842" s="18">
        <f t="shared" si="3605"/>
        <v>12938.334000000001</v>
      </c>
      <c r="U28842" s="18">
        <f t="shared" si="3606"/>
        <v>9260.8827600000004</v>
      </c>
      <c r="V28842" s="18">
        <f t="shared" si="3607"/>
        <v>95906.748000000007</v>
      </c>
      <c r="W28842" s="21">
        <v>61318.97265625</v>
      </c>
      <c r="X28842" s="21">
        <v>133</v>
      </c>
      <c r="Y28842" s="21">
        <v>94</v>
      </c>
      <c r="Z28842" s="21">
        <v>43</v>
      </c>
      <c r="AA28842" s="21">
        <v>94</v>
      </c>
    </row>
    <row r="28843" spans="1:27" x14ac:dyDescent="0.35">
      <c r="A28843">
        <v>234</v>
      </c>
      <c r="B28843" t="s">
        <v>343</v>
      </c>
      <c r="C28843">
        <v>1</v>
      </c>
      <c r="D28843" t="s">
        <v>884</v>
      </c>
      <c r="E28843" t="s">
        <v>885</v>
      </c>
      <c r="F28843" t="s">
        <v>10</v>
      </c>
      <c r="G28843" s="19">
        <v>1190</v>
      </c>
      <c r="H28843" s="19">
        <v>287.04514</v>
      </c>
      <c r="I28843" s="19">
        <v>948.95763999999997</v>
      </c>
      <c r="J28843" s="19">
        <v>467.69833</v>
      </c>
      <c r="K28843" s="19">
        <v>535.19170999999994</v>
      </c>
      <c r="L28843" s="19">
        <v>0</v>
      </c>
      <c r="M28843" s="19">
        <v>659.52148</v>
      </c>
      <c r="N28843" s="19">
        <v>4088.4142999999999</v>
      </c>
      <c r="O28843" s="17">
        <f t="shared" si="3600"/>
        <v>14280</v>
      </c>
      <c r="P28843" s="18">
        <f t="shared" si="3601"/>
        <v>3444.5416800000003</v>
      </c>
      <c r="Q28843" s="18">
        <f t="shared" si="3602"/>
        <v>11387.491679999999</v>
      </c>
      <c r="R28843" s="18">
        <f t="shared" si="3603"/>
        <v>5612.3799600000002</v>
      </c>
      <c r="S28843" s="18">
        <f t="shared" si="3604"/>
        <v>6422.3005199999989</v>
      </c>
      <c r="T28843" s="18">
        <f t="shared" si="3605"/>
        <v>0</v>
      </c>
      <c r="U28843" s="18">
        <f t="shared" si="3606"/>
        <v>7914.2577600000004</v>
      </c>
      <c r="V28843" s="18">
        <f t="shared" si="3607"/>
        <v>49060.971599999997</v>
      </c>
      <c r="W28843" s="21">
        <v>94936.2265625</v>
      </c>
      <c r="X28843" s="21">
        <v>58</v>
      </c>
      <c r="Y28843" s="21">
        <v>21</v>
      </c>
      <c r="Z28843" s="21">
        <v>51</v>
      </c>
      <c r="AA28843" s="21">
        <v>17</v>
      </c>
    </row>
    <row r="28844" spans="1:27" hidden="1" x14ac:dyDescent="0.35">
      <c r="A28844">
        <v>2913</v>
      </c>
      <c r="B28844" t="s">
        <v>127</v>
      </c>
      <c r="C28844">
        <v>0</v>
      </c>
      <c r="D28844" t="s">
        <v>4071</v>
      </c>
      <c r="E28844" t="s">
        <v>4070</v>
      </c>
      <c r="F28844" t="s">
        <v>11</v>
      </c>
      <c r="G28844" s="19">
        <v>793</v>
      </c>
      <c r="H28844" s="19">
        <v>424.30898999999999</v>
      </c>
      <c r="I28844" s="19">
        <v>1025.0596</v>
      </c>
      <c r="J28844" s="19">
        <v>660.09655999999995</v>
      </c>
      <c r="K28844" s="19">
        <v>441.07904000000002</v>
      </c>
      <c r="L28844" s="19">
        <v>591.67456000000004</v>
      </c>
      <c r="M28844" s="19">
        <v>574.62372000000005</v>
      </c>
      <c r="N28844" s="19">
        <v>4509.8423000000003</v>
      </c>
      <c r="O28844" s="17">
        <f t="shared" si="3600"/>
        <v>9516</v>
      </c>
      <c r="P28844" s="18">
        <f t="shared" si="3601"/>
        <v>5091.7078799999999</v>
      </c>
      <c r="Q28844" s="18">
        <f t="shared" si="3602"/>
        <v>12300.715200000001</v>
      </c>
      <c r="R28844" s="18">
        <f t="shared" si="3603"/>
        <v>7921.1587199999994</v>
      </c>
      <c r="S28844" s="18">
        <f t="shared" si="3604"/>
        <v>5292.94848</v>
      </c>
      <c r="T28844" s="18">
        <f t="shared" si="3605"/>
        <v>7100.094720000001</v>
      </c>
      <c r="U28844" s="18">
        <f t="shared" si="3606"/>
        <v>6895.4846400000006</v>
      </c>
      <c r="V28844" s="18">
        <f t="shared" si="3607"/>
        <v>54118.107600000003</v>
      </c>
      <c r="W28844" s="21">
        <v>73113.09375</v>
      </c>
      <c r="X28844" s="21">
        <v>133</v>
      </c>
      <c r="Y28844" s="21">
        <v>83</v>
      </c>
      <c r="Z28844" s="21">
        <v>84</v>
      </c>
      <c r="AA28844" s="21">
        <v>63</v>
      </c>
    </row>
    <row r="28845" spans="1:27" hidden="1" x14ac:dyDescent="0.35">
      <c r="A28845">
        <v>2913</v>
      </c>
      <c r="B28845" t="s">
        <v>127</v>
      </c>
      <c r="C28845">
        <v>0</v>
      </c>
      <c r="D28845" t="s">
        <v>4071</v>
      </c>
      <c r="E28845" t="s">
        <v>4070</v>
      </c>
      <c r="F28845" t="s">
        <v>12</v>
      </c>
      <c r="G28845" s="19">
        <v>793</v>
      </c>
      <c r="H28845" s="19">
        <v>621.68358999999998</v>
      </c>
      <c r="I28845" s="19">
        <v>1142.6974</v>
      </c>
      <c r="J28845" s="19">
        <v>878.29395</v>
      </c>
      <c r="K28845" s="19">
        <v>512.59564</v>
      </c>
      <c r="L28845" s="19">
        <v>970.44799999999998</v>
      </c>
      <c r="M28845" s="19">
        <v>610.18622000000005</v>
      </c>
      <c r="N28845" s="19">
        <v>5528.9048000000003</v>
      </c>
      <c r="O28845" s="17">
        <f t="shared" si="3600"/>
        <v>9516</v>
      </c>
      <c r="P28845" s="18">
        <f t="shared" si="3601"/>
        <v>7460.2030799999993</v>
      </c>
      <c r="Q28845" s="18">
        <f t="shared" si="3602"/>
        <v>13712.3688</v>
      </c>
      <c r="R28845" s="18">
        <f t="shared" si="3603"/>
        <v>10539.527399999999</v>
      </c>
      <c r="S28845" s="18">
        <f t="shared" si="3604"/>
        <v>6151.14768</v>
      </c>
      <c r="T28845" s="18">
        <f t="shared" si="3605"/>
        <v>11645.376</v>
      </c>
      <c r="U28845" s="18">
        <f t="shared" si="3606"/>
        <v>7322.2346400000006</v>
      </c>
      <c r="V28845" s="18">
        <f t="shared" si="3607"/>
        <v>66346.857600000003</v>
      </c>
      <c r="W28845" s="21">
        <v>73113.09375</v>
      </c>
      <c r="X28845" s="21">
        <v>133</v>
      </c>
      <c r="Y28845" s="21">
        <v>83</v>
      </c>
      <c r="Z28845" s="21">
        <v>84</v>
      </c>
      <c r="AA28845" s="21">
        <v>63</v>
      </c>
    </row>
    <row r="28846" spans="1:27" hidden="1" x14ac:dyDescent="0.35">
      <c r="A28846">
        <v>2913</v>
      </c>
      <c r="B28846" t="s">
        <v>127</v>
      </c>
      <c r="C28846">
        <v>0</v>
      </c>
      <c r="D28846" t="s">
        <v>4071</v>
      </c>
      <c r="E28846" t="s">
        <v>4070</v>
      </c>
      <c r="F28846" t="s">
        <v>108</v>
      </c>
      <c r="G28846" s="19">
        <v>1135</v>
      </c>
      <c r="H28846" s="19">
        <v>829.35326999999995</v>
      </c>
      <c r="I28846" s="19">
        <v>1193.7719</v>
      </c>
      <c r="J28846" s="19">
        <v>1096.4915000000001</v>
      </c>
      <c r="K28846" s="19">
        <v>711.76262999999994</v>
      </c>
      <c r="L28846" s="19">
        <v>1086.9937</v>
      </c>
      <c r="M28846" s="19">
        <v>837.22333000000003</v>
      </c>
      <c r="N28846" s="19">
        <v>6890.5962</v>
      </c>
      <c r="O28846" s="17">
        <f t="shared" si="3600"/>
        <v>13620</v>
      </c>
      <c r="P28846" s="18">
        <f t="shared" si="3601"/>
        <v>9952.239239999999</v>
      </c>
      <c r="Q28846" s="18">
        <f t="shared" si="3602"/>
        <v>14325.2628</v>
      </c>
      <c r="R28846" s="18">
        <f t="shared" si="3603"/>
        <v>13157.898000000001</v>
      </c>
      <c r="S28846" s="18">
        <f t="shared" si="3604"/>
        <v>8541.1515599999984</v>
      </c>
      <c r="T28846" s="18">
        <f t="shared" si="3605"/>
        <v>13043.9244</v>
      </c>
      <c r="U28846" s="18">
        <f t="shared" si="3606"/>
        <v>10046.679960000001</v>
      </c>
      <c r="V28846" s="18">
        <f t="shared" si="3607"/>
        <v>82687.154399999999</v>
      </c>
      <c r="W28846" s="21">
        <v>73113.09375</v>
      </c>
      <c r="X28846" s="21">
        <v>133</v>
      </c>
      <c r="Y28846" s="21">
        <v>83</v>
      </c>
      <c r="Z28846" s="21">
        <v>84</v>
      </c>
      <c r="AA28846" s="21">
        <v>63</v>
      </c>
    </row>
    <row r="28847" spans="1:27" hidden="1" x14ac:dyDescent="0.35">
      <c r="A28847">
        <v>2913</v>
      </c>
      <c r="B28847" t="s">
        <v>127</v>
      </c>
      <c r="C28847">
        <v>0</v>
      </c>
      <c r="D28847" t="s">
        <v>4071</v>
      </c>
      <c r="E28847" t="s">
        <v>4070</v>
      </c>
      <c r="F28847" t="s">
        <v>109</v>
      </c>
      <c r="G28847" s="19">
        <v>1135</v>
      </c>
      <c r="H28847" s="19">
        <v>1015.1845</v>
      </c>
      <c r="I28847" s="19">
        <v>1223.5369000000001</v>
      </c>
      <c r="J28847" s="19">
        <v>1314.6886999999999</v>
      </c>
      <c r="K28847" s="19">
        <v>779.09667999999999</v>
      </c>
      <c r="L28847" s="19">
        <v>1086.9937</v>
      </c>
      <c r="M28847" s="19">
        <v>851.13867000000005</v>
      </c>
      <c r="N28847" s="19">
        <v>7405.6391999999996</v>
      </c>
      <c r="O28847" s="17">
        <f t="shared" si="3600"/>
        <v>13620</v>
      </c>
      <c r="P28847" s="18">
        <f t="shared" si="3601"/>
        <v>12182.214</v>
      </c>
      <c r="Q28847" s="18">
        <f t="shared" si="3602"/>
        <v>14682.442800000001</v>
      </c>
      <c r="R28847" s="18">
        <f t="shared" si="3603"/>
        <v>15776.2644</v>
      </c>
      <c r="S28847" s="18">
        <f t="shared" si="3604"/>
        <v>9349.1601599999995</v>
      </c>
      <c r="T28847" s="18">
        <f t="shared" si="3605"/>
        <v>13043.9244</v>
      </c>
      <c r="U28847" s="18">
        <f t="shared" si="3606"/>
        <v>10213.66404</v>
      </c>
      <c r="V28847" s="18">
        <f t="shared" si="3607"/>
        <v>88867.670400000003</v>
      </c>
      <c r="W28847" s="21">
        <v>73113.09375</v>
      </c>
      <c r="X28847" s="21">
        <v>133</v>
      </c>
      <c r="Y28847" s="21">
        <v>83</v>
      </c>
      <c r="Z28847" s="21">
        <v>84</v>
      </c>
      <c r="AA28847" s="21">
        <v>63</v>
      </c>
    </row>
    <row r="28848" spans="1:27" hidden="1" x14ac:dyDescent="0.35">
      <c r="A28848">
        <v>2913</v>
      </c>
      <c r="B28848" t="s">
        <v>127</v>
      </c>
      <c r="C28848">
        <v>0</v>
      </c>
      <c r="D28848" t="s">
        <v>4071</v>
      </c>
      <c r="E28848" t="s">
        <v>4070</v>
      </c>
      <c r="F28848" t="s">
        <v>13</v>
      </c>
      <c r="G28848" s="19">
        <v>629</v>
      </c>
      <c r="H28848" s="19">
        <v>527.83452999999997</v>
      </c>
      <c r="I28848" s="19">
        <v>1130.6276</v>
      </c>
      <c r="J28848" s="19">
        <v>883.79834000000005</v>
      </c>
      <c r="K28848" s="19">
        <v>419.16674999999998</v>
      </c>
      <c r="L28848" s="19">
        <v>0</v>
      </c>
      <c r="M28848" s="19">
        <v>597.06573000000003</v>
      </c>
      <c r="N28848" s="19">
        <v>4187.4931999999999</v>
      </c>
      <c r="O28848" s="17">
        <f t="shared" si="3600"/>
        <v>7548</v>
      </c>
      <c r="P28848" s="18">
        <f t="shared" si="3601"/>
        <v>6334.0143599999992</v>
      </c>
      <c r="Q28848" s="18">
        <f t="shared" si="3602"/>
        <v>13567.531200000001</v>
      </c>
      <c r="R28848" s="18">
        <f t="shared" si="3603"/>
        <v>10605.58008</v>
      </c>
      <c r="S28848" s="18">
        <f t="shared" si="3604"/>
        <v>5030.0010000000002</v>
      </c>
      <c r="T28848" s="18">
        <f t="shared" si="3605"/>
        <v>0</v>
      </c>
      <c r="U28848" s="18">
        <f t="shared" si="3606"/>
        <v>7164.7887600000004</v>
      </c>
      <c r="V28848" s="18">
        <f t="shared" si="3607"/>
        <v>50249.918399999995</v>
      </c>
      <c r="W28848" s="21">
        <v>73113.09375</v>
      </c>
      <c r="X28848" s="21">
        <v>133</v>
      </c>
      <c r="Y28848" s="21">
        <v>83</v>
      </c>
      <c r="Z28848" s="21">
        <v>84</v>
      </c>
      <c r="AA28848" s="21">
        <v>63</v>
      </c>
    </row>
    <row r="28849" spans="1:27" hidden="1" x14ac:dyDescent="0.35">
      <c r="A28849">
        <v>2913</v>
      </c>
      <c r="B28849" t="s">
        <v>127</v>
      </c>
      <c r="C28849">
        <v>0</v>
      </c>
      <c r="D28849" t="s">
        <v>4071</v>
      </c>
      <c r="E28849" t="s">
        <v>4070</v>
      </c>
      <c r="F28849" t="s">
        <v>14</v>
      </c>
      <c r="G28849" s="19">
        <v>793</v>
      </c>
      <c r="H28849" s="19">
        <v>656.94323999999995</v>
      </c>
      <c r="I28849" s="19">
        <v>1250.7325000000001</v>
      </c>
      <c r="J28849" s="19">
        <v>1101.9956999999999</v>
      </c>
      <c r="K28849" s="19">
        <v>525.37163999999996</v>
      </c>
      <c r="L28849" s="19">
        <v>591.67456000000004</v>
      </c>
      <c r="M28849" s="19">
        <v>723.29395</v>
      </c>
      <c r="N28849" s="19">
        <v>5643.0117</v>
      </c>
      <c r="O28849" s="17">
        <f t="shared" si="3600"/>
        <v>9516</v>
      </c>
      <c r="P28849" s="18">
        <f t="shared" si="3601"/>
        <v>7883.3188799999989</v>
      </c>
      <c r="Q28849" s="18">
        <f t="shared" si="3602"/>
        <v>15008.79</v>
      </c>
      <c r="R28849" s="18">
        <f t="shared" si="3603"/>
        <v>13223.948399999999</v>
      </c>
      <c r="S28849" s="18">
        <f t="shared" si="3604"/>
        <v>6304.4596799999999</v>
      </c>
      <c r="T28849" s="18">
        <f t="shared" si="3605"/>
        <v>7100.094720000001</v>
      </c>
      <c r="U28849" s="18">
        <f t="shared" si="3606"/>
        <v>8679.527399999999</v>
      </c>
      <c r="V28849" s="18">
        <f t="shared" si="3607"/>
        <v>67716.140400000004</v>
      </c>
      <c r="W28849" s="21">
        <v>73113.09375</v>
      </c>
      <c r="X28849" s="21">
        <v>133</v>
      </c>
      <c r="Y28849" s="21">
        <v>83</v>
      </c>
      <c r="Z28849" s="21">
        <v>84</v>
      </c>
      <c r="AA28849" s="21">
        <v>63</v>
      </c>
    </row>
    <row r="28850" spans="1:27" hidden="1" x14ac:dyDescent="0.35">
      <c r="A28850">
        <v>2913</v>
      </c>
      <c r="B28850" t="s">
        <v>127</v>
      </c>
      <c r="C28850">
        <v>0</v>
      </c>
      <c r="D28850" t="s">
        <v>4071</v>
      </c>
      <c r="E28850" t="s">
        <v>4070</v>
      </c>
      <c r="F28850" t="s">
        <v>15</v>
      </c>
      <c r="G28850" s="19">
        <v>793</v>
      </c>
      <c r="H28850" s="19">
        <v>832.00438999999994</v>
      </c>
      <c r="I28850" s="19">
        <v>1299.1206</v>
      </c>
      <c r="J28850" s="19">
        <v>1320.1931</v>
      </c>
      <c r="K28850" s="19">
        <v>588.80316000000005</v>
      </c>
      <c r="L28850" s="19">
        <v>970.44799999999998</v>
      </c>
      <c r="M28850" s="19">
        <v>725.39257999999995</v>
      </c>
      <c r="N28850" s="19">
        <v>6528.9619000000002</v>
      </c>
      <c r="O28850" s="17">
        <f t="shared" si="3600"/>
        <v>9516</v>
      </c>
      <c r="P28850" s="18">
        <f t="shared" si="3601"/>
        <v>9984.0526799999989</v>
      </c>
      <c r="Q28850" s="18">
        <f t="shared" si="3602"/>
        <v>15589.447199999999</v>
      </c>
      <c r="R28850" s="18">
        <f t="shared" si="3603"/>
        <v>15842.3172</v>
      </c>
      <c r="S28850" s="18">
        <f t="shared" si="3604"/>
        <v>7065.637920000001</v>
      </c>
      <c r="T28850" s="18">
        <f t="shared" si="3605"/>
        <v>11645.376</v>
      </c>
      <c r="U28850" s="18">
        <f t="shared" si="3606"/>
        <v>8704.7109600000003</v>
      </c>
      <c r="V28850" s="18">
        <f t="shared" si="3607"/>
        <v>78347.542799999996</v>
      </c>
      <c r="W28850" s="21">
        <v>73113.09375</v>
      </c>
      <c r="X28850" s="21">
        <v>133</v>
      </c>
      <c r="Y28850" s="21">
        <v>83</v>
      </c>
      <c r="Z28850" s="21">
        <v>84</v>
      </c>
      <c r="AA28850" s="21">
        <v>63</v>
      </c>
    </row>
    <row r="28851" spans="1:27" hidden="1" x14ac:dyDescent="0.35">
      <c r="A28851">
        <v>2913</v>
      </c>
      <c r="B28851" t="s">
        <v>127</v>
      </c>
      <c r="C28851">
        <v>0</v>
      </c>
      <c r="D28851" t="s">
        <v>4071</v>
      </c>
      <c r="E28851" t="s">
        <v>4070</v>
      </c>
      <c r="F28851" t="s">
        <v>110</v>
      </c>
      <c r="G28851" s="19">
        <v>1135</v>
      </c>
      <c r="H28851" s="19">
        <v>1015.8142</v>
      </c>
      <c r="I28851" s="19">
        <v>1326.962</v>
      </c>
      <c r="J28851" s="19">
        <v>1538.3905999999999</v>
      </c>
      <c r="K28851" s="19">
        <v>779.32483000000002</v>
      </c>
      <c r="L28851" s="19">
        <v>1086.9937</v>
      </c>
      <c r="M28851" s="19">
        <v>845.97722999999996</v>
      </c>
      <c r="N28851" s="19">
        <v>7728.4624000000003</v>
      </c>
      <c r="O28851" s="17">
        <f t="shared" si="3600"/>
        <v>13620</v>
      </c>
      <c r="P28851" s="18">
        <f t="shared" si="3601"/>
        <v>12189.770400000001</v>
      </c>
      <c r="Q28851" s="18">
        <f t="shared" si="3602"/>
        <v>15923.544</v>
      </c>
      <c r="R28851" s="18">
        <f t="shared" si="3603"/>
        <v>18460.6872</v>
      </c>
      <c r="S28851" s="18">
        <f t="shared" si="3604"/>
        <v>9351.8979600000002</v>
      </c>
      <c r="T28851" s="18">
        <f t="shared" si="3605"/>
        <v>13043.9244</v>
      </c>
      <c r="U28851" s="18">
        <f t="shared" si="3606"/>
        <v>10151.72676</v>
      </c>
      <c r="V28851" s="18">
        <f t="shared" si="3607"/>
        <v>92741.548800000004</v>
      </c>
      <c r="W28851" s="21">
        <v>73113.09375</v>
      </c>
      <c r="X28851" s="21">
        <v>133</v>
      </c>
      <c r="Y28851" s="21">
        <v>83</v>
      </c>
      <c r="Z28851" s="21">
        <v>84</v>
      </c>
      <c r="AA28851" s="21">
        <v>63</v>
      </c>
    </row>
    <row r="28852" spans="1:27" hidden="1" x14ac:dyDescent="0.35">
      <c r="A28852">
        <v>2913</v>
      </c>
      <c r="B28852" t="s">
        <v>127</v>
      </c>
      <c r="C28852">
        <v>0</v>
      </c>
      <c r="D28852" t="s">
        <v>4071</v>
      </c>
      <c r="E28852" t="s">
        <v>4070</v>
      </c>
      <c r="F28852" t="s">
        <v>111</v>
      </c>
      <c r="G28852" s="19">
        <v>1135</v>
      </c>
      <c r="H28852" s="19">
        <v>1243.1132</v>
      </c>
      <c r="I28852" s="19">
        <v>1337.9541999999999</v>
      </c>
      <c r="J28852" s="19">
        <v>1756.5879</v>
      </c>
      <c r="K28852" s="19">
        <v>861.68420000000003</v>
      </c>
      <c r="L28852" s="19">
        <v>1086.9937</v>
      </c>
      <c r="M28852" s="19">
        <v>842.01433999999995</v>
      </c>
      <c r="N28852" s="19">
        <v>8263.3477000000003</v>
      </c>
      <c r="O28852" s="17">
        <f t="shared" si="3600"/>
        <v>13620</v>
      </c>
      <c r="P28852" s="18">
        <f t="shared" si="3601"/>
        <v>14917.358400000001</v>
      </c>
      <c r="Q28852" s="18">
        <f t="shared" si="3602"/>
        <v>16055.450399999998</v>
      </c>
      <c r="R28852" s="18">
        <f t="shared" si="3603"/>
        <v>21079.054799999998</v>
      </c>
      <c r="S28852" s="18">
        <f t="shared" si="3604"/>
        <v>10340.2104</v>
      </c>
      <c r="T28852" s="18">
        <f t="shared" si="3605"/>
        <v>13043.9244</v>
      </c>
      <c r="U28852" s="18">
        <f t="shared" si="3606"/>
        <v>10104.17208</v>
      </c>
      <c r="V28852" s="18">
        <f t="shared" si="3607"/>
        <v>99160.17240000001</v>
      </c>
      <c r="W28852" s="21">
        <v>73113.09375</v>
      </c>
      <c r="X28852" s="21">
        <v>133</v>
      </c>
      <c r="Y28852" s="21">
        <v>83</v>
      </c>
      <c r="Z28852" s="21">
        <v>84</v>
      </c>
      <c r="AA28852" s="21">
        <v>63</v>
      </c>
    </row>
    <row r="28853" spans="1:27" x14ac:dyDescent="0.35">
      <c r="A28853">
        <v>600</v>
      </c>
      <c r="B28853" t="s">
        <v>153</v>
      </c>
      <c r="C28853">
        <v>0</v>
      </c>
      <c r="D28853" t="s">
        <v>1792</v>
      </c>
      <c r="E28853" t="s">
        <v>1793</v>
      </c>
      <c r="F28853" t="s">
        <v>10</v>
      </c>
      <c r="G28853" s="19">
        <v>602</v>
      </c>
      <c r="H28853" s="19">
        <v>287.04514</v>
      </c>
      <c r="I28853" s="19">
        <v>1062.0559000000001</v>
      </c>
      <c r="J28853" s="19">
        <v>406.77334999999999</v>
      </c>
      <c r="K28853" s="19">
        <v>322.13614000000001</v>
      </c>
      <c r="L28853" s="19">
        <v>0</v>
      </c>
      <c r="M28853" s="19">
        <v>516.43573000000004</v>
      </c>
      <c r="N28853" s="19">
        <v>3196.4463000000001</v>
      </c>
      <c r="O28853" s="17">
        <f t="shared" si="3600"/>
        <v>7224</v>
      </c>
      <c r="P28853" s="18">
        <f t="shared" si="3601"/>
        <v>3444.5416800000003</v>
      </c>
      <c r="Q28853" s="18">
        <f t="shared" si="3602"/>
        <v>12744.6708</v>
      </c>
      <c r="R28853" s="18">
        <f t="shared" si="3603"/>
        <v>4881.2802000000001</v>
      </c>
      <c r="S28853" s="18">
        <f t="shared" si="3604"/>
        <v>3865.6336799999999</v>
      </c>
      <c r="T28853" s="18">
        <f t="shared" si="3605"/>
        <v>0</v>
      </c>
      <c r="U28853" s="18">
        <f t="shared" si="3606"/>
        <v>6197.22876</v>
      </c>
      <c r="V28853" s="18">
        <f t="shared" si="3607"/>
        <v>38357.355600000003</v>
      </c>
      <c r="W28853" s="21">
        <v>79061.5</v>
      </c>
      <c r="X28853" s="21">
        <v>44</v>
      </c>
      <c r="Y28853" s="21">
        <v>21</v>
      </c>
      <c r="Z28853" s="21">
        <v>42</v>
      </c>
      <c r="AA28853" s="21">
        <v>3</v>
      </c>
    </row>
    <row r="28854" spans="1:27" hidden="1" x14ac:dyDescent="0.35">
      <c r="A28854">
        <v>2914</v>
      </c>
      <c r="B28854" t="s">
        <v>127</v>
      </c>
      <c r="C28854">
        <v>0</v>
      </c>
      <c r="D28854" t="s">
        <v>4072</v>
      </c>
      <c r="E28854" t="s">
        <v>4073</v>
      </c>
      <c r="F28854" t="s">
        <v>11</v>
      </c>
      <c r="G28854" s="19">
        <v>757</v>
      </c>
      <c r="H28854" s="19">
        <v>377.16354000000001</v>
      </c>
      <c r="I28854" s="19">
        <v>986.30115000000001</v>
      </c>
      <c r="J28854" s="19">
        <v>660.09655999999995</v>
      </c>
      <c r="K28854" s="19">
        <v>410.95218</v>
      </c>
      <c r="L28854" s="19">
        <v>585.90117999999995</v>
      </c>
      <c r="M28854" s="19">
        <v>531.77508999999998</v>
      </c>
      <c r="N28854" s="19">
        <v>4309.1895000000004</v>
      </c>
      <c r="O28854" s="17">
        <f t="shared" si="3600"/>
        <v>9084</v>
      </c>
      <c r="P28854" s="18">
        <f t="shared" si="3601"/>
        <v>4525.9624800000001</v>
      </c>
      <c r="Q28854" s="18">
        <f t="shared" si="3602"/>
        <v>11835.613799999999</v>
      </c>
      <c r="R28854" s="18">
        <f t="shared" si="3603"/>
        <v>7921.1587199999994</v>
      </c>
      <c r="S28854" s="18">
        <f t="shared" si="3604"/>
        <v>4931.42616</v>
      </c>
      <c r="T28854" s="18">
        <f t="shared" si="3605"/>
        <v>7030.8141599999999</v>
      </c>
      <c r="U28854" s="18">
        <f t="shared" si="3606"/>
        <v>6381.3010799999993</v>
      </c>
      <c r="V28854" s="18">
        <f t="shared" si="3607"/>
        <v>51710.274000000005</v>
      </c>
      <c r="W28854" s="21">
        <v>58330.90625</v>
      </c>
      <c r="X28854" s="21">
        <v>133</v>
      </c>
      <c r="Y28854" s="21">
        <v>102</v>
      </c>
      <c r="Z28854" s="21">
        <v>34</v>
      </c>
      <c r="AA28854" s="21">
        <v>107</v>
      </c>
    </row>
    <row r="28855" spans="1:27" hidden="1" x14ac:dyDescent="0.35">
      <c r="A28855">
        <v>2914</v>
      </c>
      <c r="B28855" t="s">
        <v>127</v>
      </c>
      <c r="C28855">
        <v>0</v>
      </c>
      <c r="D28855" t="s">
        <v>4072</v>
      </c>
      <c r="E28855" t="s">
        <v>4073</v>
      </c>
      <c r="F28855" t="s">
        <v>12</v>
      </c>
      <c r="G28855" s="19">
        <v>757</v>
      </c>
      <c r="H28855" s="19">
        <v>552.60760000000005</v>
      </c>
      <c r="I28855" s="19">
        <v>1039.7433000000001</v>
      </c>
      <c r="J28855" s="19">
        <v>878.29395</v>
      </c>
      <c r="K28855" s="19">
        <v>474.52249</v>
      </c>
      <c r="L28855" s="19">
        <v>960.9787</v>
      </c>
      <c r="M28855" s="19">
        <v>532.35320999999999</v>
      </c>
      <c r="N28855" s="19">
        <v>5195.4989999999998</v>
      </c>
      <c r="O28855" s="17">
        <f t="shared" si="3600"/>
        <v>9084</v>
      </c>
      <c r="P28855" s="18">
        <f t="shared" si="3601"/>
        <v>6631.2912000000006</v>
      </c>
      <c r="Q28855" s="18">
        <f t="shared" si="3602"/>
        <v>12476.919600000001</v>
      </c>
      <c r="R28855" s="18">
        <f t="shared" si="3603"/>
        <v>10539.527399999999</v>
      </c>
      <c r="S28855" s="18">
        <f t="shared" si="3604"/>
        <v>5694.2698799999998</v>
      </c>
      <c r="T28855" s="18">
        <f t="shared" si="3605"/>
        <v>11531.7444</v>
      </c>
      <c r="U28855" s="18">
        <f t="shared" si="3606"/>
        <v>6388.2385199999999</v>
      </c>
      <c r="V28855" s="18">
        <f t="shared" si="3607"/>
        <v>62345.987999999998</v>
      </c>
      <c r="W28855" s="21">
        <v>58330.90625</v>
      </c>
      <c r="X28855" s="21">
        <v>133</v>
      </c>
      <c r="Y28855" s="21">
        <v>102</v>
      </c>
      <c r="Z28855" s="21">
        <v>34</v>
      </c>
      <c r="AA28855" s="21">
        <v>107</v>
      </c>
    </row>
    <row r="28856" spans="1:27" hidden="1" x14ac:dyDescent="0.35">
      <c r="A28856">
        <v>2914</v>
      </c>
      <c r="B28856" t="s">
        <v>127</v>
      </c>
      <c r="C28856">
        <v>0</v>
      </c>
      <c r="D28856" t="s">
        <v>4072</v>
      </c>
      <c r="E28856" t="s">
        <v>4073</v>
      </c>
      <c r="F28856" t="s">
        <v>108</v>
      </c>
      <c r="G28856" s="19">
        <v>1051</v>
      </c>
      <c r="H28856" s="19">
        <v>737.20288000000005</v>
      </c>
      <c r="I28856" s="19">
        <v>1120.3191999999999</v>
      </c>
      <c r="J28856" s="19">
        <v>1096.4915000000001</v>
      </c>
      <c r="K28856" s="19">
        <v>647.93640000000005</v>
      </c>
      <c r="L28856" s="19">
        <v>1076.3871999999999</v>
      </c>
      <c r="M28856" s="19">
        <v>713.00977</v>
      </c>
      <c r="N28856" s="19">
        <v>6442.3467000000001</v>
      </c>
      <c r="O28856" s="17">
        <f t="shared" si="3600"/>
        <v>12612</v>
      </c>
      <c r="P28856" s="18">
        <f t="shared" si="3601"/>
        <v>8846.4345600000015</v>
      </c>
      <c r="Q28856" s="18">
        <f t="shared" si="3602"/>
        <v>13443.830399999999</v>
      </c>
      <c r="R28856" s="18">
        <f t="shared" si="3603"/>
        <v>13157.898000000001</v>
      </c>
      <c r="S28856" s="18">
        <f t="shared" si="3604"/>
        <v>7775.2368000000006</v>
      </c>
      <c r="T28856" s="18">
        <f t="shared" si="3605"/>
        <v>12916.646399999998</v>
      </c>
      <c r="U28856" s="18">
        <f t="shared" si="3606"/>
        <v>8556.1172399999996</v>
      </c>
      <c r="V28856" s="18">
        <f t="shared" si="3607"/>
        <v>77308.160399999993</v>
      </c>
      <c r="W28856" s="21">
        <v>58330.90625</v>
      </c>
      <c r="X28856" s="21">
        <v>133</v>
      </c>
      <c r="Y28856" s="21">
        <v>102</v>
      </c>
      <c r="Z28856" s="21">
        <v>34</v>
      </c>
      <c r="AA28856" s="21">
        <v>107</v>
      </c>
    </row>
    <row r="28857" spans="1:27" hidden="1" x14ac:dyDescent="0.35">
      <c r="A28857">
        <v>2914</v>
      </c>
      <c r="B28857" t="s">
        <v>127</v>
      </c>
      <c r="C28857">
        <v>0</v>
      </c>
      <c r="D28857" t="s">
        <v>4072</v>
      </c>
      <c r="E28857" t="s">
        <v>4073</v>
      </c>
      <c r="F28857" t="s">
        <v>109</v>
      </c>
      <c r="G28857" s="19">
        <v>1051</v>
      </c>
      <c r="H28857" s="19">
        <v>902.38622999999995</v>
      </c>
      <c r="I28857" s="19">
        <v>1135.0446999999999</v>
      </c>
      <c r="J28857" s="19">
        <v>1314.6886999999999</v>
      </c>
      <c r="K28857" s="19">
        <v>707.78887999999995</v>
      </c>
      <c r="L28857" s="19">
        <v>1076.3871999999999</v>
      </c>
      <c r="M28857" s="19">
        <v>689.74023</v>
      </c>
      <c r="N28857" s="19">
        <v>6877.0361000000003</v>
      </c>
      <c r="O28857" s="17">
        <f t="shared" si="3600"/>
        <v>12612</v>
      </c>
      <c r="P28857" s="18">
        <f t="shared" si="3601"/>
        <v>10828.634759999999</v>
      </c>
      <c r="Q28857" s="18">
        <f t="shared" si="3602"/>
        <v>13620.536399999999</v>
      </c>
      <c r="R28857" s="18">
        <f t="shared" si="3603"/>
        <v>15776.2644</v>
      </c>
      <c r="S28857" s="18">
        <f t="shared" si="3604"/>
        <v>8493.4665599999989</v>
      </c>
      <c r="T28857" s="18">
        <f t="shared" si="3605"/>
        <v>12916.646399999998</v>
      </c>
      <c r="U28857" s="18">
        <f t="shared" si="3606"/>
        <v>8276.8827600000004</v>
      </c>
      <c r="V28857" s="18">
        <f t="shared" si="3607"/>
        <v>82524.433199999999</v>
      </c>
      <c r="W28857" s="21">
        <v>58330.90625</v>
      </c>
      <c r="X28857" s="21">
        <v>133</v>
      </c>
      <c r="Y28857" s="21">
        <v>102</v>
      </c>
      <c r="Z28857" s="21">
        <v>34</v>
      </c>
      <c r="AA28857" s="21">
        <v>107</v>
      </c>
    </row>
    <row r="28858" spans="1:27" hidden="1" x14ac:dyDescent="0.35">
      <c r="A28858">
        <v>2914</v>
      </c>
      <c r="B28858" t="s">
        <v>127</v>
      </c>
      <c r="C28858">
        <v>0</v>
      </c>
      <c r="D28858" t="s">
        <v>4072</v>
      </c>
      <c r="E28858" t="s">
        <v>4073</v>
      </c>
      <c r="F28858" t="s">
        <v>13</v>
      </c>
      <c r="G28858" s="19">
        <v>664</v>
      </c>
      <c r="H28858" s="19">
        <v>469.18624999999997</v>
      </c>
      <c r="I28858" s="19">
        <v>1103.9537</v>
      </c>
      <c r="J28858" s="19">
        <v>883.79834000000005</v>
      </c>
      <c r="K28858" s="19">
        <v>410.59807999999998</v>
      </c>
      <c r="L28858" s="19">
        <v>0</v>
      </c>
      <c r="M28858" s="19">
        <v>581.81317000000001</v>
      </c>
      <c r="N28858" s="19">
        <v>4113.3495999999996</v>
      </c>
      <c r="O28858" s="17">
        <f t="shared" si="3600"/>
        <v>7968</v>
      </c>
      <c r="P28858" s="18">
        <f t="shared" si="3601"/>
        <v>5630.2349999999997</v>
      </c>
      <c r="Q28858" s="18">
        <f t="shared" si="3602"/>
        <v>13247.4444</v>
      </c>
      <c r="R28858" s="18">
        <f t="shared" si="3603"/>
        <v>10605.58008</v>
      </c>
      <c r="S28858" s="18">
        <f t="shared" si="3604"/>
        <v>4927.1769599999998</v>
      </c>
      <c r="T28858" s="18">
        <f t="shared" si="3605"/>
        <v>0</v>
      </c>
      <c r="U28858" s="18">
        <f t="shared" si="3606"/>
        <v>6981.7580400000006</v>
      </c>
      <c r="V28858" s="18">
        <f t="shared" si="3607"/>
        <v>49360.195199999995</v>
      </c>
      <c r="W28858" s="21">
        <v>58330.90625</v>
      </c>
      <c r="X28858" s="21">
        <v>133</v>
      </c>
      <c r="Y28858" s="21">
        <v>102</v>
      </c>
      <c r="Z28858" s="21">
        <v>34</v>
      </c>
      <c r="AA28858" s="21">
        <v>107</v>
      </c>
    </row>
    <row r="28859" spans="1:27" hidden="1" x14ac:dyDescent="0.35">
      <c r="A28859">
        <v>2914</v>
      </c>
      <c r="B28859" t="s">
        <v>127</v>
      </c>
      <c r="C28859">
        <v>0</v>
      </c>
      <c r="D28859" t="s">
        <v>4072</v>
      </c>
      <c r="E28859" t="s">
        <v>4073</v>
      </c>
      <c r="F28859" t="s">
        <v>14</v>
      </c>
      <c r="G28859" s="19">
        <v>757</v>
      </c>
      <c r="H28859" s="19">
        <v>583.94952000000001</v>
      </c>
      <c r="I28859" s="19">
        <v>1153.9132</v>
      </c>
      <c r="J28859" s="19">
        <v>1101.9956999999999</v>
      </c>
      <c r="K28859" s="19">
        <v>485.87887999999998</v>
      </c>
      <c r="L28859" s="19">
        <v>585.90117999999995</v>
      </c>
      <c r="M28859" s="19">
        <v>655.13897999999995</v>
      </c>
      <c r="N28859" s="19">
        <v>5323.7772999999997</v>
      </c>
      <c r="O28859" s="17">
        <f t="shared" si="3600"/>
        <v>9084</v>
      </c>
      <c r="P28859" s="18">
        <f t="shared" si="3601"/>
        <v>7007.3942399999996</v>
      </c>
      <c r="Q28859" s="18">
        <f t="shared" si="3602"/>
        <v>13846.9584</v>
      </c>
      <c r="R28859" s="18">
        <f t="shared" si="3603"/>
        <v>13223.948399999999</v>
      </c>
      <c r="S28859" s="18">
        <f t="shared" si="3604"/>
        <v>5830.5465599999998</v>
      </c>
      <c r="T28859" s="18">
        <f t="shared" si="3605"/>
        <v>7030.8141599999999</v>
      </c>
      <c r="U28859" s="18">
        <f t="shared" si="3606"/>
        <v>7861.6677599999994</v>
      </c>
      <c r="V28859" s="18">
        <f t="shared" si="3607"/>
        <v>63885.327599999997</v>
      </c>
      <c r="W28859" s="21">
        <v>58330.90625</v>
      </c>
      <c r="X28859" s="21">
        <v>133</v>
      </c>
      <c r="Y28859" s="21">
        <v>102</v>
      </c>
      <c r="Z28859" s="21">
        <v>34</v>
      </c>
      <c r="AA28859" s="21">
        <v>107</v>
      </c>
    </row>
    <row r="28860" spans="1:27" hidden="1" x14ac:dyDescent="0.35">
      <c r="A28860">
        <v>2914</v>
      </c>
      <c r="B28860" t="s">
        <v>127</v>
      </c>
      <c r="C28860">
        <v>0</v>
      </c>
      <c r="D28860" t="s">
        <v>4072</v>
      </c>
      <c r="E28860" t="s">
        <v>4073</v>
      </c>
      <c r="F28860" t="s">
        <v>15</v>
      </c>
      <c r="G28860" s="19">
        <v>757</v>
      </c>
      <c r="H28860" s="19">
        <v>739.55951000000005</v>
      </c>
      <c r="I28860" s="19">
        <v>1239.1255000000001</v>
      </c>
      <c r="J28860" s="19">
        <v>1320.1931</v>
      </c>
      <c r="K28860" s="19">
        <v>542.26256999999998</v>
      </c>
      <c r="L28860" s="19">
        <v>960.9787</v>
      </c>
      <c r="M28860" s="19">
        <v>657.47528</v>
      </c>
      <c r="N28860" s="19">
        <v>6216.5946999999996</v>
      </c>
      <c r="O28860" s="17">
        <f t="shared" si="3600"/>
        <v>9084</v>
      </c>
      <c r="P28860" s="18">
        <f t="shared" si="3601"/>
        <v>8874.7141200000005</v>
      </c>
      <c r="Q28860" s="18">
        <f t="shared" si="3602"/>
        <v>14869.506000000001</v>
      </c>
      <c r="R28860" s="18">
        <f t="shared" si="3603"/>
        <v>15842.3172</v>
      </c>
      <c r="S28860" s="18">
        <f t="shared" si="3604"/>
        <v>6507.1508400000002</v>
      </c>
      <c r="T28860" s="18">
        <f t="shared" si="3605"/>
        <v>11531.7444</v>
      </c>
      <c r="U28860" s="18">
        <f t="shared" si="3606"/>
        <v>7889.7033599999995</v>
      </c>
      <c r="V28860" s="18">
        <f t="shared" si="3607"/>
        <v>74599.136399999988</v>
      </c>
      <c r="W28860" s="21">
        <v>58330.90625</v>
      </c>
      <c r="X28860" s="21">
        <v>133</v>
      </c>
      <c r="Y28860" s="21">
        <v>102</v>
      </c>
      <c r="Z28860" s="21">
        <v>34</v>
      </c>
      <c r="AA28860" s="21">
        <v>107</v>
      </c>
    </row>
    <row r="28861" spans="1:27" hidden="1" x14ac:dyDescent="0.35">
      <c r="A28861">
        <v>2914</v>
      </c>
      <c r="B28861" t="s">
        <v>127</v>
      </c>
      <c r="C28861">
        <v>0</v>
      </c>
      <c r="D28861" t="s">
        <v>4072</v>
      </c>
      <c r="E28861" t="s">
        <v>4073</v>
      </c>
      <c r="F28861" t="s">
        <v>110</v>
      </c>
      <c r="G28861" s="19">
        <v>1051</v>
      </c>
      <c r="H28861" s="19">
        <v>902.94597999999996</v>
      </c>
      <c r="I28861" s="19">
        <v>1252.2489</v>
      </c>
      <c r="J28861" s="19">
        <v>1538.3905999999999</v>
      </c>
      <c r="K28861" s="19">
        <v>707.99170000000004</v>
      </c>
      <c r="L28861" s="19">
        <v>1076.3871999999999</v>
      </c>
      <c r="M28861" s="19">
        <v>747.44073000000003</v>
      </c>
      <c r="N28861" s="19">
        <v>7276.4053000000004</v>
      </c>
      <c r="O28861" s="17">
        <f t="shared" si="3600"/>
        <v>12612</v>
      </c>
      <c r="P28861" s="18">
        <f t="shared" si="3601"/>
        <v>10835.35176</v>
      </c>
      <c r="Q28861" s="18">
        <f t="shared" si="3602"/>
        <v>15026.986800000001</v>
      </c>
      <c r="R28861" s="18">
        <f t="shared" si="3603"/>
        <v>18460.6872</v>
      </c>
      <c r="S28861" s="18">
        <f t="shared" si="3604"/>
        <v>8495.9004000000004</v>
      </c>
      <c r="T28861" s="18">
        <f t="shared" si="3605"/>
        <v>12916.646399999998</v>
      </c>
      <c r="U28861" s="18">
        <f t="shared" si="3606"/>
        <v>8969.2887599999995</v>
      </c>
      <c r="V28861" s="18">
        <f t="shared" si="3607"/>
        <v>87316.863600000012</v>
      </c>
      <c r="W28861" s="21">
        <v>58330.90625</v>
      </c>
      <c r="X28861" s="21">
        <v>133</v>
      </c>
      <c r="Y28861" s="21">
        <v>102</v>
      </c>
      <c r="Z28861" s="21">
        <v>34</v>
      </c>
      <c r="AA28861" s="21">
        <v>107</v>
      </c>
    </row>
    <row r="28862" spans="1:27" hidden="1" x14ac:dyDescent="0.35">
      <c r="A28862">
        <v>2914</v>
      </c>
      <c r="B28862" t="s">
        <v>127</v>
      </c>
      <c r="C28862">
        <v>0</v>
      </c>
      <c r="D28862" t="s">
        <v>4072</v>
      </c>
      <c r="E28862" t="s">
        <v>4073</v>
      </c>
      <c r="F28862" t="s">
        <v>111</v>
      </c>
      <c r="G28862" s="19">
        <v>1051</v>
      </c>
      <c r="H28862" s="19">
        <v>1104.9893999999999</v>
      </c>
      <c r="I28862" s="19">
        <v>1248.7289000000001</v>
      </c>
      <c r="J28862" s="19">
        <v>1756.5879</v>
      </c>
      <c r="K28862" s="19">
        <v>781.19994999999994</v>
      </c>
      <c r="L28862" s="19">
        <v>1076.3871999999999</v>
      </c>
      <c r="M28862" s="19">
        <v>702.41472999999996</v>
      </c>
      <c r="N28862" s="19">
        <v>7721.3081000000002</v>
      </c>
      <c r="O28862" s="17">
        <f t="shared" si="3600"/>
        <v>12612</v>
      </c>
      <c r="P28862" s="18">
        <f t="shared" si="3601"/>
        <v>13259.872799999999</v>
      </c>
      <c r="Q28862" s="18">
        <f t="shared" si="3602"/>
        <v>14984.746800000001</v>
      </c>
      <c r="R28862" s="18">
        <f t="shared" si="3603"/>
        <v>21079.054799999998</v>
      </c>
      <c r="S28862" s="18">
        <f t="shared" si="3604"/>
        <v>9374.3993999999984</v>
      </c>
      <c r="T28862" s="18">
        <f t="shared" si="3605"/>
        <v>12916.646399999998</v>
      </c>
      <c r="U28862" s="18">
        <f t="shared" si="3606"/>
        <v>8428.9767599999996</v>
      </c>
      <c r="V28862" s="18">
        <f t="shared" si="3607"/>
        <v>92655.697199999995</v>
      </c>
      <c r="W28862" s="21">
        <v>58330.90625</v>
      </c>
      <c r="X28862" s="21">
        <v>133</v>
      </c>
      <c r="Y28862" s="21">
        <v>102</v>
      </c>
      <c r="Z28862" s="21">
        <v>34</v>
      </c>
      <c r="AA28862" s="21">
        <v>107</v>
      </c>
    </row>
    <row r="28863" spans="1:27" x14ac:dyDescent="0.35">
      <c r="A28863">
        <v>1673</v>
      </c>
      <c r="B28863" t="s">
        <v>829</v>
      </c>
      <c r="C28863">
        <v>0</v>
      </c>
      <c r="D28863" t="s">
        <v>3635</v>
      </c>
      <c r="E28863" t="s">
        <v>1793</v>
      </c>
      <c r="F28863" t="s">
        <v>10</v>
      </c>
      <c r="G28863" s="19">
        <v>561</v>
      </c>
      <c r="H28863" s="19">
        <v>319.03512999999998</v>
      </c>
      <c r="I28863" s="19">
        <v>970.99426000000005</v>
      </c>
      <c r="J28863" s="19">
        <v>417.77334999999999</v>
      </c>
      <c r="K28863" s="19">
        <v>318.87142999999998</v>
      </c>
      <c r="L28863" s="19">
        <v>0</v>
      </c>
      <c r="M28863" s="19">
        <v>499.08690999999999</v>
      </c>
      <c r="N28863" s="19">
        <v>3086.761</v>
      </c>
      <c r="O28863" s="17">
        <f t="shared" si="3600"/>
        <v>6732</v>
      </c>
      <c r="P28863" s="18">
        <f t="shared" si="3601"/>
        <v>3828.4215599999998</v>
      </c>
      <c r="Q28863" s="18">
        <f t="shared" si="3602"/>
        <v>11651.931120000001</v>
      </c>
      <c r="R28863" s="18">
        <f t="shared" si="3603"/>
        <v>5013.2802000000001</v>
      </c>
      <c r="S28863" s="18">
        <f t="shared" si="3604"/>
        <v>3826.4571599999999</v>
      </c>
      <c r="T28863" s="18">
        <f t="shared" si="3605"/>
        <v>0</v>
      </c>
      <c r="U28863" s="18">
        <f t="shared" si="3606"/>
        <v>5989.0429199999999</v>
      </c>
      <c r="V28863" s="18">
        <f t="shared" si="3607"/>
        <v>37041.131999999998</v>
      </c>
      <c r="W28863" s="21">
        <v>70141.4609375</v>
      </c>
      <c r="X28863" s="21">
        <v>56</v>
      </c>
      <c r="Y28863" s="21">
        <v>25</v>
      </c>
      <c r="Z28863" s="21">
        <v>38</v>
      </c>
      <c r="AA28863" s="21">
        <v>20</v>
      </c>
    </row>
    <row r="28864" spans="1:27" hidden="1" x14ac:dyDescent="0.35">
      <c r="A28864">
        <v>2915</v>
      </c>
      <c r="B28864" t="s">
        <v>127</v>
      </c>
      <c r="C28864">
        <v>0</v>
      </c>
      <c r="D28864" t="s">
        <v>4125</v>
      </c>
      <c r="E28864" t="s">
        <v>816</v>
      </c>
      <c r="F28864" t="s">
        <v>11</v>
      </c>
      <c r="G28864" s="19">
        <v>903</v>
      </c>
      <c r="H28864" s="19">
        <v>424.30898999999999</v>
      </c>
      <c r="I28864" s="19">
        <v>1084.7005999999999</v>
      </c>
      <c r="J28864" s="19">
        <v>660.09655999999995</v>
      </c>
      <c r="K28864" s="19">
        <v>480.93637000000001</v>
      </c>
      <c r="L28864" s="19">
        <v>622.90881000000002</v>
      </c>
      <c r="M28864" s="19">
        <v>639.58758999999998</v>
      </c>
      <c r="N28864" s="19">
        <v>4815.5391</v>
      </c>
      <c r="O28864" s="17">
        <f t="shared" si="3600"/>
        <v>10836</v>
      </c>
      <c r="P28864" s="18">
        <f t="shared" si="3601"/>
        <v>5091.7078799999999</v>
      </c>
      <c r="Q28864" s="18">
        <f t="shared" si="3602"/>
        <v>13016.407199999998</v>
      </c>
      <c r="R28864" s="18">
        <f t="shared" si="3603"/>
        <v>7921.1587199999994</v>
      </c>
      <c r="S28864" s="18">
        <f t="shared" si="3604"/>
        <v>5771.2364400000006</v>
      </c>
      <c r="T28864" s="18">
        <f t="shared" si="3605"/>
        <v>7474.9057200000007</v>
      </c>
      <c r="U28864" s="18">
        <f t="shared" si="3606"/>
        <v>7675.0510799999993</v>
      </c>
      <c r="V28864" s="18">
        <f t="shared" si="3607"/>
        <v>57786.4692</v>
      </c>
      <c r="W28864" s="21">
        <v>85721.4921875</v>
      </c>
      <c r="X28864" s="21">
        <v>133</v>
      </c>
      <c r="Y28864" s="21">
        <v>64</v>
      </c>
      <c r="Z28864" s="21">
        <v>111</v>
      </c>
      <c r="AA28864" s="21">
        <v>41</v>
      </c>
    </row>
    <row r="28865" spans="1:27" hidden="1" x14ac:dyDescent="0.35">
      <c r="A28865">
        <v>2915</v>
      </c>
      <c r="B28865" t="s">
        <v>127</v>
      </c>
      <c r="C28865">
        <v>0</v>
      </c>
      <c r="D28865" t="s">
        <v>4125</v>
      </c>
      <c r="E28865" t="s">
        <v>816</v>
      </c>
      <c r="F28865" t="s">
        <v>12</v>
      </c>
      <c r="G28865" s="19">
        <v>903</v>
      </c>
      <c r="H28865" s="19">
        <v>621.68358999999998</v>
      </c>
      <c r="I28865" s="19">
        <v>1154.3143</v>
      </c>
      <c r="J28865" s="19">
        <v>878.29395</v>
      </c>
      <c r="K28865" s="19">
        <v>552.45299999999997</v>
      </c>
      <c r="L28865" s="19">
        <v>1021.6776</v>
      </c>
      <c r="M28865" s="19">
        <v>685.38604999999995</v>
      </c>
      <c r="N28865" s="19">
        <v>5816.8086000000003</v>
      </c>
      <c r="O28865" s="17">
        <f t="shared" si="3600"/>
        <v>10836</v>
      </c>
      <c r="P28865" s="18">
        <f t="shared" si="3601"/>
        <v>7460.2030799999993</v>
      </c>
      <c r="Q28865" s="18">
        <f t="shared" si="3602"/>
        <v>13851.7716</v>
      </c>
      <c r="R28865" s="18">
        <f t="shared" si="3603"/>
        <v>10539.527399999999</v>
      </c>
      <c r="S28865" s="18">
        <f t="shared" si="3604"/>
        <v>6629.4359999999997</v>
      </c>
      <c r="T28865" s="18">
        <f t="shared" si="3605"/>
        <v>12260.1312</v>
      </c>
      <c r="U28865" s="18">
        <f t="shared" si="3606"/>
        <v>8224.632599999999</v>
      </c>
      <c r="V28865" s="18">
        <f t="shared" si="3607"/>
        <v>69801.703200000004</v>
      </c>
      <c r="W28865" s="21">
        <v>85721.4921875</v>
      </c>
      <c r="X28865" s="21">
        <v>133</v>
      </c>
      <c r="Y28865" s="21">
        <v>64</v>
      </c>
      <c r="Z28865" s="21">
        <v>111</v>
      </c>
      <c r="AA28865" s="21">
        <v>41</v>
      </c>
    </row>
    <row r="28866" spans="1:27" hidden="1" x14ac:dyDescent="0.35">
      <c r="A28866">
        <v>2915</v>
      </c>
      <c r="B28866" t="s">
        <v>127</v>
      </c>
      <c r="C28866">
        <v>0</v>
      </c>
      <c r="D28866" t="s">
        <v>4125</v>
      </c>
      <c r="E28866" t="s">
        <v>816</v>
      </c>
      <c r="F28866" t="s">
        <v>108</v>
      </c>
      <c r="G28866" s="19">
        <v>1261</v>
      </c>
      <c r="H28866" s="19">
        <v>829.35326999999995</v>
      </c>
      <c r="I28866" s="19">
        <v>1202.7918999999999</v>
      </c>
      <c r="J28866" s="19">
        <v>1096.4915000000001</v>
      </c>
      <c r="K28866" s="19">
        <v>757.41741999999999</v>
      </c>
      <c r="L28866" s="19">
        <v>1144.3756000000001</v>
      </c>
      <c r="M28866" s="19">
        <v>938.97136999999998</v>
      </c>
      <c r="N28866" s="19">
        <v>7230.4008999999996</v>
      </c>
      <c r="O28866" s="17">
        <f t="shared" si="3600"/>
        <v>15132</v>
      </c>
      <c r="P28866" s="18">
        <f t="shared" si="3601"/>
        <v>9952.239239999999</v>
      </c>
      <c r="Q28866" s="18">
        <f t="shared" si="3602"/>
        <v>14433.502799999998</v>
      </c>
      <c r="R28866" s="18">
        <f t="shared" si="3603"/>
        <v>13157.898000000001</v>
      </c>
      <c r="S28866" s="18">
        <f t="shared" si="3604"/>
        <v>9089.0090400000008</v>
      </c>
      <c r="T28866" s="18">
        <f t="shared" si="3605"/>
        <v>13732.5072</v>
      </c>
      <c r="U28866" s="18">
        <f t="shared" si="3606"/>
        <v>11267.656439999999</v>
      </c>
      <c r="V28866" s="18">
        <f t="shared" si="3607"/>
        <v>86764.810799999992</v>
      </c>
      <c r="W28866" s="21">
        <v>85721.4921875</v>
      </c>
      <c r="X28866" s="21">
        <v>133</v>
      </c>
      <c r="Y28866" s="21">
        <v>64</v>
      </c>
      <c r="Z28866" s="21">
        <v>111</v>
      </c>
      <c r="AA28866" s="21">
        <v>41</v>
      </c>
    </row>
    <row r="28867" spans="1:27" hidden="1" x14ac:dyDescent="0.35">
      <c r="A28867">
        <v>2915</v>
      </c>
      <c r="B28867" t="s">
        <v>127</v>
      </c>
      <c r="C28867">
        <v>0</v>
      </c>
      <c r="D28867" t="s">
        <v>4125</v>
      </c>
      <c r="E28867" t="s">
        <v>816</v>
      </c>
      <c r="F28867" t="s">
        <v>109</v>
      </c>
      <c r="G28867" s="19">
        <v>1261</v>
      </c>
      <c r="H28867" s="19">
        <v>1015.1845</v>
      </c>
      <c r="I28867" s="19">
        <v>1229.4113</v>
      </c>
      <c r="J28867" s="19">
        <v>1314.6886999999999</v>
      </c>
      <c r="K28867" s="19">
        <v>824.75145999999995</v>
      </c>
      <c r="L28867" s="19">
        <v>1144.3756000000001</v>
      </c>
      <c r="M28867" s="19">
        <v>952.6087</v>
      </c>
      <c r="N28867" s="19">
        <v>7742.0204999999996</v>
      </c>
      <c r="O28867" s="17">
        <f t="shared" ref="O28867:O28930" si="3608">G28867*12</f>
        <v>15132</v>
      </c>
      <c r="P28867" s="18">
        <f t="shared" ref="P28867:P28930" si="3609">H28867*12</f>
        <v>12182.214</v>
      </c>
      <c r="Q28867" s="18">
        <f t="shared" ref="Q28867:Q28930" si="3610">I28867*12</f>
        <v>14752.935600000001</v>
      </c>
      <c r="R28867" s="18">
        <f t="shared" ref="R28867:R28930" si="3611">J28867*12</f>
        <v>15776.2644</v>
      </c>
      <c r="S28867" s="18">
        <f t="shared" ref="S28867:S28930" si="3612">K28867*12</f>
        <v>9897.0175199999994</v>
      </c>
      <c r="T28867" s="18">
        <f t="shared" ref="T28867:T28930" si="3613">L28867*12</f>
        <v>13732.5072</v>
      </c>
      <c r="U28867" s="18">
        <f t="shared" ref="U28867:U28930" si="3614">M28867*12</f>
        <v>11431.304400000001</v>
      </c>
      <c r="V28867" s="18">
        <f t="shared" ref="V28867:V28930" si="3615">N28867*12</f>
        <v>92904.245999999999</v>
      </c>
      <c r="W28867" s="21">
        <v>85721.4921875</v>
      </c>
      <c r="X28867" s="21">
        <v>133</v>
      </c>
      <c r="Y28867" s="21">
        <v>64</v>
      </c>
      <c r="Z28867" s="21">
        <v>111</v>
      </c>
      <c r="AA28867" s="21">
        <v>41</v>
      </c>
    </row>
    <row r="28868" spans="1:27" hidden="1" x14ac:dyDescent="0.35">
      <c r="A28868">
        <v>2915</v>
      </c>
      <c r="B28868" t="s">
        <v>127</v>
      </c>
      <c r="C28868">
        <v>0</v>
      </c>
      <c r="D28868" t="s">
        <v>4125</v>
      </c>
      <c r="E28868" t="s">
        <v>816</v>
      </c>
      <c r="F28868" t="s">
        <v>13</v>
      </c>
      <c r="G28868" s="19">
        <v>725</v>
      </c>
      <c r="H28868" s="19">
        <v>527.83452999999997</v>
      </c>
      <c r="I28868" s="19">
        <v>1197.1723999999999</v>
      </c>
      <c r="J28868" s="19">
        <v>883.79834000000005</v>
      </c>
      <c r="K28868" s="19">
        <v>453.95132000000001</v>
      </c>
      <c r="L28868" s="19">
        <v>0</v>
      </c>
      <c r="M28868" s="19">
        <v>648.60222999999996</v>
      </c>
      <c r="N28868" s="19">
        <v>4436.3589000000002</v>
      </c>
      <c r="O28868" s="17">
        <f t="shared" si="3608"/>
        <v>8700</v>
      </c>
      <c r="P28868" s="18">
        <f t="shared" si="3609"/>
        <v>6334.0143599999992</v>
      </c>
      <c r="Q28868" s="18">
        <f t="shared" si="3610"/>
        <v>14366.068799999999</v>
      </c>
      <c r="R28868" s="18">
        <f t="shared" si="3611"/>
        <v>10605.58008</v>
      </c>
      <c r="S28868" s="18">
        <f t="shared" si="3612"/>
        <v>5447.4158399999997</v>
      </c>
      <c r="T28868" s="18">
        <f t="shared" si="3613"/>
        <v>0</v>
      </c>
      <c r="U28868" s="18">
        <f t="shared" si="3614"/>
        <v>7783.2267599999996</v>
      </c>
      <c r="V28868" s="18">
        <f t="shared" si="3615"/>
        <v>53236.306800000006</v>
      </c>
      <c r="W28868" s="21">
        <v>85721.4921875</v>
      </c>
      <c r="X28868" s="21">
        <v>133</v>
      </c>
      <c r="Y28868" s="21">
        <v>64</v>
      </c>
      <c r="Z28868" s="21">
        <v>111</v>
      </c>
      <c r="AA28868" s="21">
        <v>41</v>
      </c>
    </row>
    <row r="28869" spans="1:27" hidden="1" x14ac:dyDescent="0.35">
      <c r="A28869">
        <v>2915</v>
      </c>
      <c r="B28869" t="s">
        <v>127</v>
      </c>
      <c r="C28869">
        <v>0</v>
      </c>
      <c r="D28869" t="s">
        <v>4125</v>
      </c>
      <c r="E28869" t="s">
        <v>816</v>
      </c>
      <c r="F28869" t="s">
        <v>14</v>
      </c>
      <c r="G28869" s="19">
        <v>903</v>
      </c>
      <c r="H28869" s="19">
        <v>656.94323999999995</v>
      </c>
      <c r="I28869" s="19">
        <v>1262.7544</v>
      </c>
      <c r="J28869" s="19">
        <v>1101.9956999999999</v>
      </c>
      <c r="K28869" s="19">
        <v>565.22893999999997</v>
      </c>
      <c r="L28869" s="19">
        <v>622.90881000000002</v>
      </c>
      <c r="M28869" s="19">
        <v>775.42285000000004</v>
      </c>
      <c r="N28869" s="19">
        <v>5888.2538999999997</v>
      </c>
      <c r="O28869" s="17">
        <f t="shared" si="3608"/>
        <v>10836</v>
      </c>
      <c r="P28869" s="18">
        <f t="shared" si="3609"/>
        <v>7883.3188799999989</v>
      </c>
      <c r="Q28869" s="18">
        <f t="shared" si="3610"/>
        <v>15153.052800000001</v>
      </c>
      <c r="R28869" s="18">
        <f t="shared" si="3611"/>
        <v>13223.948399999999</v>
      </c>
      <c r="S28869" s="18">
        <f t="shared" si="3612"/>
        <v>6782.7472799999996</v>
      </c>
      <c r="T28869" s="18">
        <f t="shared" si="3613"/>
        <v>7474.9057200000007</v>
      </c>
      <c r="U28869" s="18">
        <f t="shared" si="3614"/>
        <v>9305.0742000000009</v>
      </c>
      <c r="V28869" s="18">
        <f t="shared" si="3615"/>
        <v>70659.046799999996</v>
      </c>
      <c r="W28869" s="21">
        <v>85721.4921875</v>
      </c>
      <c r="X28869" s="21">
        <v>133</v>
      </c>
      <c r="Y28869" s="21">
        <v>64</v>
      </c>
      <c r="Z28869" s="21">
        <v>111</v>
      </c>
      <c r="AA28869" s="21">
        <v>41</v>
      </c>
    </row>
    <row r="28870" spans="1:27" hidden="1" x14ac:dyDescent="0.35">
      <c r="A28870">
        <v>2915</v>
      </c>
      <c r="B28870" t="s">
        <v>127</v>
      </c>
      <c r="C28870">
        <v>0</v>
      </c>
      <c r="D28870" t="s">
        <v>4125</v>
      </c>
      <c r="E28870" t="s">
        <v>816</v>
      </c>
      <c r="F28870" t="s">
        <v>15</v>
      </c>
      <c r="G28870" s="19">
        <v>903</v>
      </c>
      <c r="H28870" s="19">
        <v>832.00438999999994</v>
      </c>
      <c r="I28870" s="19">
        <v>1308.4016999999999</v>
      </c>
      <c r="J28870" s="19">
        <v>1320.1931</v>
      </c>
      <c r="K28870" s="19">
        <v>628.66052000000002</v>
      </c>
      <c r="L28870" s="19">
        <v>1021.6776</v>
      </c>
      <c r="M28870" s="19">
        <v>783.46289000000002</v>
      </c>
      <c r="N28870" s="19">
        <v>6797.4004000000004</v>
      </c>
      <c r="O28870" s="17">
        <f t="shared" si="3608"/>
        <v>10836</v>
      </c>
      <c r="P28870" s="18">
        <f t="shared" si="3609"/>
        <v>9984.0526799999989</v>
      </c>
      <c r="Q28870" s="18">
        <f t="shared" si="3610"/>
        <v>15700.820399999999</v>
      </c>
      <c r="R28870" s="18">
        <f t="shared" si="3611"/>
        <v>15842.3172</v>
      </c>
      <c r="S28870" s="18">
        <f t="shared" si="3612"/>
        <v>7543.9262400000007</v>
      </c>
      <c r="T28870" s="18">
        <f t="shared" si="3613"/>
        <v>12260.1312</v>
      </c>
      <c r="U28870" s="18">
        <f t="shared" si="3614"/>
        <v>9401.5546800000011</v>
      </c>
      <c r="V28870" s="18">
        <f t="shared" si="3615"/>
        <v>81568.804800000013</v>
      </c>
      <c r="W28870" s="21">
        <v>85721.4921875</v>
      </c>
      <c r="X28870" s="21">
        <v>133</v>
      </c>
      <c r="Y28870" s="21">
        <v>64</v>
      </c>
      <c r="Z28870" s="21">
        <v>111</v>
      </c>
      <c r="AA28870" s="21">
        <v>41</v>
      </c>
    </row>
    <row r="28871" spans="1:27" hidden="1" x14ac:dyDescent="0.35">
      <c r="A28871">
        <v>2915</v>
      </c>
      <c r="B28871" t="s">
        <v>127</v>
      </c>
      <c r="C28871">
        <v>0</v>
      </c>
      <c r="D28871" t="s">
        <v>4125</v>
      </c>
      <c r="E28871" t="s">
        <v>816</v>
      </c>
      <c r="F28871" t="s">
        <v>110</v>
      </c>
      <c r="G28871" s="19">
        <v>1261</v>
      </c>
      <c r="H28871" s="19">
        <v>1015.8142</v>
      </c>
      <c r="I28871" s="19">
        <v>1333.1536000000001</v>
      </c>
      <c r="J28871" s="19">
        <v>1538.3905999999999</v>
      </c>
      <c r="K28871" s="19">
        <v>824.97955000000002</v>
      </c>
      <c r="L28871" s="19">
        <v>1144.3756000000001</v>
      </c>
      <c r="M28871" s="19">
        <v>919.26104999999995</v>
      </c>
      <c r="N28871" s="19">
        <v>8036.9745999999996</v>
      </c>
      <c r="O28871" s="17">
        <f t="shared" si="3608"/>
        <v>15132</v>
      </c>
      <c r="P28871" s="18">
        <f t="shared" si="3609"/>
        <v>12189.770400000001</v>
      </c>
      <c r="Q28871" s="18">
        <f t="shared" si="3610"/>
        <v>15997.843200000001</v>
      </c>
      <c r="R28871" s="18">
        <f t="shared" si="3611"/>
        <v>18460.6872</v>
      </c>
      <c r="S28871" s="18">
        <f t="shared" si="3612"/>
        <v>9899.7546000000002</v>
      </c>
      <c r="T28871" s="18">
        <f t="shared" si="3613"/>
        <v>13732.5072</v>
      </c>
      <c r="U28871" s="18">
        <f t="shared" si="3614"/>
        <v>11031.132599999999</v>
      </c>
      <c r="V28871" s="18">
        <f t="shared" si="3615"/>
        <v>96443.695199999987</v>
      </c>
      <c r="W28871" s="21">
        <v>85721.4921875</v>
      </c>
      <c r="X28871" s="21">
        <v>133</v>
      </c>
      <c r="Y28871" s="21">
        <v>64</v>
      </c>
      <c r="Z28871" s="21">
        <v>111</v>
      </c>
      <c r="AA28871" s="21">
        <v>41</v>
      </c>
    </row>
    <row r="28872" spans="1:27" hidden="1" x14ac:dyDescent="0.35">
      <c r="A28872">
        <v>2915</v>
      </c>
      <c r="B28872" t="s">
        <v>127</v>
      </c>
      <c r="C28872">
        <v>0</v>
      </c>
      <c r="D28872" t="s">
        <v>4125</v>
      </c>
      <c r="E28872" t="s">
        <v>816</v>
      </c>
      <c r="F28872" t="s">
        <v>111</v>
      </c>
      <c r="G28872" s="19">
        <v>1261</v>
      </c>
      <c r="H28872" s="19">
        <v>1243.1132</v>
      </c>
      <c r="I28872" s="19">
        <v>1396.0630000000001</v>
      </c>
      <c r="J28872" s="19">
        <v>1756.5879</v>
      </c>
      <c r="K28872" s="19">
        <v>907.33898999999997</v>
      </c>
      <c r="L28872" s="19">
        <v>1144.3756000000001</v>
      </c>
      <c r="M28872" s="19">
        <v>944.50909000000001</v>
      </c>
      <c r="N28872" s="19">
        <v>8652.9873000000007</v>
      </c>
      <c r="O28872" s="17">
        <f t="shared" si="3608"/>
        <v>15132</v>
      </c>
      <c r="P28872" s="18">
        <f t="shared" si="3609"/>
        <v>14917.358400000001</v>
      </c>
      <c r="Q28872" s="18">
        <f t="shared" si="3610"/>
        <v>16752.756000000001</v>
      </c>
      <c r="R28872" s="18">
        <f t="shared" si="3611"/>
        <v>21079.054799999998</v>
      </c>
      <c r="S28872" s="18">
        <f t="shared" si="3612"/>
        <v>10888.067879999999</v>
      </c>
      <c r="T28872" s="18">
        <f t="shared" si="3613"/>
        <v>13732.5072</v>
      </c>
      <c r="U28872" s="18">
        <f t="shared" si="3614"/>
        <v>11334.10908</v>
      </c>
      <c r="V28872" s="18">
        <f t="shared" si="3615"/>
        <v>103835.84760000001</v>
      </c>
      <c r="W28872" s="21">
        <v>85721.4921875</v>
      </c>
      <c r="X28872" s="21">
        <v>133</v>
      </c>
      <c r="Y28872" s="21">
        <v>64</v>
      </c>
      <c r="Z28872" s="21">
        <v>111</v>
      </c>
      <c r="AA28872" s="21">
        <v>41</v>
      </c>
    </row>
    <row r="28873" spans="1:27" x14ac:dyDescent="0.35">
      <c r="A28873">
        <v>1764</v>
      </c>
      <c r="B28873" t="s">
        <v>173</v>
      </c>
      <c r="C28873">
        <v>0</v>
      </c>
      <c r="D28873" t="s">
        <v>3736</v>
      </c>
      <c r="E28873" t="s">
        <v>1793</v>
      </c>
      <c r="F28873" t="s">
        <v>10</v>
      </c>
      <c r="G28873" s="19">
        <v>484</v>
      </c>
      <c r="H28873" s="19">
        <v>280.99297999999999</v>
      </c>
      <c r="I28873" s="19">
        <v>964.23821999999996</v>
      </c>
      <c r="J28873" s="19">
        <v>630.5575</v>
      </c>
      <c r="K28873" s="19">
        <v>277.18713000000002</v>
      </c>
      <c r="L28873" s="19">
        <v>0</v>
      </c>
      <c r="M28873" s="19">
        <v>479.38623000000001</v>
      </c>
      <c r="N28873" s="19">
        <v>3116.3620999999998</v>
      </c>
      <c r="O28873" s="17">
        <f t="shared" si="3608"/>
        <v>5808</v>
      </c>
      <c r="P28873" s="18">
        <f t="shared" si="3609"/>
        <v>3371.9157599999999</v>
      </c>
      <c r="Q28873" s="18">
        <f t="shared" si="3610"/>
        <v>11570.858639999999</v>
      </c>
      <c r="R28873" s="18">
        <f t="shared" si="3611"/>
        <v>7566.6900000000005</v>
      </c>
      <c r="S28873" s="18">
        <f t="shared" si="3612"/>
        <v>3326.2455600000003</v>
      </c>
      <c r="T28873" s="18">
        <f t="shared" si="3613"/>
        <v>0</v>
      </c>
      <c r="U28873" s="18">
        <f t="shared" si="3614"/>
        <v>5752.6347599999999</v>
      </c>
      <c r="V28873" s="18">
        <f t="shared" si="3615"/>
        <v>37396.345199999996</v>
      </c>
      <c r="W28873" s="21">
        <v>76718.28125</v>
      </c>
      <c r="X28873" s="21">
        <v>93</v>
      </c>
      <c r="Y28873" s="21">
        <v>43</v>
      </c>
      <c r="Z28873" s="21">
        <v>64</v>
      </c>
      <c r="AA28873" s="21">
        <v>25</v>
      </c>
    </row>
    <row r="28874" spans="1:27" hidden="1" x14ac:dyDescent="0.35">
      <c r="A28874">
        <v>2916</v>
      </c>
      <c r="B28874" t="s">
        <v>127</v>
      </c>
      <c r="C28874">
        <v>0</v>
      </c>
      <c r="D28874" t="s">
        <v>4146</v>
      </c>
      <c r="E28874" t="s">
        <v>2300</v>
      </c>
      <c r="F28874" t="s">
        <v>11</v>
      </c>
      <c r="G28874" s="19">
        <v>732</v>
      </c>
      <c r="H28874" s="19">
        <v>393.72811999999999</v>
      </c>
      <c r="I28874" s="19">
        <v>993.06530999999995</v>
      </c>
      <c r="J28874" s="19">
        <v>660.09655999999995</v>
      </c>
      <c r="K28874" s="19">
        <v>407.89569</v>
      </c>
      <c r="L28874" s="19">
        <v>572.83074999999997</v>
      </c>
      <c r="M28874" s="19">
        <v>526.92705999999998</v>
      </c>
      <c r="N28874" s="19">
        <v>4286.5434999999998</v>
      </c>
      <c r="O28874" s="17">
        <f t="shared" si="3608"/>
        <v>8784</v>
      </c>
      <c r="P28874" s="18">
        <f t="shared" si="3609"/>
        <v>4724.7374399999999</v>
      </c>
      <c r="Q28874" s="18">
        <f t="shared" si="3610"/>
        <v>11916.783719999999</v>
      </c>
      <c r="R28874" s="18">
        <f t="shared" si="3611"/>
        <v>7921.1587199999994</v>
      </c>
      <c r="S28874" s="18">
        <f t="shared" si="3612"/>
        <v>4894.7482799999998</v>
      </c>
      <c r="T28874" s="18">
        <f t="shared" si="3613"/>
        <v>6873.9689999999991</v>
      </c>
      <c r="U28874" s="18">
        <f t="shared" si="3614"/>
        <v>6323.1247199999998</v>
      </c>
      <c r="V28874" s="18">
        <f t="shared" si="3615"/>
        <v>51438.521999999997</v>
      </c>
      <c r="W28874" s="21">
        <v>64656.15625</v>
      </c>
      <c r="X28874" s="21">
        <v>133</v>
      </c>
      <c r="Y28874" s="21">
        <v>107</v>
      </c>
      <c r="Z28874" s="21">
        <v>70</v>
      </c>
      <c r="AA28874" s="21">
        <v>83</v>
      </c>
    </row>
    <row r="28875" spans="1:27" hidden="1" x14ac:dyDescent="0.35">
      <c r="A28875">
        <v>2916</v>
      </c>
      <c r="B28875" t="s">
        <v>127</v>
      </c>
      <c r="C28875">
        <v>0</v>
      </c>
      <c r="D28875" t="s">
        <v>4146</v>
      </c>
      <c r="E28875" t="s">
        <v>2300</v>
      </c>
      <c r="F28875" t="s">
        <v>12</v>
      </c>
      <c r="G28875" s="19">
        <v>732</v>
      </c>
      <c r="H28875" s="19">
        <v>576.87750000000005</v>
      </c>
      <c r="I28875" s="19">
        <v>1050.9109000000001</v>
      </c>
      <c r="J28875" s="19">
        <v>878.29395</v>
      </c>
      <c r="K28875" s="19">
        <v>474.25790000000001</v>
      </c>
      <c r="L28875" s="19">
        <v>939.54094999999995</v>
      </c>
      <c r="M28875" s="19">
        <v>529.19597999999996</v>
      </c>
      <c r="N28875" s="19">
        <v>5181.0771000000004</v>
      </c>
      <c r="O28875" s="17">
        <f t="shared" si="3608"/>
        <v>8784</v>
      </c>
      <c r="P28875" s="18">
        <f t="shared" si="3609"/>
        <v>6922.5300000000007</v>
      </c>
      <c r="Q28875" s="18">
        <f t="shared" si="3610"/>
        <v>12610.930800000002</v>
      </c>
      <c r="R28875" s="18">
        <f t="shared" si="3611"/>
        <v>10539.527399999999</v>
      </c>
      <c r="S28875" s="18">
        <f t="shared" si="3612"/>
        <v>5691.0947999999999</v>
      </c>
      <c r="T28875" s="18">
        <f t="shared" si="3613"/>
        <v>11274.491399999999</v>
      </c>
      <c r="U28875" s="18">
        <f t="shared" si="3614"/>
        <v>6350.3517599999996</v>
      </c>
      <c r="V28875" s="18">
        <f t="shared" si="3615"/>
        <v>62172.925200000005</v>
      </c>
      <c r="W28875" s="21">
        <v>64656.15625</v>
      </c>
      <c r="X28875" s="21">
        <v>133</v>
      </c>
      <c r="Y28875" s="21">
        <v>107</v>
      </c>
      <c r="Z28875" s="21">
        <v>70</v>
      </c>
      <c r="AA28875" s="21">
        <v>83</v>
      </c>
    </row>
    <row r="28876" spans="1:27" hidden="1" x14ac:dyDescent="0.35">
      <c r="A28876">
        <v>2916</v>
      </c>
      <c r="B28876" t="s">
        <v>127</v>
      </c>
      <c r="C28876">
        <v>0</v>
      </c>
      <c r="D28876" t="s">
        <v>4146</v>
      </c>
      <c r="E28876" t="s">
        <v>2300</v>
      </c>
      <c r="F28876" t="s">
        <v>108</v>
      </c>
      <c r="G28876" s="19">
        <v>938</v>
      </c>
      <c r="H28876" s="19">
        <v>769.58001999999999</v>
      </c>
      <c r="I28876" s="19">
        <v>1089.6785</v>
      </c>
      <c r="J28876" s="19">
        <v>1096.4915000000001</v>
      </c>
      <c r="K28876" s="19">
        <v>618.72362999999996</v>
      </c>
      <c r="L28876" s="19">
        <v>1052.3749</v>
      </c>
      <c r="M28876" s="19">
        <v>652.01238999999998</v>
      </c>
      <c r="N28876" s="19">
        <v>6216.8608000000004</v>
      </c>
      <c r="O28876" s="17">
        <f t="shared" si="3608"/>
        <v>11256</v>
      </c>
      <c r="P28876" s="18">
        <f t="shared" si="3609"/>
        <v>9234.9602400000003</v>
      </c>
      <c r="Q28876" s="18">
        <f t="shared" si="3610"/>
        <v>13076.142</v>
      </c>
      <c r="R28876" s="18">
        <f t="shared" si="3611"/>
        <v>13157.898000000001</v>
      </c>
      <c r="S28876" s="18">
        <f t="shared" si="3612"/>
        <v>7424.6835599999995</v>
      </c>
      <c r="T28876" s="18">
        <f t="shared" si="3613"/>
        <v>12628.498800000001</v>
      </c>
      <c r="U28876" s="18">
        <f t="shared" si="3614"/>
        <v>7824.1486800000002</v>
      </c>
      <c r="V28876" s="18">
        <f t="shared" si="3615"/>
        <v>74602.329599999997</v>
      </c>
      <c r="W28876" s="21">
        <v>64656.15625</v>
      </c>
      <c r="X28876" s="21">
        <v>133</v>
      </c>
      <c r="Y28876" s="21">
        <v>107</v>
      </c>
      <c r="Z28876" s="21">
        <v>70</v>
      </c>
      <c r="AA28876" s="21">
        <v>83</v>
      </c>
    </row>
    <row r="28877" spans="1:27" hidden="1" x14ac:dyDescent="0.35">
      <c r="A28877">
        <v>2916</v>
      </c>
      <c r="B28877" t="s">
        <v>127</v>
      </c>
      <c r="C28877">
        <v>0</v>
      </c>
      <c r="D28877" t="s">
        <v>4146</v>
      </c>
      <c r="E28877" t="s">
        <v>2300</v>
      </c>
      <c r="F28877" t="s">
        <v>109</v>
      </c>
      <c r="G28877" s="19">
        <v>938</v>
      </c>
      <c r="H28877" s="19">
        <v>942.01801</v>
      </c>
      <c r="I28877" s="19">
        <v>1155.675</v>
      </c>
      <c r="J28877" s="19">
        <v>1314.6886999999999</v>
      </c>
      <c r="K28877" s="19">
        <v>681.20470999999998</v>
      </c>
      <c r="L28877" s="19">
        <v>1052.3749</v>
      </c>
      <c r="M28877" s="19">
        <v>643.63738999999998</v>
      </c>
      <c r="N28877" s="19">
        <v>6727.5986000000003</v>
      </c>
      <c r="O28877" s="17">
        <f t="shared" si="3608"/>
        <v>11256</v>
      </c>
      <c r="P28877" s="18">
        <f t="shared" si="3609"/>
        <v>11304.216120000001</v>
      </c>
      <c r="Q28877" s="18">
        <f t="shared" si="3610"/>
        <v>13868.099999999999</v>
      </c>
      <c r="R28877" s="18">
        <f t="shared" si="3611"/>
        <v>15776.2644</v>
      </c>
      <c r="S28877" s="18">
        <f t="shared" si="3612"/>
        <v>8174.4565199999997</v>
      </c>
      <c r="T28877" s="18">
        <f t="shared" si="3613"/>
        <v>12628.498800000001</v>
      </c>
      <c r="U28877" s="18">
        <f t="shared" si="3614"/>
        <v>7723.6486800000002</v>
      </c>
      <c r="V28877" s="18">
        <f t="shared" si="3615"/>
        <v>80731.183199999999</v>
      </c>
      <c r="W28877" s="21">
        <v>64656.15625</v>
      </c>
      <c r="X28877" s="21">
        <v>133</v>
      </c>
      <c r="Y28877" s="21">
        <v>107</v>
      </c>
      <c r="Z28877" s="21">
        <v>70</v>
      </c>
      <c r="AA28877" s="21">
        <v>83</v>
      </c>
    </row>
    <row r="28878" spans="1:27" hidden="1" x14ac:dyDescent="0.35">
      <c r="A28878">
        <v>2916</v>
      </c>
      <c r="B28878" t="s">
        <v>127</v>
      </c>
      <c r="C28878">
        <v>0</v>
      </c>
      <c r="D28878" t="s">
        <v>4146</v>
      </c>
      <c r="E28878" t="s">
        <v>2300</v>
      </c>
      <c r="F28878" t="s">
        <v>13</v>
      </c>
      <c r="G28878" s="19">
        <v>604</v>
      </c>
      <c r="H28878" s="19">
        <v>489.79239000000001</v>
      </c>
      <c r="I28878" s="19">
        <v>1106.2374</v>
      </c>
      <c r="J28878" s="19">
        <v>883.79834000000005</v>
      </c>
      <c r="K28878" s="19">
        <v>396.32409999999999</v>
      </c>
      <c r="L28878" s="19">
        <v>0</v>
      </c>
      <c r="M28878" s="19">
        <v>568.51464999999996</v>
      </c>
      <c r="N28878" s="19">
        <v>4048.6669999999999</v>
      </c>
      <c r="O28878" s="17">
        <f t="shared" si="3608"/>
        <v>7248</v>
      </c>
      <c r="P28878" s="18">
        <f t="shared" si="3609"/>
        <v>5877.5086799999999</v>
      </c>
      <c r="Q28878" s="18">
        <f t="shared" si="3610"/>
        <v>13274.8488</v>
      </c>
      <c r="R28878" s="18">
        <f t="shared" si="3611"/>
        <v>10605.58008</v>
      </c>
      <c r="S28878" s="18">
        <f t="shared" si="3612"/>
        <v>4755.8891999999996</v>
      </c>
      <c r="T28878" s="18">
        <f t="shared" si="3613"/>
        <v>0</v>
      </c>
      <c r="U28878" s="18">
        <f t="shared" si="3614"/>
        <v>6822.1757999999991</v>
      </c>
      <c r="V28878" s="18">
        <f t="shared" si="3615"/>
        <v>48584.004000000001</v>
      </c>
      <c r="W28878" s="21">
        <v>64656.15625</v>
      </c>
      <c r="X28878" s="21">
        <v>133</v>
      </c>
      <c r="Y28878" s="21">
        <v>107</v>
      </c>
      <c r="Z28878" s="21">
        <v>70</v>
      </c>
      <c r="AA28878" s="21">
        <v>83</v>
      </c>
    </row>
    <row r="28879" spans="1:27" hidden="1" x14ac:dyDescent="0.35">
      <c r="A28879">
        <v>2916</v>
      </c>
      <c r="B28879" t="s">
        <v>127</v>
      </c>
      <c r="C28879">
        <v>0</v>
      </c>
      <c r="D28879" t="s">
        <v>4146</v>
      </c>
      <c r="E28879" t="s">
        <v>2300</v>
      </c>
      <c r="F28879" t="s">
        <v>14</v>
      </c>
      <c r="G28879" s="19">
        <v>732</v>
      </c>
      <c r="H28879" s="19">
        <v>609.59595000000002</v>
      </c>
      <c r="I28879" s="19">
        <v>1160.5463999999999</v>
      </c>
      <c r="J28879" s="19">
        <v>1101.9956999999999</v>
      </c>
      <c r="K28879" s="19">
        <v>486.11313000000001</v>
      </c>
      <c r="L28879" s="19">
        <v>572.83074999999997</v>
      </c>
      <c r="M28879" s="19">
        <v>653.62468999999999</v>
      </c>
      <c r="N28879" s="19">
        <v>5316.7065000000002</v>
      </c>
      <c r="O28879" s="17">
        <f t="shared" si="3608"/>
        <v>8784</v>
      </c>
      <c r="P28879" s="18">
        <f t="shared" si="3609"/>
        <v>7315.1514000000006</v>
      </c>
      <c r="Q28879" s="18">
        <f t="shared" si="3610"/>
        <v>13926.556799999998</v>
      </c>
      <c r="R28879" s="18">
        <f t="shared" si="3611"/>
        <v>13223.948399999999</v>
      </c>
      <c r="S28879" s="18">
        <f t="shared" si="3612"/>
        <v>5833.3575600000004</v>
      </c>
      <c r="T28879" s="18">
        <f t="shared" si="3613"/>
        <v>6873.9689999999991</v>
      </c>
      <c r="U28879" s="18">
        <f t="shared" si="3614"/>
        <v>7843.4962799999994</v>
      </c>
      <c r="V28879" s="18">
        <f t="shared" si="3615"/>
        <v>63800.478000000003</v>
      </c>
      <c r="W28879" s="21">
        <v>64656.15625</v>
      </c>
      <c r="X28879" s="21">
        <v>133</v>
      </c>
      <c r="Y28879" s="21">
        <v>107</v>
      </c>
      <c r="Z28879" s="21">
        <v>70</v>
      </c>
      <c r="AA28879" s="21">
        <v>83</v>
      </c>
    </row>
    <row r="28880" spans="1:27" hidden="1" x14ac:dyDescent="0.35">
      <c r="A28880">
        <v>2916</v>
      </c>
      <c r="B28880" t="s">
        <v>127</v>
      </c>
      <c r="C28880">
        <v>0</v>
      </c>
      <c r="D28880" t="s">
        <v>4146</v>
      </c>
      <c r="E28880" t="s">
        <v>2300</v>
      </c>
      <c r="F28880" t="s">
        <v>15</v>
      </c>
      <c r="G28880" s="19">
        <v>732</v>
      </c>
      <c r="H28880" s="19">
        <v>772.04003999999998</v>
      </c>
      <c r="I28880" s="19">
        <v>1196.8232</v>
      </c>
      <c r="J28880" s="19">
        <v>1320.1931</v>
      </c>
      <c r="K28880" s="19">
        <v>544.97302000000002</v>
      </c>
      <c r="L28880" s="19">
        <v>939.54094999999995</v>
      </c>
      <c r="M28880" s="19">
        <v>642.52801999999997</v>
      </c>
      <c r="N28880" s="19">
        <v>6148.0986000000003</v>
      </c>
      <c r="O28880" s="17">
        <f t="shared" si="3608"/>
        <v>8784</v>
      </c>
      <c r="P28880" s="18">
        <f t="shared" si="3609"/>
        <v>9264.4804800000002</v>
      </c>
      <c r="Q28880" s="18">
        <f t="shared" si="3610"/>
        <v>14361.878400000001</v>
      </c>
      <c r="R28880" s="18">
        <f t="shared" si="3611"/>
        <v>15842.3172</v>
      </c>
      <c r="S28880" s="18">
        <f t="shared" si="3612"/>
        <v>6539.6762400000007</v>
      </c>
      <c r="T28880" s="18">
        <f t="shared" si="3613"/>
        <v>11274.491399999999</v>
      </c>
      <c r="U28880" s="18">
        <f t="shared" si="3614"/>
        <v>7710.3362399999996</v>
      </c>
      <c r="V28880" s="18">
        <f t="shared" si="3615"/>
        <v>73777.183199999999</v>
      </c>
      <c r="W28880" s="21">
        <v>64656.15625</v>
      </c>
      <c r="X28880" s="21">
        <v>133</v>
      </c>
      <c r="Y28880" s="21">
        <v>107</v>
      </c>
      <c r="Z28880" s="21">
        <v>70</v>
      </c>
      <c r="AA28880" s="21">
        <v>83</v>
      </c>
    </row>
    <row r="28881" spans="1:27" hidden="1" x14ac:dyDescent="0.35">
      <c r="A28881">
        <v>2916</v>
      </c>
      <c r="B28881" t="s">
        <v>127</v>
      </c>
      <c r="C28881">
        <v>0</v>
      </c>
      <c r="D28881" t="s">
        <v>4146</v>
      </c>
      <c r="E28881" t="s">
        <v>2300</v>
      </c>
      <c r="F28881" t="s">
        <v>110</v>
      </c>
      <c r="G28881" s="19">
        <v>938</v>
      </c>
      <c r="H28881" s="19">
        <v>942.60229000000004</v>
      </c>
      <c r="I28881" s="19">
        <v>1267.8213000000001</v>
      </c>
      <c r="J28881" s="19">
        <v>1538.3905999999999</v>
      </c>
      <c r="K28881" s="19">
        <v>681.41638</v>
      </c>
      <c r="L28881" s="19">
        <v>1052.3749</v>
      </c>
      <c r="M28881" s="19">
        <v>717.04425000000003</v>
      </c>
      <c r="N28881" s="19">
        <v>7137.6499000000003</v>
      </c>
      <c r="O28881" s="17">
        <f t="shared" si="3608"/>
        <v>11256</v>
      </c>
      <c r="P28881" s="18">
        <f t="shared" si="3609"/>
        <v>11311.227480000001</v>
      </c>
      <c r="Q28881" s="18">
        <f t="shared" si="3610"/>
        <v>15213.855600000001</v>
      </c>
      <c r="R28881" s="18">
        <f t="shared" si="3611"/>
        <v>18460.6872</v>
      </c>
      <c r="S28881" s="18">
        <f t="shared" si="3612"/>
        <v>8176.9965599999996</v>
      </c>
      <c r="T28881" s="18">
        <f t="shared" si="3613"/>
        <v>12628.498800000001</v>
      </c>
      <c r="U28881" s="18">
        <f t="shared" si="3614"/>
        <v>8604.5310000000009</v>
      </c>
      <c r="V28881" s="18">
        <f t="shared" si="3615"/>
        <v>85651.798800000004</v>
      </c>
      <c r="W28881" s="21">
        <v>64656.15625</v>
      </c>
      <c r="X28881" s="21">
        <v>133</v>
      </c>
      <c r="Y28881" s="21">
        <v>107</v>
      </c>
      <c r="Z28881" s="21">
        <v>70</v>
      </c>
      <c r="AA28881" s="21">
        <v>83</v>
      </c>
    </row>
    <row r="28882" spans="1:27" hidden="1" x14ac:dyDescent="0.35">
      <c r="A28882">
        <v>2916</v>
      </c>
      <c r="B28882" t="s">
        <v>127</v>
      </c>
      <c r="C28882">
        <v>0</v>
      </c>
      <c r="D28882" t="s">
        <v>4146</v>
      </c>
      <c r="E28882" t="s">
        <v>2300</v>
      </c>
      <c r="F28882" t="s">
        <v>111</v>
      </c>
      <c r="G28882" s="19">
        <v>938</v>
      </c>
      <c r="H28882" s="19">
        <v>1153.5193999999999</v>
      </c>
      <c r="I28882" s="19">
        <v>1268.4694</v>
      </c>
      <c r="J28882" s="19">
        <v>1756.5879</v>
      </c>
      <c r="K28882" s="19">
        <v>757.84002999999996</v>
      </c>
      <c r="L28882" s="19">
        <v>1052.3749</v>
      </c>
      <c r="M28882" s="19">
        <v>675.28125</v>
      </c>
      <c r="N28882" s="19">
        <v>7602.0727999999999</v>
      </c>
      <c r="O28882" s="17">
        <f t="shared" si="3608"/>
        <v>11256</v>
      </c>
      <c r="P28882" s="18">
        <f t="shared" si="3609"/>
        <v>13842.232799999998</v>
      </c>
      <c r="Q28882" s="18">
        <f t="shared" si="3610"/>
        <v>15221.632799999999</v>
      </c>
      <c r="R28882" s="18">
        <f t="shared" si="3611"/>
        <v>21079.054799999998</v>
      </c>
      <c r="S28882" s="18">
        <f t="shared" si="3612"/>
        <v>9094.0803599999999</v>
      </c>
      <c r="T28882" s="18">
        <f t="shared" si="3613"/>
        <v>12628.498800000001</v>
      </c>
      <c r="U28882" s="18">
        <f t="shared" si="3614"/>
        <v>8103.375</v>
      </c>
      <c r="V28882" s="18">
        <f t="shared" si="3615"/>
        <v>91224.873599999992</v>
      </c>
      <c r="W28882" s="21">
        <v>64656.15625</v>
      </c>
      <c r="X28882" s="21">
        <v>133</v>
      </c>
      <c r="Y28882" s="21">
        <v>107</v>
      </c>
      <c r="Z28882" s="21">
        <v>70</v>
      </c>
      <c r="AA28882" s="21">
        <v>83</v>
      </c>
    </row>
    <row r="28883" spans="1:27" x14ac:dyDescent="0.35">
      <c r="A28883">
        <v>182</v>
      </c>
      <c r="B28883" t="s">
        <v>447</v>
      </c>
      <c r="C28883">
        <v>0</v>
      </c>
      <c r="D28883" t="s">
        <v>709</v>
      </c>
      <c r="E28883" t="s">
        <v>710</v>
      </c>
      <c r="F28883" t="s">
        <v>10</v>
      </c>
      <c r="G28883" s="19">
        <v>512</v>
      </c>
      <c r="H28883" s="19">
        <v>255.91974999999999</v>
      </c>
      <c r="I28883" s="19">
        <v>942.82525999999996</v>
      </c>
      <c r="J28883" s="19">
        <v>403.89917000000003</v>
      </c>
      <c r="K28883" s="19">
        <v>278.24761999999998</v>
      </c>
      <c r="L28883" s="19">
        <v>0</v>
      </c>
      <c r="M28883" s="19">
        <v>435.65413999999998</v>
      </c>
      <c r="N28883" s="19">
        <v>2828.5459000000001</v>
      </c>
      <c r="O28883" s="17">
        <f t="shared" si="3608"/>
        <v>6144</v>
      </c>
      <c r="P28883" s="18">
        <f t="shared" si="3609"/>
        <v>3071.0369999999998</v>
      </c>
      <c r="Q28883" s="18">
        <f t="shared" si="3610"/>
        <v>11313.903119999999</v>
      </c>
      <c r="R28883" s="18">
        <f t="shared" si="3611"/>
        <v>4846.7900399999999</v>
      </c>
      <c r="S28883" s="18">
        <f t="shared" si="3612"/>
        <v>3338.9714399999998</v>
      </c>
      <c r="T28883" s="18">
        <f t="shared" si="3613"/>
        <v>0</v>
      </c>
      <c r="U28883" s="18">
        <f t="shared" si="3614"/>
        <v>5227.8496799999994</v>
      </c>
      <c r="V28883" s="18">
        <f t="shared" si="3615"/>
        <v>33942.550799999997</v>
      </c>
      <c r="W28883" s="21">
        <v>49406.76171875</v>
      </c>
      <c r="X28883" s="21">
        <v>75</v>
      </c>
      <c r="Y28883" s="21">
        <v>24</v>
      </c>
      <c r="Z28883" s="21">
        <v>18</v>
      </c>
      <c r="AA28883" s="21">
        <v>58</v>
      </c>
    </row>
    <row r="28884" spans="1:27" hidden="1" x14ac:dyDescent="0.35">
      <c r="A28884">
        <v>2917</v>
      </c>
      <c r="B28884" t="s">
        <v>127</v>
      </c>
      <c r="C28884">
        <v>0</v>
      </c>
      <c r="D28884" t="s">
        <v>4155</v>
      </c>
      <c r="E28884" t="s">
        <v>4156</v>
      </c>
      <c r="F28884" t="s">
        <v>11</v>
      </c>
      <c r="G28884" s="19">
        <v>701</v>
      </c>
      <c r="H28884" s="19">
        <v>375.88936999999999</v>
      </c>
      <c r="I28884" s="19">
        <v>1018.0091</v>
      </c>
      <c r="J28884" s="19">
        <v>660.09655999999995</v>
      </c>
      <c r="K28884" s="19">
        <v>390.19949000000003</v>
      </c>
      <c r="L28884" s="19">
        <v>563.78052000000002</v>
      </c>
      <c r="M28884" s="19">
        <v>512.87139999999999</v>
      </c>
      <c r="N28884" s="19">
        <v>4221.8467000000001</v>
      </c>
      <c r="O28884" s="17">
        <f t="shared" si="3608"/>
        <v>8412</v>
      </c>
      <c r="P28884" s="18">
        <f t="shared" si="3609"/>
        <v>4510.6724400000003</v>
      </c>
      <c r="Q28884" s="18">
        <f t="shared" si="3610"/>
        <v>12216.109199999999</v>
      </c>
      <c r="R28884" s="18">
        <f t="shared" si="3611"/>
        <v>7921.1587199999994</v>
      </c>
      <c r="S28884" s="18">
        <f t="shared" si="3612"/>
        <v>4682.3938800000005</v>
      </c>
      <c r="T28884" s="18">
        <f t="shared" si="3613"/>
        <v>6765.3662400000003</v>
      </c>
      <c r="U28884" s="18">
        <f t="shared" si="3614"/>
        <v>6154.4567999999999</v>
      </c>
      <c r="V28884" s="18">
        <f t="shared" si="3615"/>
        <v>50662.160400000001</v>
      </c>
      <c r="W28884" s="21">
        <v>61503.80078125</v>
      </c>
      <c r="X28884" s="21">
        <v>133</v>
      </c>
      <c r="Y28884" s="21">
        <v>113</v>
      </c>
      <c r="Z28884" s="21">
        <v>61</v>
      </c>
      <c r="AA28884" s="21">
        <v>93</v>
      </c>
    </row>
    <row r="28885" spans="1:27" hidden="1" x14ac:dyDescent="0.35">
      <c r="A28885">
        <v>2917</v>
      </c>
      <c r="B28885" t="s">
        <v>127</v>
      </c>
      <c r="C28885">
        <v>0</v>
      </c>
      <c r="D28885" t="s">
        <v>4155</v>
      </c>
      <c r="E28885" t="s">
        <v>4156</v>
      </c>
      <c r="F28885" t="s">
        <v>12</v>
      </c>
      <c r="G28885" s="19">
        <v>701</v>
      </c>
      <c r="H28885" s="19">
        <v>550.74072000000001</v>
      </c>
      <c r="I28885" s="19">
        <v>1081.3399999999999</v>
      </c>
      <c r="J28885" s="19">
        <v>878.29395</v>
      </c>
      <c r="K28885" s="19">
        <v>453.55502000000001</v>
      </c>
      <c r="L28885" s="19">
        <v>924.69695999999999</v>
      </c>
      <c r="M28885" s="19">
        <v>511.72426999999999</v>
      </c>
      <c r="N28885" s="19">
        <v>5101.3510999999999</v>
      </c>
      <c r="O28885" s="17">
        <f t="shared" si="3608"/>
        <v>8412</v>
      </c>
      <c r="P28885" s="18">
        <f t="shared" si="3609"/>
        <v>6608.8886400000001</v>
      </c>
      <c r="Q28885" s="18">
        <f t="shared" si="3610"/>
        <v>12976.079999999998</v>
      </c>
      <c r="R28885" s="18">
        <f t="shared" si="3611"/>
        <v>10539.527399999999</v>
      </c>
      <c r="S28885" s="18">
        <f t="shared" si="3612"/>
        <v>5442.6602400000002</v>
      </c>
      <c r="T28885" s="18">
        <f t="shared" si="3613"/>
        <v>11096.363519999999</v>
      </c>
      <c r="U28885" s="18">
        <f t="shared" si="3614"/>
        <v>6140.6912400000001</v>
      </c>
      <c r="V28885" s="18">
        <f t="shared" si="3615"/>
        <v>61216.213199999998</v>
      </c>
      <c r="W28885" s="21">
        <v>61503.80078125</v>
      </c>
      <c r="X28885" s="21">
        <v>133</v>
      </c>
      <c r="Y28885" s="21">
        <v>113</v>
      </c>
      <c r="Z28885" s="21">
        <v>61</v>
      </c>
      <c r="AA28885" s="21">
        <v>93</v>
      </c>
    </row>
    <row r="28886" spans="1:27" hidden="1" x14ac:dyDescent="0.35">
      <c r="A28886">
        <v>2917</v>
      </c>
      <c r="B28886" t="s">
        <v>127</v>
      </c>
      <c r="C28886">
        <v>0</v>
      </c>
      <c r="D28886" t="s">
        <v>4155</v>
      </c>
      <c r="E28886" t="s">
        <v>4156</v>
      </c>
      <c r="F28886" t="s">
        <v>108</v>
      </c>
      <c r="G28886" s="19">
        <v>923</v>
      </c>
      <c r="H28886" s="19">
        <v>734.7124</v>
      </c>
      <c r="I28886" s="19">
        <v>1123.8426999999999</v>
      </c>
      <c r="J28886" s="19">
        <v>1096.4915000000001</v>
      </c>
      <c r="K28886" s="19">
        <v>600.65459999999996</v>
      </c>
      <c r="L28886" s="19">
        <v>1035.7482</v>
      </c>
      <c r="M28886" s="19">
        <v>633.53252999999995</v>
      </c>
      <c r="N28886" s="19">
        <v>6147.9818999999998</v>
      </c>
      <c r="O28886" s="17">
        <f t="shared" si="3608"/>
        <v>11076</v>
      </c>
      <c r="P28886" s="18">
        <f t="shared" si="3609"/>
        <v>8816.5488000000005</v>
      </c>
      <c r="Q28886" s="18">
        <f t="shared" si="3610"/>
        <v>13486.112399999998</v>
      </c>
      <c r="R28886" s="18">
        <f t="shared" si="3611"/>
        <v>13157.898000000001</v>
      </c>
      <c r="S28886" s="18">
        <f t="shared" si="3612"/>
        <v>7207.8552</v>
      </c>
      <c r="T28886" s="18">
        <f t="shared" si="3613"/>
        <v>12428.9784</v>
      </c>
      <c r="U28886" s="18">
        <f t="shared" si="3614"/>
        <v>7602.3903599999994</v>
      </c>
      <c r="V28886" s="18">
        <f t="shared" si="3615"/>
        <v>73775.782800000001</v>
      </c>
      <c r="W28886" s="21">
        <v>61503.80078125</v>
      </c>
      <c r="X28886" s="21">
        <v>133</v>
      </c>
      <c r="Y28886" s="21">
        <v>113</v>
      </c>
      <c r="Z28886" s="21">
        <v>61</v>
      </c>
      <c r="AA28886" s="21">
        <v>93</v>
      </c>
    </row>
    <row r="28887" spans="1:27" hidden="1" x14ac:dyDescent="0.35">
      <c r="A28887">
        <v>2917</v>
      </c>
      <c r="B28887" t="s">
        <v>127</v>
      </c>
      <c r="C28887">
        <v>0</v>
      </c>
      <c r="D28887" t="s">
        <v>4155</v>
      </c>
      <c r="E28887" t="s">
        <v>4156</v>
      </c>
      <c r="F28887" t="s">
        <v>109</v>
      </c>
      <c r="G28887" s="19">
        <v>923</v>
      </c>
      <c r="H28887" s="19">
        <v>899.33765000000005</v>
      </c>
      <c r="I28887" s="19">
        <v>1194.6757</v>
      </c>
      <c r="J28887" s="19">
        <v>1314.6886999999999</v>
      </c>
      <c r="K28887" s="19">
        <v>660.30480999999997</v>
      </c>
      <c r="L28887" s="19">
        <v>1035.7482</v>
      </c>
      <c r="M28887" s="19">
        <v>618.52410999999995</v>
      </c>
      <c r="N28887" s="19">
        <v>6646.2793000000001</v>
      </c>
      <c r="O28887" s="17">
        <f t="shared" si="3608"/>
        <v>11076</v>
      </c>
      <c r="P28887" s="18">
        <f t="shared" si="3609"/>
        <v>10792.051800000001</v>
      </c>
      <c r="Q28887" s="18">
        <f t="shared" si="3610"/>
        <v>14336.108400000001</v>
      </c>
      <c r="R28887" s="18">
        <f t="shared" si="3611"/>
        <v>15776.2644</v>
      </c>
      <c r="S28887" s="18">
        <f t="shared" si="3612"/>
        <v>7923.6577199999992</v>
      </c>
      <c r="T28887" s="18">
        <f t="shared" si="3613"/>
        <v>12428.9784</v>
      </c>
      <c r="U28887" s="18">
        <f t="shared" si="3614"/>
        <v>7422.2893199999999</v>
      </c>
      <c r="V28887" s="18">
        <f t="shared" si="3615"/>
        <v>79755.351599999995</v>
      </c>
      <c r="W28887" s="21">
        <v>61503.80078125</v>
      </c>
      <c r="X28887" s="21">
        <v>133</v>
      </c>
      <c r="Y28887" s="21">
        <v>113</v>
      </c>
      <c r="Z28887" s="21">
        <v>61</v>
      </c>
      <c r="AA28887" s="21">
        <v>93</v>
      </c>
    </row>
    <row r="28888" spans="1:27" hidden="1" x14ac:dyDescent="0.35">
      <c r="A28888">
        <v>2917</v>
      </c>
      <c r="B28888" t="s">
        <v>127</v>
      </c>
      <c r="C28888">
        <v>0</v>
      </c>
      <c r="D28888" t="s">
        <v>4155</v>
      </c>
      <c r="E28888" t="s">
        <v>4156</v>
      </c>
      <c r="F28888" t="s">
        <v>13</v>
      </c>
      <c r="G28888" s="19">
        <v>615</v>
      </c>
      <c r="H28888" s="19">
        <v>467.60120000000001</v>
      </c>
      <c r="I28888" s="19">
        <v>1114.0177000000001</v>
      </c>
      <c r="J28888" s="19">
        <v>883.79834000000005</v>
      </c>
      <c r="K28888" s="19">
        <v>392.26909999999998</v>
      </c>
      <c r="L28888" s="19">
        <v>0</v>
      </c>
      <c r="M28888" s="19">
        <v>566.58367999999996</v>
      </c>
      <c r="N28888" s="19">
        <v>4039.27</v>
      </c>
      <c r="O28888" s="17">
        <f t="shared" si="3608"/>
        <v>7380</v>
      </c>
      <c r="P28888" s="18">
        <f t="shared" si="3609"/>
        <v>5611.2143999999998</v>
      </c>
      <c r="Q28888" s="18">
        <f t="shared" si="3610"/>
        <v>13368.2124</v>
      </c>
      <c r="R28888" s="18">
        <f t="shared" si="3611"/>
        <v>10605.58008</v>
      </c>
      <c r="S28888" s="18">
        <f t="shared" si="3612"/>
        <v>4707.2291999999998</v>
      </c>
      <c r="T28888" s="18">
        <f t="shared" si="3613"/>
        <v>0</v>
      </c>
      <c r="U28888" s="18">
        <f t="shared" si="3614"/>
        <v>6799.0041599999995</v>
      </c>
      <c r="V28888" s="18">
        <f t="shared" si="3615"/>
        <v>48471.24</v>
      </c>
      <c r="W28888" s="21">
        <v>61503.80078125</v>
      </c>
      <c r="X28888" s="21">
        <v>133</v>
      </c>
      <c r="Y28888" s="21">
        <v>113</v>
      </c>
      <c r="Z28888" s="21">
        <v>61</v>
      </c>
      <c r="AA28888" s="21">
        <v>93</v>
      </c>
    </row>
    <row r="28889" spans="1:27" hidden="1" x14ac:dyDescent="0.35">
      <c r="A28889">
        <v>2917</v>
      </c>
      <c r="B28889" t="s">
        <v>127</v>
      </c>
      <c r="C28889">
        <v>0</v>
      </c>
      <c r="D28889" t="s">
        <v>4155</v>
      </c>
      <c r="E28889" t="s">
        <v>4156</v>
      </c>
      <c r="F28889" t="s">
        <v>14</v>
      </c>
      <c r="G28889" s="19">
        <v>701</v>
      </c>
      <c r="H28889" s="19">
        <v>581.97675000000004</v>
      </c>
      <c r="I28889" s="19">
        <v>1173.2355</v>
      </c>
      <c r="J28889" s="19">
        <v>1101.9956999999999</v>
      </c>
      <c r="K28889" s="19">
        <v>464.87311</v>
      </c>
      <c r="L28889" s="19">
        <v>563.78052000000002</v>
      </c>
      <c r="M28889" s="19">
        <v>632.83623999999998</v>
      </c>
      <c r="N28889" s="19">
        <v>5219.6977999999999</v>
      </c>
      <c r="O28889" s="17">
        <f t="shared" si="3608"/>
        <v>8412</v>
      </c>
      <c r="P28889" s="18">
        <f t="shared" si="3609"/>
        <v>6983.7210000000005</v>
      </c>
      <c r="Q28889" s="18">
        <f t="shared" si="3610"/>
        <v>14078.826000000001</v>
      </c>
      <c r="R28889" s="18">
        <f t="shared" si="3611"/>
        <v>13223.948399999999</v>
      </c>
      <c r="S28889" s="18">
        <f t="shared" si="3612"/>
        <v>5578.47732</v>
      </c>
      <c r="T28889" s="18">
        <f t="shared" si="3613"/>
        <v>6765.3662400000003</v>
      </c>
      <c r="U28889" s="18">
        <f t="shared" si="3614"/>
        <v>7594.0348799999992</v>
      </c>
      <c r="V28889" s="18">
        <f t="shared" si="3615"/>
        <v>62636.373599999999</v>
      </c>
      <c r="W28889" s="21">
        <v>61503.80078125</v>
      </c>
      <c r="X28889" s="21">
        <v>133</v>
      </c>
      <c r="Y28889" s="21">
        <v>113</v>
      </c>
      <c r="Z28889" s="21">
        <v>61</v>
      </c>
      <c r="AA28889" s="21">
        <v>93</v>
      </c>
    </row>
    <row r="28890" spans="1:27" hidden="1" x14ac:dyDescent="0.35">
      <c r="A28890">
        <v>2917</v>
      </c>
      <c r="B28890" t="s">
        <v>127</v>
      </c>
      <c r="C28890">
        <v>0</v>
      </c>
      <c r="D28890" t="s">
        <v>4155</v>
      </c>
      <c r="E28890" t="s">
        <v>4156</v>
      </c>
      <c r="F28890" t="s">
        <v>15</v>
      </c>
      <c r="G28890" s="19">
        <v>701</v>
      </c>
      <c r="H28890" s="19">
        <v>737.06104000000005</v>
      </c>
      <c r="I28890" s="19">
        <v>1213.0676000000001</v>
      </c>
      <c r="J28890" s="19">
        <v>1320.1931</v>
      </c>
      <c r="K28890" s="19">
        <v>521.06622000000004</v>
      </c>
      <c r="L28890" s="19">
        <v>924.69695999999999</v>
      </c>
      <c r="M28890" s="19">
        <v>617.77117999999996</v>
      </c>
      <c r="N28890" s="19">
        <v>6034.8559999999998</v>
      </c>
      <c r="O28890" s="17">
        <f t="shared" si="3608"/>
        <v>8412</v>
      </c>
      <c r="P28890" s="18">
        <f t="shared" si="3609"/>
        <v>8844.7324800000006</v>
      </c>
      <c r="Q28890" s="18">
        <f t="shared" si="3610"/>
        <v>14556.8112</v>
      </c>
      <c r="R28890" s="18">
        <f t="shared" si="3611"/>
        <v>15842.3172</v>
      </c>
      <c r="S28890" s="18">
        <f t="shared" si="3612"/>
        <v>6252.7946400000001</v>
      </c>
      <c r="T28890" s="18">
        <f t="shared" si="3613"/>
        <v>11096.363519999999</v>
      </c>
      <c r="U28890" s="18">
        <f t="shared" si="3614"/>
        <v>7413.2541599999995</v>
      </c>
      <c r="V28890" s="18">
        <f t="shared" si="3615"/>
        <v>72418.271999999997</v>
      </c>
      <c r="W28890" s="21">
        <v>61503.80078125</v>
      </c>
      <c r="X28890" s="21">
        <v>133</v>
      </c>
      <c r="Y28890" s="21">
        <v>113</v>
      </c>
      <c r="Z28890" s="21">
        <v>61</v>
      </c>
      <c r="AA28890" s="21">
        <v>93</v>
      </c>
    </row>
    <row r="28891" spans="1:27" hidden="1" x14ac:dyDescent="0.35">
      <c r="A28891">
        <v>2917</v>
      </c>
      <c r="B28891" t="s">
        <v>127</v>
      </c>
      <c r="C28891">
        <v>0</v>
      </c>
      <c r="D28891" t="s">
        <v>4155</v>
      </c>
      <c r="E28891" t="s">
        <v>4156</v>
      </c>
      <c r="F28891" t="s">
        <v>110</v>
      </c>
      <c r="G28891" s="19">
        <v>923</v>
      </c>
      <c r="H28891" s="19">
        <v>899.89544999999998</v>
      </c>
      <c r="I28891" s="19">
        <v>1287.9222</v>
      </c>
      <c r="J28891" s="19">
        <v>1538.3905999999999</v>
      </c>
      <c r="K28891" s="19">
        <v>660.50696000000005</v>
      </c>
      <c r="L28891" s="19">
        <v>1035.7482</v>
      </c>
      <c r="M28891" s="19">
        <v>695.90886999999998</v>
      </c>
      <c r="N28891" s="19">
        <v>7041.3720999999996</v>
      </c>
      <c r="O28891" s="17">
        <f t="shared" si="3608"/>
        <v>11076</v>
      </c>
      <c r="P28891" s="18">
        <f t="shared" si="3609"/>
        <v>10798.7454</v>
      </c>
      <c r="Q28891" s="18">
        <f t="shared" si="3610"/>
        <v>15455.0664</v>
      </c>
      <c r="R28891" s="18">
        <f t="shared" si="3611"/>
        <v>18460.6872</v>
      </c>
      <c r="S28891" s="18">
        <f t="shared" si="3612"/>
        <v>7926.0835200000001</v>
      </c>
      <c r="T28891" s="18">
        <f t="shared" si="3613"/>
        <v>12428.9784</v>
      </c>
      <c r="U28891" s="18">
        <f t="shared" si="3614"/>
        <v>8350.9064399999988</v>
      </c>
      <c r="V28891" s="18">
        <f t="shared" si="3615"/>
        <v>84496.465199999991</v>
      </c>
      <c r="W28891" s="21">
        <v>61503.80078125</v>
      </c>
      <c r="X28891" s="21">
        <v>133</v>
      </c>
      <c r="Y28891" s="21">
        <v>113</v>
      </c>
      <c r="Z28891" s="21">
        <v>61</v>
      </c>
      <c r="AA28891" s="21">
        <v>93</v>
      </c>
    </row>
    <row r="28892" spans="1:27" hidden="1" x14ac:dyDescent="0.35">
      <c r="A28892">
        <v>2917</v>
      </c>
      <c r="B28892" t="s">
        <v>127</v>
      </c>
      <c r="C28892">
        <v>0</v>
      </c>
      <c r="D28892" t="s">
        <v>4155</v>
      </c>
      <c r="E28892" t="s">
        <v>4156</v>
      </c>
      <c r="F28892" t="s">
        <v>111</v>
      </c>
      <c r="G28892" s="19">
        <v>923</v>
      </c>
      <c r="H28892" s="19">
        <v>1101.2563</v>
      </c>
      <c r="I28892" s="19">
        <v>1291.6143</v>
      </c>
      <c r="J28892" s="19">
        <v>1756.5879</v>
      </c>
      <c r="K28892" s="19">
        <v>733.46789999999999</v>
      </c>
      <c r="L28892" s="19">
        <v>1035.7482</v>
      </c>
      <c r="M28892" s="19">
        <v>650.9375</v>
      </c>
      <c r="N28892" s="19">
        <v>7492.6122999999998</v>
      </c>
      <c r="O28892" s="17">
        <f t="shared" si="3608"/>
        <v>11076</v>
      </c>
      <c r="P28892" s="18">
        <f t="shared" si="3609"/>
        <v>13215.0756</v>
      </c>
      <c r="Q28892" s="18">
        <f t="shared" si="3610"/>
        <v>15499.371599999999</v>
      </c>
      <c r="R28892" s="18">
        <f t="shared" si="3611"/>
        <v>21079.054799999998</v>
      </c>
      <c r="S28892" s="18">
        <f t="shared" si="3612"/>
        <v>8801.6147999999994</v>
      </c>
      <c r="T28892" s="18">
        <f t="shared" si="3613"/>
        <v>12428.9784</v>
      </c>
      <c r="U28892" s="18">
        <f t="shared" si="3614"/>
        <v>7811.25</v>
      </c>
      <c r="V28892" s="18">
        <f t="shared" si="3615"/>
        <v>89911.347599999994</v>
      </c>
      <c r="W28892" s="21">
        <v>61503.80078125</v>
      </c>
      <c r="X28892" s="21">
        <v>133</v>
      </c>
      <c r="Y28892" s="21">
        <v>113</v>
      </c>
      <c r="Z28892" s="21">
        <v>61</v>
      </c>
      <c r="AA28892" s="21">
        <v>93</v>
      </c>
    </row>
    <row r="28893" spans="1:27" x14ac:dyDescent="0.35">
      <c r="A28893">
        <v>884</v>
      </c>
      <c r="B28893" t="s">
        <v>132</v>
      </c>
      <c r="C28893">
        <v>0</v>
      </c>
      <c r="D28893" t="s">
        <v>2336</v>
      </c>
      <c r="E28893" t="s">
        <v>710</v>
      </c>
      <c r="F28893" t="s">
        <v>10</v>
      </c>
      <c r="G28893" s="19">
        <v>519</v>
      </c>
      <c r="H28893" s="19">
        <v>225.65898000000001</v>
      </c>
      <c r="I28893" s="19">
        <v>1008.3771</v>
      </c>
      <c r="J28893" s="19">
        <v>392.5575</v>
      </c>
      <c r="K28893" s="19">
        <v>269.81934000000001</v>
      </c>
      <c r="L28893" s="19">
        <v>0</v>
      </c>
      <c r="M28893" s="19">
        <v>456.71206999999998</v>
      </c>
      <c r="N28893" s="19">
        <v>2872.125</v>
      </c>
      <c r="O28893" s="17">
        <f t="shared" si="3608"/>
        <v>6228</v>
      </c>
      <c r="P28893" s="18">
        <f t="shared" si="3609"/>
        <v>2707.9077600000001</v>
      </c>
      <c r="Q28893" s="18">
        <f t="shared" si="3610"/>
        <v>12100.5252</v>
      </c>
      <c r="R28893" s="18">
        <f t="shared" si="3611"/>
        <v>4710.6900000000005</v>
      </c>
      <c r="S28893" s="18">
        <f t="shared" si="3612"/>
        <v>3237.8320800000001</v>
      </c>
      <c r="T28893" s="18">
        <f t="shared" si="3613"/>
        <v>0</v>
      </c>
      <c r="U28893" s="18">
        <f t="shared" si="3614"/>
        <v>5480.5448399999996</v>
      </c>
      <c r="V28893" s="18">
        <f t="shared" si="3615"/>
        <v>34465.5</v>
      </c>
      <c r="W28893" s="21">
        <v>62328.33984375</v>
      </c>
      <c r="X28893" s="21">
        <v>99</v>
      </c>
      <c r="Y28893" s="21">
        <v>92</v>
      </c>
      <c r="Z28893" s="21">
        <v>8</v>
      </c>
      <c r="AA28893" s="21">
        <v>94</v>
      </c>
    </row>
    <row r="28894" spans="1:27" hidden="1" x14ac:dyDescent="0.35">
      <c r="A28894">
        <v>2918</v>
      </c>
      <c r="B28894" t="s">
        <v>127</v>
      </c>
      <c r="C28894">
        <v>0</v>
      </c>
      <c r="D28894" t="s">
        <v>4220</v>
      </c>
      <c r="E28894" t="s">
        <v>4221</v>
      </c>
      <c r="F28894" t="s">
        <v>11</v>
      </c>
      <c r="G28894" s="19">
        <v>725.00061000000005</v>
      </c>
      <c r="H28894" s="19">
        <v>401.37338</v>
      </c>
      <c r="I28894" s="19">
        <v>1008.0054</v>
      </c>
      <c r="J28894" s="19">
        <v>660.09655999999995</v>
      </c>
      <c r="K28894" s="19">
        <v>408.12973</v>
      </c>
      <c r="L28894" s="19">
        <v>568.73157000000003</v>
      </c>
      <c r="M28894" s="19">
        <v>530.12012000000004</v>
      </c>
      <c r="N28894" s="19">
        <v>4301.4575000000004</v>
      </c>
      <c r="O28894" s="17">
        <f t="shared" si="3608"/>
        <v>8700.0073200000006</v>
      </c>
      <c r="P28894" s="18">
        <f t="shared" si="3609"/>
        <v>4816.48056</v>
      </c>
      <c r="Q28894" s="18">
        <f t="shared" si="3610"/>
        <v>12096.0648</v>
      </c>
      <c r="R28894" s="18">
        <f t="shared" si="3611"/>
        <v>7921.1587199999994</v>
      </c>
      <c r="S28894" s="18">
        <f t="shared" si="3612"/>
        <v>4897.5567599999995</v>
      </c>
      <c r="T28894" s="18">
        <f t="shared" si="3613"/>
        <v>6824.7788400000009</v>
      </c>
      <c r="U28894" s="18">
        <f t="shared" si="3614"/>
        <v>6361.4414400000005</v>
      </c>
      <c r="V28894" s="18">
        <f t="shared" si="3615"/>
        <v>51617.490000000005</v>
      </c>
      <c r="W28894" s="21">
        <v>58802.21875</v>
      </c>
      <c r="X28894" s="21">
        <v>133</v>
      </c>
      <c r="Y28894" s="21">
        <v>105</v>
      </c>
      <c r="Z28894" s="21">
        <v>39</v>
      </c>
      <c r="AA28894" s="21">
        <v>106</v>
      </c>
    </row>
    <row r="28895" spans="1:27" hidden="1" x14ac:dyDescent="0.35">
      <c r="A28895">
        <v>2918</v>
      </c>
      <c r="B28895" t="s">
        <v>127</v>
      </c>
      <c r="C28895">
        <v>0</v>
      </c>
      <c r="D28895" t="s">
        <v>4220</v>
      </c>
      <c r="E28895" t="s">
        <v>4221</v>
      </c>
      <c r="F28895" t="s">
        <v>12</v>
      </c>
      <c r="G28895" s="19">
        <v>725.00061000000005</v>
      </c>
      <c r="H28895" s="19">
        <v>588.07903999999996</v>
      </c>
      <c r="I28895" s="19">
        <v>1071.7996000000001</v>
      </c>
      <c r="J28895" s="19">
        <v>878.29395</v>
      </c>
      <c r="K28895" s="19">
        <v>475.78052000000002</v>
      </c>
      <c r="L28895" s="19">
        <v>932.81757000000005</v>
      </c>
      <c r="M28895" s="19">
        <v>534.76953000000003</v>
      </c>
      <c r="N28895" s="19">
        <v>5206.5410000000002</v>
      </c>
      <c r="O28895" s="17">
        <f t="shared" si="3608"/>
        <v>8700.0073200000006</v>
      </c>
      <c r="P28895" s="18">
        <f t="shared" si="3609"/>
        <v>7056.9484799999991</v>
      </c>
      <c r="Q28895" s="18">
        <f t="shared" si="3610"/>
        <v>12861.5952</v>
      </c>
      <c r="R28895" s="18">
        <f t="shared" si="3611"/>
        <v>10539.527399999999</v>
      </c>
      <c r="S28895" s="18">
        <f t="shared" si="3612"/>
        <v>5709.3662400000003</v>
      </c>
      <c r="T28895" s="18">
        <f t="shared" si="3613"/>
        <v>11193.81084</v>
      </c>
      <c r="U28895" s="18">
        <f t="shared" si="3614"/>
        <v>6417.2343600000004</v>
      </c>
      <c r="V28895" s="18">
        <f t="shared" si="3615"/>
        <v>62478.491999999998</v>
      </c>
      <c r="W28895" s="21">
        <v>58802.21875</v>
      </c>
      <c r="X28895" s="21">
        <v>133</v>
      </c>
      <c r="Y28895" s="21">
        <v>105</v>
      </c>
      <c r="Z28895" s="21">
        <v>39</v>
      </c>
      <c r="AA28895" s="21">
        <v>106</v>
      </c>
    </row>
    <row r="28896" spans="1:27" hidden="1" x14ac:dyDescent="0.35">
      <c r="A28896">
        <v>2918</v>
      </c>
      <c r="B28896" t="s">
        <v>127</v>
      </c>
      <c r="C28896">
        <v>0</v>
      </c>
      <c r="D28896" t="s">
        <v>4220</v>
      </c>
      <c r="E28896" t="s">
        <v>4221</v>
      </c>
      <c r="F28896" t="s">
        <v>108</v>
      </c>
      <c r="G28896" s="19">
        <v>957.70410000000004</v>
      </c>
      <c r="H28896" s="19">
        <v>784.52344000000005</v>
      </c>
      <c r="I28896" s="19">
        <v>1115.1642999999999</v>
      </c>
      <c r="J28896" s="19">
        <v>1096.4915000000001</v>
      </c>
      <c r="K28896" s="19">
        <v>631.27777000000003</v>
      </c>
      <c r="L28896" s="19">
        <v>1044.8440000000001</v>
      </c>
      <c r="M28896" s="19">
        <v>676.05078000000003</v>
      </c>
      <c r="N28896" s="19">
        <v>6306.0556999999999</v>
      </c>
      <c r="O28896" s="17">
        <f t="shared" si="3608"/>
        <v>11492.449200000001</v>
      </c>
      <c r="P28896" s="18">
        <f t="shared" si="3609"/>
        <v>9414.2812800000011</v>
      </c>
      <c r="Q28896" s="18">
        <f t="shared" si="3610"/>
        <v>13381.971599999999</v>
      </c>
      <c r="R28896" s="18">
        <f t="shared" si="3611"/>
        <v>13157.898000000001</v>
      </c>
      <c r="S28896" s="18">
        <f t="shared" si="3612"/>
        <v>7575.3332399999999</v>
      </c>
      <c r="T28896" s="18">
        <f t="shared" si="3613"/>
        <v>12538.128000000001</v>
      </c>
      <c r="U28896" s="18">
        <f t="shared" si="3614"/>
        <v>8112.6093600000004</v>
      </c>
      <c r="V28896" s="18">
        <f t="shared" si="3615"/>
        <v>75672.668399999995</v>
      </c>
      <c r="W28896" s="21">
        <v>58802.21875</v>
      </c>
      <c r="X28896" s="21">
        <v>133</v>
      </c>
      <c r="Y28896" s="21">
        <v>105</v>
      </c>
      <c r="Z28896" s="21">
        <v>39</v>
      </c>
      <c r="AA28896" s="21">
        <v>106</v>
      </c>
    </row>
    <row r="28897" spans="1:27" hidden="1" x14ac:dyDescent="0.35">
      <c r="A28897">
        <v>2918</v>
      </c>
      <c r="B28897" t="s">
        <v>127</v>
      </c>
      <c r="C28897">
        <v>0</v>
      </c>
      <c r="D28897" t="s">
        <v>4220</v>
      </c>
      <c r="E28897" t="s">
        <v>4221</v>
      </c>
      <c r="F28897" t="s">
        <v>109</v>
      </c>
      <c r="G28897" s="19">
        <v>957.70410000000004</v>
      </c>
      <c r="H28897" s="19">
        <v>960.30975000000001</v>
      </c>
      <c r="I28897" s="19">
        <v>1186.6361999999999</v>
      </c>
      <c r="J28897" s="19">
        <v>1314.6886999999999</v>
      </c>
      <c r="K28897" s="19">
        <v>694.97211000000004</v>
      </c>
      <c r="L28897" s="19">
        <v>1044.8440000000001</v>
      </c>
      <c r="M28897" s="19">
        <v>677.21680000000003</v>
      </c>
      <c r="N28897" s="19">
        <v>6836.3716000000004</v>
      </c>
      <c r="O28897" s="17">
        <f t="shared" si="3608"/>
        <v>11492.449200000001</v>
      </c>
      <c r="P28897" s="18">
        <f t="shared" si="3609"/>
        <v>11523.717000000001</v>
      </c>
      <c r="Q28897" s="18">
        <f t="shared" si="3610"/>
        <v>14239.634399999999</v>
      </c>
      <c r="R28897" s="18">
        <f t="shared" si="3611"/>
        <v>15776.2644</v>
      </c>
      <c r="S28897" s="18">
        <f t="shared" si="3612"/>
        <v>8339.6653200000001</v>
      </c>
      <c r="T28897" s="18">
        <f t="shared" si="3613"/>
        <v>12538.128000000001</v>
      </c>
      <c r="U28897" s="18">
        <f t="shared" si="3614"/>
        <v>8126.6016</v>
      </c>
      <c r="V28897" s="18">
        <f t="shared" si="3615"/>
        <v>82036.459200000012</v>
      </c>
      <c r="W28897" s="21">
        <v>58802.21875</v>
      </c>
      <c r="X28897" s="21">
        <v>133</v>
      </c>
      <c r="Y28897" s="21">
        <v>105</v>
      </c>
      <c r="Z28897" s="21">
        <v>39</v>
      </c>
      <c r="AA28897" s="21">
        <v>106</v>
      </c>
    </row>
    <row r="28898" spans="1:27" hidden="1" x14ac:dyDescent="0.35">
      <c r="A28898">
        <v>2918</v>
      </c>
      <c r="B28898" t="s">
        <v>127</v>
      </c>
      <c r="C28898">
        <v>0</v>
      </c>
      <c r="D28898" t="s">
        <v>4220</v>
      </c>
      <c r="E28898" t="s">
        <v>4221</v>
      </c>
      <c r="F28898" t="s">
        <v>13</v>
      </c>
      <c r="G28898" s="19">
        <v>550.21447999999998</v>
      </c>
      <c r="H28898" s="19">
        <v>499.30297999999999</v>
      </c>
      <c r="I28898" s="19">
        <v>1107.3530000000001</v>
      </c>
      <c r="J28898" s="19">
        <v>883.79834000000005</v>
      </c>
      <c r="K28898" s="19">
        <v>380.28156000000001</v>
      </c>
      <c r="L28898" s="19">
        <v>0</v>
      </c>
      <c r="M28898" s="19">
        <v>553.2038</v>
      </c>
      <c r="N28898" s="19">
        <v>3974.1543000000001</v>
      </c>
      <c r="O28898" s="17">
        <f t="shared" si="3608"/>
        <v>6602.5737599999993</v>
      </c>
      <c r="P28898" s="18">
        <f t="shared" si="3609"/>
        <v>5991.6357600000001</v>
      </c>
      <c r="Q28898" s="18">
        <f t="shared" si="3610"/>
        <v>13288.236000000001</v>
      </c>
      <c r="R28898" s="18">
        <f t="shared" si="3611"/>
        <v>10605.58008</v>
      </c>
      <c r="S28898" s="18">
        <f t="shared" si="3612"/>
        <v>4563.3787200000006</v>
      </c>
      <c r="T28898" s="18">
        <f t="shared" si="3613"/>
        <v>0</v>
      </c>
      <c r="U28898" s="18">
        <f t="shared" si="3614"/>
        <v>6638.4456</v>
      </c>
      <c r="V28898" s="18">
        <f t="shared" si="3615"/>
        <v>47689.851600000002</v>
      </c>
      <c r="W28898" s="21">
        <v>58802.21875</v>
      </c>
      <c r="X28898" s="21">
        <v>133</v>
      </c>
      <c r="Y28898" s="21">
        <v>105</v>
      </c>
      <c r="Z28898" s="21">
        <v>39</v>
      </c>
      <c r="AA28898" s="21">
        <v>106</v>
      </c>
    </row>
    <row r="28899" spans="1:27" hidden="1" x14ac:dyDescent="0.35">
      <c r="A28899">
        <v>2918</v>
      </c>
      <c r="B28899" t="s">
        <v>127</v>
      </c>
      <c r="C28899">
        <v>0</v>
      </c>
      <c r="D28899" t="s">
        <v>4220</v>
      </c>
      <c r="E28899" t="s">
        <v>4221</v>
      </c>
      <c r="F28899" t="s">
        <v>14</v>
      </c>
      <c r="G28899" s="19">
        <v>725.00061000000005</v>
      </c>
      <c r="H28899" s="19">
        <v>621.43280000000004</v>
      </c>
      <c r="I28899" s="19">
        <v>1167.1735000000001</v>
      </c>
      <c r="J28899" s="19">
        <v>1101.9956999999999</v>
      </c>
      <c r="K28899" s="19">
        <v>487.86590999999999</v>
      </c>
      <c r="L28899" s="19">
        <v>568.73157000000003</v>
      </c>
      <c r="M28899" s="19">
        <v>656.1087</v>
      </c>
      <c r="N28899" s="19">
        <v>5328.3086000000003</v>
      </c>
      <c r="O28899" s="17">
        <f t="shared" si="3608"/>
        <v>8700.0073200000006</v>
      </c>
      <c r="P28899" s="18">
        <f t="shared" si="3609"/>
        <v>7457.1936000000005</v>
      </c>
      <c r="Q28899" s="18">
        <f t="shared" si="3610"/>
        <v>14006.082000000002</v>
      </c>
      <c r="R28899" s="18">
        <f t="shared" si="3611"/>
        <v>13223.948399999999</v>
      </c>
      <c r="S28899" s="18">
        <f t="shared" si="3612"/>
        <v>5854.3909199999998</v>
      </c>
      <c r="T28899" s="18">
        <f t="shared" si="3613"/>
        <v>6824.7788400000009</v>
      </c>
      <c r="U28899" s="18">
        <f t="shared" si="3614"/>
        <v>7873.3044</v>
      </c>
      <c r="V28899" s="18">
        <f t="shared" si="3615"/>
        <v>63939.703200000004</v>
      </c>
      <c r="W28899" s="21">
        <v>58802.21875</v>
      </c>
      <c r="X28899" s="21">
        <v>133</v>
      </c>
      <c r="Y28899" s="21">
        <v>105</v>
      </c>
      <c r="Z28899" s="21">
        <v>39</v>
      </c>
      <c r="AA28899" s="21">
        <v>106</v>
      </c>
    </row>
    <row r="28900" spans="1:27" hidden="1" x14ac:dyDescent="0.35">
      <c r="A28900">
        <v>2918</v>
      </c>
      <c r="B28900" t="s">
        <v>127</v>
      </c>
      <c r="C28900">
        <v>0</v>
      </c>
      <c r="D28900" t="s">
        <v>4220</v>
      </c>
      <c r="E28900" t="s">
        <v>4221</v>
      </c>
      <c r="F28900" t="s">
        <v>15</v>
      </c>
      <c r="G28900" s="19">
        <v>725.00061000000005</v>
      </c>
      <c r="H28900" s="19">
        <v>787.03125</v>
      </c>
      <c r="I28900" s="19">
        <v>1207.9218000000001</v>
      </c>
      <c r="J28900" s="19">
        <v>1320.1931</v>
      </c>
      <c r="K28900" s="19">
        <v>547.86877000000004</v>
      </c>
      <c r="L28900" s="19">
        <v>932.81757000000005</v>
      </c>
      <c r="M28900" s="19">
        <v>646.79169000000002</v>
      </c>
      <c r="N28900" s="19">
        <v>6167.625</v>
      </c>
      <c r="O28900" s="17">
        <f t="shared" si="3608"/>
        <v>8700.0073200000006</v>
      </c>
      <c r="P28900" s="18">
        <f t="shared" si="3609"/>
        <v>9444.375</v>
      </c>
      <c r="Q28900" s="18">
        <f t="shared" si="3610"/>
        <v>14495.061600000001</v>
      </c>
      <c r="R28900" s="18">
        <f t="shared" si="3611"/>
        <v>15842.3172</v>
      </c>
      <c r="S28900" s="18">
        <f t="shared" si="3612"/>
        <v>6574.4252400000005</v>
      </c>
      <c r="T28900" s="18">
        <f t="shared" si="3613"/>
        <v>11193.81084</v>
      </c>
      <c r="U28900" s="18">
        <f t="shared" si="3614"/>
        <v>7761.5002800000002</v>
      </c>
      <c r="V28900" s="18">
        <f t="shared" si="3615"/>
        <v>74011.5</v>
      </c>
      <c r="W28900" s="21">
        <v>58802.21875</v>
      </c>
      <c r="X28900" s="21">
        <v>133</v>
      </c>
      <c r="Y28900" s="21">
        <v>105</v>
      </c>
      <c r="Z28900" s="21">
        <v>39</v>
      </c>
      <c r="AA28900" s="21">
        <v>106</v>
      </c>
    </row>
    <row r="28901" spans="1:27" hidden="1" x14ac:dyDescent="0.35">
      <c r="A28901">
        <v>2918</v>
      </c>
      <c r="B28901" t="s">
        <v>127</v>
      </c>
      <c r="C28901">
        <v>0</v>
      </c>
      <c r="D28901" t="s">
        <v>4220</v>
      </c>
      <c r="E28901" t="s">
        <v>4221</v>
      </c>
      <c r="F28901" t="s">
        <v>110</v>
      </c>
      <c r="G28901" s="19">
        <v>957.70410000000004</v>
      </c>
      <c r="H28901" s="19">
        <v>960.90533000000005</v>
      </c>
      <c r="I28901" s="19">
        <v>1283.5869</v>
      </c>
      <c r="J28901" s="19">
        <v>1538.3905999999999</v>
      </c>
      <c r="K28901" s="19">
        <v>695.18786999999998</v>
      </c>
      <c r="L28901" s="19">
        <v>1044.8440000000001</v>
      </c>
      <c r="M28901" s="19">
        <v>733.89062999999999</v>
      </c>
      <c r="N28901" s="19">
        <v>7214.5092999999997</v>
      </c>
      <c r="O28901" s="17">
        <f t="shared" si="3608"/>
        <v>11492.449200000001</v>
      </c>
      <c r="P28901" s="18">
        <f t="shared" si="3609"/>
        <v>11530.863960000001</v>
      </c>
      <c r="Q28901" s="18">
        <f t="shared" si="3610"/>
        <v>15403.042799999999</v>
      </c>
      <c r="R28901" s="18">
        <f t="shared" si="3611"/>
        <v>18460.6872</v>
      </c>
      <c r="S28901" s="18">
        <f t="shared" si="3612"/>
        <v>8342.2544400000006</v>
      </c>
      <c r="T28901" s="18">
        <f t="shared" si="3613"/>
        <v>12538.128000000001</v>
      </c>
      <c r="U28901" s="18">
        <f t="shared" si="3614"/>
        <v>8806.6875600000003</v>
      </c>
      <c r="V28901" s="18">
        <f t="shared" si="3615"/>
        <v>86574.111600000004</v>
      </c>
      <c r="W28901" s="21">
        <v>58802.21875</v>
      </c>
      <c r="X28901" s="21">
        <v>133</v>
      </c>
      <c r="Y28901" s="21">
        <v>105</v>
      </c>
      <c r="Z28901" s="21">
        <v>39</v>
      </c>
      <c r="AA28901" s="21">
        <v>106</v>
      </c>
    </row>
    <row r="28902" spans="1:27" hidden="1" x14ac:dyDescent="0.35">
      <c r="A28902">
        <v>2918</v>
      </c>
      <c r="B28902" t="s">
        <v>127</v>
      </c>
      <c r="C28902">
        <v>0</v>
      </c>
      <c r="D28902" t="s">
        <v>4220</v>
      </c>
      <c r="E28902" t="s">
        <v>4221</v>
      </c>
      <c r="F28902" t="s">
        <v>111</v>
      </c>
      <c r="G28902" s="19">
        <v>957.70410000000004</v>
      </c>
      <c r="H28902" s="19">
        <v>1175.9177999999999</v>
      </c>
      <c r="I28902" s="19">
        <v>1288.364</v>
      </c>
      <c r="J28902" s="19">
        <v>1756.5879</v>
      </c>
      <c r="K28902" s="19">
        <v>773.09540000000004</v>
      </c>
      <c r="L28902" s="19">
        <v>1044.8440000000001</v>
      </c>
      <c r="M28902" s="19">
        <v>695.1712</v>
      </c>
      <c r="N28902" s="19">
        <v>7691.6845999999996</v>
      </c>
      <c r="O28902" s="17">
        <f t="shared" si="3608"/>
        <v>11492.449200000001</v>
      </c>
      <c r="P28902" s="18">
        <f t="shared" si="3609"/>
        <v>14111.013599999998</v>
      </c>
      <c r="Q28902" s="18">
        <f t="shared" si="3610"/>
        <v>15460.368</v>
      </c>
      <c r="R28902" s="18">
        <f t="shared" si="3611"/>
        <v>21079.054799999998</v>
      </c>
      <c r="S28902" s="18">
        <f t="shared" si="3612"/>
        <v>9277.1448</v>
      </c>
      <c r="T28902" s="18">
        <f t="shared" si="3613"/>
        <v>12538.128000000001</v>
      </c>
      <c r="U28902" s="18">
        <f t="shared" si="3614"/>
        <v>8342.0544000000009</v>
      </c>
      <c r="V28902" s="18">
        <f t="shared" si="3615"/>
        <v>92300.215199999991</v>
      </c>
      <c r="W28902" s="21">
        <v>58802.21875</v>
      </c>
      <c r="X28902" s="21">
        <v>133</v>
      </c>
      <c r="Y28902" s="21">
        <v>105</v>
      </c>
      <c r="Z28902" s="21">
        <v>39</v>
      </c>
      <c r="AA28902" s="21">
        <v>106</v>
      </c>
    </row>
    <row r="28903" spans="1:27" x14ac:dyDescent="0.35">
      <c r="A28903">
        <v>2545</v>
      </c>
      <c r="B28903" t="s">
        <v>844</v>
      </c>
      <c r="C28903">
        <v>0</v>
      </c>
      <c r="D28903" t="s">
        <v>4385</v>
      </c>
      <c r="E28903" t="s">
        <v>710</v>
      </c>
      <c r="F28903" t="s">
        <v>10</v>
      </c>
      <c r="G28903" s="19">
        <v>500</v>
      </c>
      <c r="H28903" s="19">
        <v>271.48244999999997</v>
      </c>
      <c r="I28903" s="19">
        <v>1005.2905</v>
      </c>
      <c r="J28903" s="19">
        <v>417.89917000000003</v>
      </c>
      <c r="K28903" s="19">
        <v>279.53850999999997</v>
      </c>
      <c r="L28903" s="19">
        <v>0</v>
      </c>
      <c r="M28903" s="19">
        <v>365.26497999999998</v>
      </c>
      <c r="N28903" s="19">
        <v>2839.4756000000002</v>
      </c>
      <c r="O28903" s="17">
        <f t="shared" si="3608"/>
        <v>6000</v>
      </c>
      <c r="P28903" s="18">
        <f t="shared" si="3609"/>
        <v>3257.7893999999997</v>
      </c>
      <c r="Q28903" s="18">
        <f t="shared" si="3610"/>
        <v>12063.485999999999</v>
      </c>
      <c r="R28903" s="18">
        <f t="shared" si="3611"/>
        <v>5014.7900399999999</v>
      </c>
      <c r="S28903" s="18">
        <f t="shared" si="3612"/>
        <v>3354.4621199999997</v>
      </c>
      <c r="T28903" s="18">
        <f t="shared" si="3613"/>
        <v>0</v>
      </c>
      <c r="U28903" s="18">
        <f t="shared" si="3614"/>
        <v>4383.17976</v>
      </c>
      <c r="V28903" s="18">
        <f t="shared" si="3615"/>
        <v>34073.707200000004</v>
      </c>
      <c r="W28903" s="21">
        <v>53722.51171875</v>
      </c>
      <c r="X28903" s="21">
        <v>95</v>
      </c>
      <c r="Y28903" s="21">
        <v>61</v>
      </c>
      <c r="Z28903" s="21">
        <v>32</v>
      </c>
      <c r="AA28903" s="21">
        <v>67</v>
      </c>
    </row>
    <row r="28904" spans="1:27" hidden="1" x14ac:dyDescent="0.35">
      <c r="A28904">
        <v>2919</v>
      </c>
      <c r="B28904" t="s">
        <v>127</v>
      </c>
      <c r="C28904">
        <v>1</v>
      </c>
      <c r="D28904" t="s">
        <v>4307</v>
      </c>
      <c r="E28904" t="s">
        <v>4318</v>
      </c>
      <c r="F28904" t="s">
        <v>11</v>
      </c>
      <c r="G28904" s="19">
        <v>1023.1387</v>
      </c>
      <c r="H28904" s="19">
        <v>409.01855</v>
      </c>
      <c r="I28904" s="19">
        <v>1128.9404</v>
      </c>
      <c r="J28904" s="19">
        <v>628.82372999999995</v>
      </c>
      <c r="K28904" s="19">
        <v>518.92705999999998</v>
      </c>
      <c r="L28904" s="19">
        <v>777.29094999999995</v>
      </c>
      <c r="M28904" s="19">
        <v>722.69042999999999</v>
      </c>
      <c r="N28904" s="19">
        <v>5208.8301000000001</v>
      </c>
      <c r="O28904" s="17">
        <f t="shared" si="3608"/>
        <v>12277.6644</v>
      </c>
      <c r="P28904" s="18">
        <f t="shared" si="3609"/>
        <v>4908.2226000000001</v>
      </c>
      <c r="Q28904" s="18">
        <f t="shared" si="3610"/>
        <v>13547.284799999999</v>
      </c>
      <c r="R28904" s="18">
        <f t="shared" si="3611"/>
        <v>7545.884759999999</v>
      </c>
      <c r="S28904" s="18">
        <f t="shared" si="3612"/>
        <v>6227.1247199999998</v>
      </c>
      <c r="T28904" s="18">
        <f t="shared" si="3613"/>
        <v>9327.491399999999</v>
      </c>
      <c r="U28904" s="18">
        <f t="shared" si="3614"/>
        <v>8672.2851599999995</v>
      </c>
      <c r="V28904" s="18">
        <f t="shared" si="3615"/>
        <v>62505.961200000005</v>
      </c>
      <c r="W28904" s="21">
        <v>102904.3984375</v>
      </c>
      <c r="X28904" s="21">
        <v>133</v>
      </c>
      <c r="Y28904" s="21">
        <v>41</v>
      </c>
      <c r="Z28904" s="21">
        <v>123</v>
      </c>
      <c r="AA28904" s="21">
        <v>18</v>
      </c>
    </row>
    <row r="28905" spans="1:27" hidden="1" x14ac:dyDescent="0.35">
      <c r="A28905">
        <v>2919</v>
      </c>
      <c r="B28905" t="s">
        <v>127</v>
      </c>
      <c r="C28905">
        <v>1</v>
      </c>
      <c r="D28905" t="s">
        <v>4307</v>
      </c>
      <c r="E28905" t="s">
        <v>4318</v>
      </c>
      <c r="F28905" t="s">
        <v>12</v>
      </c>
      <c r="G28905" s="19">
        <v>1023.1387</v>
      </c>
      <c r="H28905" s="19">
        <v>599.28052000000002</v>
      </c>
      <c r="I28905" s="19">
        <v>1208.7530999999999</v>
      </c>
      <c r="J28905" s="19">
        <v>841.52410999999995</v>
      </c>
      <c r="K28905" s="19">
        <v>587.86645999999996</v>
      </c>
      <c r="L28905" s="19">
        <v>1303.5817</v>
      </c>
      <c r="M28905" s="19">
        <v>844.06768999999997</v>
      </c>
      <c r="N28905" s="19">
        <v>6408.2119000000002</v>
      </c>
      <c r="O28905" s="17">
        <f t="shared" si="3608"/>
        <v>12277.6644</v>
      </c>
      <c r="P28905" s="18">
        <f t="shared" si="3609"/>
        <v>7191.3662400000003</v>
      </c>
      <c r="Q28905" s="18">
        <f t="shared" si="3610"/>
        <v>14505.037199999999</v>
      </c>
      <c r="R28905" s="18">
        <f t="shared" si="3611"/>
        <v>10098.28932</v>
      </c>
      <c r="S28905" s="18">
        <f t="shared" si="3612"/>
        <v>7054.3975199999995</v>
      </c>
      <c r="T28905" s="18">
        <f t="shared" si="3613"/>
        <v>15642.9804</v>
      </c>
      <c r="U28905" s="18">
        <f t="shared" si="3614"/>
        <v>10128.81228</v>
      </c>
      <c r="V28905" s="18">
        <f t="shared" si="3615"/>
        <v>76898.542799999996</v>
      </c>
      <c r="W28905" s="21">
        <v>102904.3984375</v>
      </c>
      <c r="X28905" s="21">
        <v>133</v>
      </c>
      <c r="Y28905" s="21">
        <v>41</v>
      </c>
      <c r="Z28905" s="21">
        <v>123</v>
      </c>
      <c r="AA28905" s="21">
        <v>18</v>
      </c>
    </row>
    <row r="28906" spans="1:27" hidden="1" x14ac:dyDescent="0.35">
      <c r="A28906">
        <v>2919</v>
      </c>
      <c r="B28906" t="s">
        <v>127</v>
      </c>
      <c r="C28906">
        <v>1</v>
      </c>
      <c r="D28906" t="s">
        <v>4307</v>
      </c>
      <c r="E28906" t="s">
        <v>4318</v>
      </c>
      <c r="F28906" t="s">
        <v>108</v>
      </c>
      <c r="G28906" s="19">
        <v>1353.0415</v>
      </c>
      <c r="H28906" s="19">
        <v>799.46660999999995</v>
      </c>
      <c r="I28906" s="19">
        <v>1266.2655</v>
      </c>
      <c r="J28906" s="19">
        <v>1054.2246</v>
      </c>
      <c r="K28906" s="19">
        <v>779.93853999999999</v>
      </c>
      <c r="L28906" s="19">
        <v>1465.5172</v>
      </c>
      <c r="M28906" s="19">
        <v>1118.3815</v>
      </c>
      <c r="N28906" s="19">
        <v>7836.8353999999999</v>
      </c>
      <c r="O28906" s="17">
        <f t="shared" si="3608"/>
        <v>16236.498</v>
      </c>
      <c r="P28906" s="18">
        <f t="shared" si="3609"/>
        <v>9593.5993199999994</v>
      </c>
      <c r="Q28906" s="18">
        <f t="shared" si="3610"/>
        <v>15195.186</v>
      </c>
      <c r="R28906" s="18">
        <f t="shared" si="3611"/>
        <v>12650.6952</v>
      </c>
      <c r="S28906" s="18">
        <f t="shared" si="3612"/>
        <v>9359.2624799999994</v>
      </c>
      <c r="T28906" s="18">
        <f t="shared" si="3613"/>
        <v>17586.206399999999</v>
      </c>
      <c r="U28906" s="18">
        <f t="shared" si="3614"/>
        <v>13420.578</v>
      </c>
      <c r="V28906" s="18">
        <f t="shared" si="3615"/>
        <v>94042.024799999999</v>
      </c>
      <c r="W28906" s="21">
        <v>102904.3984375</v>
      </c>
      <c r="X28906" s="21">
        <v>133</v>
      </c>
      <c r="Y28906" s="21">
        <v>41</v>
      </c>
      <c r="Z28906" s="21">
        <v>123</v>
      </c>
      <c r="AA28906" s="21">
        <v>18</v>
      </c>
    </row>
    <row r="28907" spans="1:27" hidden="1" x14ac:dyDescent="0.35">
      <c r="A28907">
        <v>2919</v>
      </c>
      <c r="B28907" t="s">
        <v>127</v>
      </c>
      <c r="C28907">
        <v>1</v>
      </c>
      <c r="D28907" t="s">
        <v>4307</v>
      </c>
      <c r="E28907" t="s">
        <v>4318</v>
      </c>
      <c r="F28907" t="s">
        <v>109</v>
      </c>
      <c r="G28907" s="19">
        <v>1353.0415</v>
      </c>
      <c r="H28907" s="19">
        <v>978.60126000000002</v>
      </c>
      <c r="I28907" s="19">
        <v>1353.7610999999999</v>
      </c>
      <c r="J28907" s="19">
        <v>1266.925</v>
      </c>
      <c r="K28907" s="19">
        <v>844.84613000000002</v>
      </c>
      <c r="L28907" s="19">
        <v>1465.5172</v>
      </c>
      <c r="M28907" s="19">
        <v>1160.1197999999999</v>
      </c>
      <c r="N28907" s="19">
        <v>8422.8125</v>
      </c>
      <c r="O28907" s="17">
        <f t="shared" si="3608"/>
        <v>16236.498</v>
      </c>
      <c r="P28907" s="18">
        <f t="shared" si="3609"/>
        <v>11743.215120000001</v>
      </c>
      <c r="Q28907" s="18">
        <f t="shared" si="3610"/>
        <v>16245.1332</v>
      </c>
      <c r="R28907" s="18">
        <f t="shared" si="3611"/>
        <v>15203.099999999999</v>
      </c>
      <c r="S28907" s="18">
        <f t="shared" si="3612"/>
        <v>10138.153560000001</v>
      </c>
      <c r="T28907" s="18">
        <f t="shared" si="3613"/>
        <v>17586.206399999999</v>
      </c>
      <c r="U28907" s="18">
        <f t="shared" si="3614"/>
        <v>13921.437599999999</v>
      </c>
      <c r="V28907" s="18">
        <f t="shared" si="3615"/>
        <v>101073.75</v>
      </c>
      <c r="W28907" s="21">
        <v>102904.3984375</v>
      </c>
      <c r="X28907" s="21">
        <v>133</v>
      </c>
      <c r="Y28907" s="21">
        <v>41</v>
      </c>
      <c r="Z28907" s="21">
        <v>123</v>
      </c>
      <c r="AA28907" s="21">
        <v>18</v>
      </c>
    </row>
    <row r="28908" spans="1:27" hidden="1" x14ac:dyDescent="0.35">
      <c r="A28908">
        <v>2919</v>
      </c>
      <c r="B28908" t="s">
        <v>127</v>
      </c>
      <c r="C28908">
        <v>1</v>
      </c>
      <c r="D28908" t="s">
        <v>4307</v>
      </c>
      <c r="E28908" t="s">
        <v>4318</v>
      </c>
      <c r="F28908" t="s">
        <v>13</v>
      </c>
      <c r="G28908" s="19">
        <v>897.33569</v>
      </c>
      <c r="H28908" s="19">
        <v>508.81344999999999</v>
      </c>
      <c r="I28908" s="19">
        <v>1228.9467999999999</v>
      </c>
      <c r="J28908" s="19">
        <v>832.24663999999996</v>
      </c>
      <c r="K28908" s="19">
        <v>509.50330000000002</v>
      </c>
      <c r="L28908" s="19">
        <v>0</v>
      </c>
      <c r="M28908" s="19">
        <v>698.53290000000004</v>
      </c>
      <c r="N28908" s="19">
        <v>4675.3788999999997</v>
      </c>
      <c r="O28908" s="17">
        <f t="shared" si="3608"/>
        <v>10768.02828</v>
      </c>
      <c r="P28908" s="18">
        <f t="shared" si="3609"/>
        <v>6105.7613999999994</v>
      </c>
      <c r="Q28908" s="18">
        <f t="shared" si="3610"/>
        <v>14747.3616</v>
      </c>
      <c r="R28908" s="18">
        <f t="shared" si="3611"/>
        <v>9986.9596799999999</v>
      </c>
      <c r="S28908" s="18">
        <f t="shared" si="3612"/>
        <v>6114.0396000000001</v>
      </c>
      <c r="T28908" s="18">
        <f t="shared" si="3613"/>
        <v>0</v>
      </c>
      <c r="U28908" s="18">
        <f t="shared" si="3614"/>
        <v>8382.3948</v>
      </c>
      <c r="V28908" s="18">
        <f t="shared" si="3615"/>
        <v>56104.546799999996</v>
      </c>
      <c r="W28908" s="21">
        <v>102904.3984375</v>
      </c>
      <c r="X28908" s="21">
        <v>133</v>
      </c>
      <c r="Y28908" s="21">
        <v>41</v>
      </c>
      <c r="Z28908" s="21">
        <v>123</v>
      </c>
      <c r="AA28908" s="21">
        <v>18</v>
      </c>
    </row>
    <row r="28909" spans="1:27" hidden="1" x14ac:dyDescent="0.35">
      <c r="A28909">
        <v>2919</v>
      </c>
      <c r="B28909" t="s">
        <v>127</v>
      </c>
      <c r="C28909">
        <v>1</v>
      </c>
      <c r="D28909" t="s">
        <v>4307</v>
      </c>
      <c r="E28909" t="s">
        <v>4318</v>
      </c>
      <c r="F28909" t="s">
        <v>14</v>
      </c>
      <c r="G28909" s="19">
        <v>1023.1387</v>
      </c>
      <c r="H28909" s="19">
        <v>633.26958999999999</v>
      </c>
      <c r="I28909" s="19">
        <v>1304.5188000000001</v>
      </c>
      <c r="J28909" s="19">
        <v>1044.9469999999999</v>
      </c>
      <c r="K28909" s="19">
        <v>600.18200999999999</v>
      </c>
      <c r="L28909" s="19">
        <v>777.29094999999995</v>
      </c>
      <c r="M28909" s="19">
        <v>848.07227</v>
      </c>
      <c r="N28909" s="19">
        <v>6231.4193999999998</v>
      </c>
      <c r="O28909" s="17">
        <f t="shared" si="3608"/>
        <v>12277.6644</v>
      </c>
      <c r="P28909" s="18">
        <f t="shared" si="3609"/>
        <v>7599.2350800000004</v>
      </c>
      <c r="Q28909" s="18">
        <f t="shared" si="3610"/>
        <v>15654.225600000002</v>
      </c>
      <c r="R28909" s="18">
        <f t="shared" si="3611"/>
        <v>12539.363999999998</v>
      </c>
      <c r="S28909" s="18">
        <f t="shared" si="3612"/>
        <v>7202.1841199999999</v>
      </c>
      <c r="T28909" s="18">
        <f t="shared" si="3613"/>
        <v>9327.491399999999</v>
      </c>
      <c r="U28909" s="18">
        <f t="shared" si="3614"/>
        <v>10176.86724</v>
      </c>
      <c r="V28909" s="18">
        <f t="shared" si="3615"/>
        <v>74777.032800000001</v>
      </c>
      <c r="W28909" s="21">
        <v>102904.3984375</v>
      </c>
      <c r="X28909" s="21">
        <v>133</v>
      </c>
      <c r="Y28909" s="21">
        <v>41</v>
      </c>
      <c r="Z28909" s="21">
        <v>123</v>
      </c>
      <c r="AA28909" s="21">
        <v>18</v>
      </c>
    </row>
    <row r="28910" spans="1:27" hidden="1" x14ac:dyDescent="0.35">
      <c r="A28910">
        <v>2919</v>
      </c>
      <c r="B28910" t="s">
        <v>127</v>
      </c>
      <c r="C28910">
        <v>1</v>
      </c>
      <c r="D28910" t="s">
        <v>4307</v>
      </c>
      <c r="E28910" t="s">
        <v>4318</v>
      </c>
      <c r="F28910" t="s">
        <v>15</v>
      </c>
      <c r="G28910" s="19">
        <v>1023.1387</v>
      </c>
      <c r="H28910" s="19">
        <v>802.02221999999995</v>
      </c>
      <c r="I28910" s="19">
        <v>1359.0659000000001</v>
      </c>
      <c r="J28910" s="19">
        <v>1257.6475</v>
      </c>
      <c r="K28910" s="19">
        <v>661.32776000000001</v>
      </c>
      <c r="L28910" s="19">
        <v>1303.5817</v>
      </c>
      <c r="M28910" s="19">
        <v>891.08660999999995</v>
      </c>
      <c r="N28910" s="19">
        <v>7297.8701000000001</v>
      </c>
      <c r="O28910" s="17">
        <f t="shared" si="3608"/>
        <v>12277.6644</v>
      </c>
      <c r="P28910" s="18">
        <f t="shared" si="3609"/>
        <v>9624.2666399999998</v>
      </c>
      <c r="Q28910" s="18">
        <f t="shared" si="3610"/>
        <v>16308.790800000001</v>
      </c>
      <c r="R28910" s="18">
        <f t="shared" si="3611"/>
        <v>15091.77</v>
      </c>
      <c r="S28910" s="18">
        <f t="shared" si="3612"/>
        <v>7935.9331199999997</v>
      </c>
      <c r="T28910" s="18">
        <f t="shared" si="3613"/>
        <v>15642.9804</v>
      </c>
      <c r="U28910" s="18">
        <f t="shared" si="3614"/>
        <v>10693.03932</v>
      </c>
      <c r="V28910" s="18">
        <f t="shared" si="3615"/>
        <v>87574.441200000001</v>
      </c>
      <c r="W28910" s="21">
        <v>102904.3984375</v>
      </c>
      <c r="X28910" s="21">
        <v>133</v>
      </c>
      <c r="Y28910" s="21">
        <v>41</v>
      </c>
      <c r="Z28910" s="21">
        <v>123</v>
      </c>
      <c r="AA28910" s="21">
        <v>18</v>
      </c>
    </row>
    <row r="28911" spans="1:27" hidden="1" x14ac:dyDescent="0.35">
      <c r="A28911">
        <v>2919</v>
      </c>
      <c r="B28911" t="s">
        <v>127</v>
      </c>
      <c r="C28911">
        <v>1</v>
      </c>
      <c r="D28911" t="s">
        <v>4307</v>
      </c>
      <c r="E28911" t="s">
        <v>4318</v>
      </c>
      <c r="F28911" t="s">
        <v>110</v>
      </c>
      <c r="G28911" s="19">
        <v>1353.0415</v>
      </c>
      <c r="H28911" s="19">
        <v>979.20825000000002</v>
      </c>
      <c r="I28911" s="19">
        <v>1449.951</v>
      </c>
      <c r="J28911" s="19">
        <v>1470.3479</v>
      </c>
      <c r="K28911" s="19">
        <v>845.06604000000004</v>
      </c>
      <c r="L28911" s="19">
        <v>1465.5172</v>
      </c>
      <c r="M28911" s="19">
        <v>1077.9082000000001</v>
      </c>
      <c r="N28911" s="19">
        <v>8641.0400000000009</v>
      </c>
      <c r="O28911" s="17">
        <f t="shared" si="3608"/>
        <v>16236.498</v>
      </c>
      <c r="P28911" s="18">
        <f t="shared" si="3609"/>
        <v>11750.499</v>
      </c>
      <c r="Q28911" s="18">
        <f t="shared" si="3610"/>
        <v>17399.412</v>
      </c>
      <c r="R28911" s="18">
        <f t="shared" si="3611"/>
        <v>17644.174800000001</v>
      </c>
      <c r="S28911" s="18">
        <f t="shared" si="3612"/>
        <v>10140.79248</v>
      </c>
      <c r="T28911" s="18">
        <f t="shared" si="3613"/>
        <v>17586.206399999999</v>
      </c>
      <c r="U28911" s="18">
        <f t="shared" si="3614"/>
        <v>12934.898400000002</v>
      </c>
      <c r="V28911" s="18">
        <f t="shared" si="3615"/>
        <v>103692.48000000001</v>
      </c>
      <c r="W28911" s="21">
        <v>102904.3984375</v>
      </c>
      <c r="X28911" s="21">
        <v>133</v>
      </c>
      <c r="Y28911" s="21">
        <v>41</v>
      </c>
      <c r="Z28911" s="21">
        <v>123</v>
      </c>
      <c r="AA28911" s="21">
        <v>18</v>
      </c>
    </row>
    <row r="28912" spans="1:27" hidden="1" x14ac:dyDescent="0.35">
      <c r="A28912">
        <v>2919</v>
      </c>
      <c r="B28912" t="s">
        <v>127</v>
      </c>
      <c r="C28912">
        <v>1</v>
      </c>
      <c r="D28912" t="s">
        <v>4307</v>
      </c>
      <c r="E28912" t="s">
        <v>4318</v>
      </c>
      <c r="F28912" t="s">
        <v>111</v>
      </c>
      <c r="G28912" s="19">
        <v>1353.0415</v>
      </c>
      <c r="H28912" s="19">
        <v>1198.3163</v>
      </c>
      <c r="I28912" s="19">
        <v>1466.9766999999999</v>
      </c>
      <c r="J28912" s="19">
        <v>1683.0482</v>
      </c>
      <c r="K28912" s="19">
        <v>924.45758000000001</v>
      </c>
      <c r="L28912" s="19">
        <v>1465.5172</v>
      </c>
      <c r="M28912" s="19">
        <v>1084.7389000000001</v>
      </c>
      <c r="N28912" s="19">
        <v>9176.0967000000001</v>
      </c>
      <c r="O28912" s="17">
        <f t="shared" si="3608"/>
        <v>16236.498</v>
      </c>
      <c r="P28912" s="18">
        <f t="shared" si="3609"/>
        <v>14379.795599999999</v>
      </c>
      <c r="Q28912" s="18">
        <f t="shared" si="3610"/>
        <v>17603.720399999998</v>
      </c>
      <c r="R28912" s="18">
        <f t="shared" si="3611"/>
        <v>20196.578399999999</v>
      </c>
      <c r="S28912" s="18">
        <f t="shared" si="3612"/>
        <v>11093.490959999999</v>
      </c>
      <c r="T28912" s="18">
        <f t="shared" si="3613"/>
        <v>17586.206399999999</v>
      </c>
      <c r="U28912" s="18">
        <f t="shared" si="3614"/>
        <v>13016.8668</v>
      </c>
      <c r="V28912" s="18">
        <f t="shared" si="3615"/>
        <v>110113.16039999999</v>
      </c>
      <c r="W28912" s="21">
        <v>102904.3984375</v>
      </c>
      <c r="X28912" s="21">
        <v>133</v>
      </c>
      <c r="Y28912" s="21">
        <v>41</v>
      </c>
      <c r="Z28912" s="21">
        <v>123</v>
      </c>
      <c r="AA28912" s="21">
        <v>18</v>
      </c>
    </row>
    <row r="28913" spans="1:27" x14ac:dyDescent="0.35">
      <c r="A28913">
        <v>2151</v>
      </c>
      <c r="B28913" t="s">
        <v>177</v>
      </c>
      <c r="C28913">
        <v>0</v>
      </c>
      <c r="D28913" t="s">
        <v>4123</v>
      </c>
      <c r="E28913" t="s">
        <v>4124</v>
      </c>
      <c r="F28913" t="s">
        <v>10</v>
      </c>
      <c r="G28913" s="19">
        <v>548</v>
      </c>
      <c r="H28913" s="19">
        <v>229.11736999999999</v>
      </c>
      <c r="I28913" s="19">
        <v>901.35460999999998</v>
      </c>
      <c r="J28913" s="19">
        <v>373.5575</v>
      </c>
      <c r="K28913" s="19">
        <v>281.58026000000001</v>
      </c>
      <c r="L28913" s="19">
        <v>0</v>
      </c>
      <c r="M28913" s="19">
        <v>379.13736</v>
      </c>
      <c r="N28913" s="19">
        <v>2712.7471</v>
      </c>
      <c r="O28913" s="17">
        <f t="shared" si="3608"/>
        <v>6576</v>
      </c>
      <c r="P28913" s="18">
        <f t="shared" si="3609"/>
        <v>2749.4084400000002</v>
      </c>
      <c r="Q28913" s="18">
        <f t="shared" si="3610"/>
        <v>10816.25532</v>
      </c>
      <c r="R28913" s="18">
        <f t="shared" si="3611"/>
        <v>4482.6900000000005</v>
      </c>
      <c r="S28913" s="18">
        <f t="shared" si="3612"/>
        <v>3378.9631200000003</v>
      </c>
      <c r="T28913" s="18">
        <f t="shared" si="3613"/>
        <v>0</v>
      </c>
      <c r="U28913" s="18">
        <f t="shared" si="3614"/>
        <v>4549.6483200000002</v>
      </c>
      <c r="V28913" s="18">
        <f t="shared" si="3615"/>
        <v>32552.965199999999</v>
      </c>
      <c r="W28913" s="21">
        <v>67089.734375</v>
      </c>
      <c r="X28913" s="21">
        <v>88</v>
      </c>
      <c r="Y28913" s="21">
        <v>80</v>
      </c>
      <c r="Z28913" s="21">
        <v>47</v>
      </c>
      <c r="AA28913" s="21">
        <v>48</v>
      </c>
    </row>
    <row r="28914" spans="1:27" hidden="1" x14ac:dyDescent="0.35">
      <c r="A28914">
        <v>2920</v>
      </c>
      <c r="B28914" t="s">
        <v>127</v>
      </c>
      <c r="C28914">
        <v>0</v>
      </c>
      <c r="D28914" t="s">
        <v>4266</v>
      </c>
      <c r="E28914" t="s">
        <v>4267</v>
      </c>
      <c r="F28914" t="s">
        <v>11</v>
      </c>
      <c r="G28914" s="19">
        <v>881</v>
      </c>
      <c r="H28914" s="19">
        <v>370.79257000000001</v>
      </c>
      <c r="I28914" s="19">
        <v>980.35748000000001</v>
      </c>
      <c r="J28914" s="19">
        <v>660.09655999999995</v>
      </c>
      <c r="K28914" s="19">
        <v>453.57382000000001</v>
      </c>
      <c r="L28914" s="19">
        <v>604.74352999999996</v>
      </c>
      <c r="M28914" s="19">
        <v>578.77863000000002</v>
      </c>
      <c r="N28914" s="19">
        <v>4529.3428000000004</v>
      </c>
      <c r="O28914" s="17">
        <f t="shared" si="3608"/>
        <v>10572</v>
      </c>
      <c r="P28914" s="18">
        <f t="shared" si="3609"/>
        <v>4449.5108399999999</v>
      </c>
      <c r="Q28914" s="18">
        <f t="shared" si="3610"/>
        <v>11764.28976</v>
      </c>
      <c r="R28914" s="18">
        <f t="shared" si="3611"/>
        <v>7921.1587199999994</v>
      </c>
      <c r="S28914" s="18">
        <f t="shared" si="3612"/>
        <v>5442.8858399999999</v>
      </c>
      <c r="T28914" s="18">
        <f t="shared" si="3613"/>
        <v>7256.9223599999996</v>
      </c>
      <c r="U28914" s="18">
        <f t="shared" si="3614"/>
        <v>6945.3435600000003</v>
      </c>
      <c r="V28914" s="18">
        <f t="shared" si="3615"/>
        <v>54352.113600000004</v>
      </c>
      <c r="W28914" s="21">
        <v>64415.87890625</v>
      </c>
      <c r="X28914" s="21">
        <v>133</v>
      </c>
      <c r="Y28914" s="21">
        <v>92</v>
      </c>
      <c r="Z28914" s="21">
        <v>58</v>
      </c>
      <c r="AA28914" s="21">
        <v>84</v>
      </c>
    </row>
    <row r="28915" spans="1:27" hidden="1" x14ac:dyDescent="0.35">
      <c r="A28915">
        <v>2920</v>
      </c>
      <c r="B28915" t="s">
        <v>127</v>
      </c>
      <c r="C28915">
        <v>0</v>
      </c>
      <c r="D28915" t="s">
        <v>4266</v>
      </c>
      <c r="E28915" t="s">
        <v>4267</v>
      </c>
      <c r="F28915" t="s">
        <v>12</v>
      </c>
      <c r="G28915" s="19">
        <v>881</v>
      </c>
      <c r="H28915" s="19">
        <v>543.27301</v>
      </c>
      <c r="I28915" s="19">
        <v>1033.6926000000001</v>
      </c>
      <c r="J28915" s="19">
        <v>878.29395</v>
      </c>
      <c r="K28915" s="19">
        <v>516.07024999999999</v>
      </c>
      <c r="L28915" s="19">
        <v>991.88336000000004</v>
      </c>
      <c r="M28915" s="19">
        <v>584.30371000000002</v>
      </c>
      <c r="N28915" s="19">
        <v>5428.5171</v>
      </c>
      <c r="O28915" s="17">
        <f t="shared" si="3608"/>
        <v>10572</v>
      </c>
      <c r="P28915" s="18">
        <f t="shared" si="3609"/>
        <v>6519.2761200000004</v>
      </c>
      <c r="Q28915" s="18">
        <f t="shared" si="3610"/>
        <v>12404.3112</v>
      </c>
      <c r="R28915" s="18">
        <f t="shared" si="3611"/>
        <v>10539.527399999999</v>
      </c>
      <c r="S28915" s="18">
        <f t="shared" si="3612"/>
        <v>6192.8429999999998</v>
      </c>
      <c r="T28915" s="18">
        <f t="shared" si="3613"/>
        <v>11902.600320000001</v>
      </c>
      <c r="U28915" s="18">
        <f t="shared" si="3614"/>
        <v>7011.6445199999998</v>
      </c>
      <c r="V28915" s="18">
        <f t="shared" si="3615"/>
        <v>65142.205199999997</v>
      </c>
      <c r="W28915" s="21">
        <v>64415.87890625</v>
      </c>
      <c r="X28915" s="21">
        <v>133</v>
      </c>
      <c r="Y28915" s="21">
        <v>92</v>
      </c>
      <c r="Z28915" s="21">
        <v>58</v>
      </c>
      <c r="AA28915" s="21">
        <v>84</v>
      </c>
    </row>
    <row r="28916" spans="1:27" hidden="1" x14ac:dyDescent="0.35">
      <c r="A28916">
        <v>2920</v>
      </c>
      <c r="B28916" t="s">
        <v>127</v>
      </c>
      <c r="C28916">
        <v>0</v>
      </c>
      <c r="D28916" t="s">
        <v>4266</v>
      </c>
      <c r="E28916" t="s">
        <v>4267</v>
      </c>
      <c r="F28916" t="s">
        <v>108</v>
      </c>
      <c r="G28916" s="19">
        <v>1096</v>
      </c>
      <c r="H28916" s="19">
        <v>724.75018</v>
      </c>
      <c r="I28916" s="19">
        <v>1067.5204000000001</v>
      </c>
      <c r="J28916" s="19">
        <v>1096.4915000000001</v>
      </c>
      <c r="K28916" s="19">
        <v>659.72960999999998</v>
      </c>
      <c r="L28916" s="19">
        <v>1111.0033000000001</v>
      </c>
      <c r="M28916" s="19">
        <v>722.80402000000004</v>
      </c>
      <c r="N28916" s="19">
        <v>6478.2987999999996</v>
      </c>
      <c r="O28916" s="17">
        <f t="shared" si="3608"/>
        <v>13152</v>
      </c>
      <c r="P28916" s="18">
        <f t="shared" si="3609"/>
        <v>8697.00216</v>
      </c>
      <c r="Q28916" s="18">
        <f t="shared" si="3610"/>
        <v>12810.2448</v>
      </c>
      <c r="R28916" s="18">
        <f t="shared" si="3611"/>
        <v>13157.898000000001</v>
      </c>
      <c r="S28916" s="18">
        <f t="shared" si="3612"/>
        <v>7916.7553200000002</v>
      </c>
      <c r="T28916" s="18">
        <f t="shared" si="3613"/>
        <v>13332.0396</v>
      </c>
      <c r="U28916" s="18">
        <f t="shared" si="3614"/>
        <v>8673.6482400000004</v>
      </c>
      <c r="V28916" s="18">
        <f t="shared" si="3615"/>
        <v>77739.585599999991</v>
      </c>
      <c r="W28916" s="21">
        <v>64415.87890625</v>
      </c>
      <c r="X28916" s="21">
        <v>133</v>
      </c>
      <c r="Y28916" s="21">
        <v>92</v>
      </c>
      <c r="Z28916" s="21">
        <v>58</v>
      </c>
      <c r="AA28916" s="21">
        <v>84</v>
      </c>
    </row>
    <row r="28917" spans="1:27" hidden="1" x14ac:dyDescent="0.35">
      <c r="A28917">
        <v>2920</v>
      </c>
      <c r="B28917" t="s">
        <v>127</v>
      </c>
      <c r="C28917">
        <v>0</v>
      </c>
      <c r="D28917" t="s">
        <v>4266</v>
      </c>
      <c r="E28917" t="s">
        <v>4267</v>
      </c>
      <c r="F28917" t="s">
        <v>109</v>
      </c>
      <c r="G28917" s="19">
        <v>1096</v>
      </c>
      <c r="H28917" s="19">
        <v>887.14324999999997</v>
      </c>
      <c r="I28917" s="19">
        <v>1126.9399000000001</v>
      </c>
      <c r="J28917" s="19">
        <v>1314.6886999999999</v>
      </c>
      <c r="K28917" s="19">
        <v>718.57104000000004</v>
      </c>
      <c r="L28917" s="19">
        <v>1111.0033000000001</v>
      </c>
      <c r="M28917" s="19">
        <v>719.48632999999995</v>
      </c>
      <c r="N28917" s="19">
        <v>6973.8325000000004</v>
      </c>
      <c r="O28917" s="17">
        <f t="shared" si="3608"/>
        <v>13152</v>
      </c>
      <c r="P28917" s="18">
        <f t="shared" si="3609"/>
        <v>10645.718999999999</v>
      </c>
      <c r="Q28917" s="18">
        <f t="shared" si="3610"/>
        <v>13523.2788</v>
      </c>
      <c r="R28917" s="18">
        <f t="shared" si="3611"/>
        <v>15776.2644</v>
      </c>
      <c r="S28917" s="18">
        <f t="shared" si="3612"/>
        <v>8622.8524800000014</v>
      </c>
      <c r="T28917" s="18">
        <f t="shared" si="3613"/>
        <v>13332.0396</v>
      </c>
      <c r="U28917" s="18">
        <f t="shared" si="3614"/>
        <v>8633.8359600000003</v>
      </c>
      <c r="V28917" s="18">
        <f t="shared" si="3615"/>
        <v>83685.990000000005</v>
      </c>
      <c r="W28917" s="21">
        <v>64415.87890625</v>
      </c>
      <c r="X28917" s="21">
        <v>133</v>
      </c>
      <c r="Y28917" s="21">
        <v>92</v>
      </c>
      <c r="Z28917" s="21">
        <v>58</v>
      </c>
      <c r="AA28917" s="21">
        <v>84</v>
      </c>
    </row>
    <row r="28918" spans="1:27" hidden="1" x14ac:dyDescent="0.35">
      <c r="A28918">
        <v>2920</v>
      </c>
      <c r="B28918" t="s">
        <v>127</v>
      </c>
      <c r="C28918">
        <v>0</v>
      </c>
      <c r="D28918" t="s">
        <v>4266</v>
      </c>
      <c r="E28918" t="s">
        <v>4267</v>
      </c>
      <c r="F28918" t="s">
        <v>13</v>
      </c>
      <c r="G28918" s="19">
        <v>668</v>
      </c>
      <c r="H28918" s="19">
        <v>461.26085999999998</v>
      </c>
      <c r="I28918" s="19">
        <v>1089.6395</v>
      </c>
      <c r="J28918" s="19">
        <v>883.79834000000005</v>
      </c>
      <c r="K28918" s="19">
        <v>409.17574999999999</v>
      </c>
      <c r="L28918" s="19">
        <v>0</v>
      </c>
      <c r="M28918" s="19">
        <v>576.72362999999996</v>
      </c>
      <c r="N28918" s="19">
        <v>4088.5981000000002</v>
      </c>
      <c r="O28918" s="17">
        <f t="shared" si="3608"/>
        <v>8016</v>
      </c>
      <c r="P28918" s="18">
        <f t="shared" si="3609"/>
        <v>5535.1303200000002</v>
      </c>
      <c r="Q28918" s="18">
        <f t="shared" si="3610"/>
        <v>13075.673999999999</v>
      </c>
      <c r="R28918" s="18">
        <f t="shared" si="3611"/>
        <v>10605.58008</v>
      </c>
      <c r="S28918" s="18">
        <f t="shared" si="3612"/>
        <v>4910.1090000000004</v>
      </c>
      <c r="T28918" s="18">
        <f t="shared" si="3613"/>
        <v>0</v>
      </c>
      <c r="U28918" s="18">
        <f t="shared" si="3614"/>
        <v>6920.6835599999995</v>
      </c>
      <c r="V28918" s="18">
        <f t="shared" si="3615"/>
        <v>49063.177200000006</v>
      </c>
      <c r="W28918" s="21">
        <v>64415.87890625</v>
      </c>
      <c r="X28918" s="21">
        <v>133</v>
      </c>
      <c r="Y28918" s="21">
        <v>92</v>
      </c>
      <c r="Z28918" s="21">
        <v>58</v>
      </c>
      <c r="AA28918" s="21">
        <v>84</v>
      </c>
    </row>
    <row r="28919" spans="1:27" hidden="1" x14ac:dyDescent="0.35">
      <c r="A28919">
        <v>2920</v>
      </c>
      <c r="B28919" t="s">
        <v>127</v>
      </c>
      <c r="C28919">
        <v>0</v>
      </c>
      <c r="D28919" t="s">
        <v>4266</v>
      </c>
      <c r="E28919" t="s">
        <v>4267</v>
      </c>
      <c r="F28919" t="s">
        <v>14</v>
      </c>
      <c r="G28919" s="19">
        <v>881</v>
      </c>
      <c r="H28919" s="19">
        <v>574.08551</v>
      </c>
      <c r="I28919" s="19">
        <v>1139.3379</v>
      </c>
      <c r="J28919" s="19">
        <v>1101.9956999999999</v>
      </c>
      <c r="K28919" s="19">
        <v>527.23486000000003</v>
      </c>
      <c r="L28919" s="19">
        <v>604.74352999999996</v>
      </c>
      <c r="M28919" s="19">
        <v>698.55829000000006</v>
      </c>
      <c r="N28919" s="19">
        <v>5526.9561000000003</v>
      </c>
      <c r="O28919" s="17">
        <f t="shared" si="3608"/>
        <v>10572</v>
      </c>
      <c r="P28919" s="18">
        <f t="shared" si="3609"/>
        <v>6889.0261200000004</v>
      </c>
      <c r="Q28919" s="18">
        <f t="shared" si="3610"/>
        <v>13672.0548</v>
      </c>
      <c r="R28919" s="18">
        <f t="shared" si="3611"/>
        <v>13223.948399999999</v>
      </c>
      <c r="S28919" s="18">
        <f t="shared" si="3612"/>
        <v>6326.8183200000003</v>
      </c>
      <c r="T28919" s="18">
        <f t="shared" si="3613"/>
        <v>7256.9223599999996</v>
      </c>
      <c r="U28919" s="18">
        <f t="shared" si="3614"/>
        <v>8382.6994800000011</v>
      </c>
      <c r="V28919" s="18">
        <f t="shared" si="3615"/>
        <v>66323.473200000008</v>
      </c>
      <c r="W28919" s="21">
        <v>64415.87890625</v>
      </c>
      <c r="X28919" s="21">
        <v>133</v>
      </c>
      <c r="Y28919" s="21">
        <v>92</v>
      </c>
      <c r="Z28919" s="21">
        <v>58</v>
      </c>
      <c r="AA28919" s="21">
        <v>84</v>
      </c>
    </row>
    <row r="28920" spans="1:27" hidden="1" x14ac:dyDescent="0.35">
      <c r="A28920">
        <v>2920</v>
      </c>
      <c r="B28920" t="s">
        <v>127</v>
      </c>
      <c r="C28920">
        <v>0</v>
      </c>
      <c r="D28920" t="s">
        <v>4266</v>
      </c>
      <c r="E28920" t="s">
        <v>4267</v>
      </c>
      <c r="F28920" t="s">
        <v>15</v>
      </c>
      <c r="G28920" s="19">
        <v>881</v>
      </c>
      <c r="H28920" s="19">
        <v>727.06695999999999</v>
      </c>
      <c r="I28920" s="19">
        <v>1170.7122999999999</v>
      </c>
      <c r="J28920" s="19">
        <v>1320.1931</v>
      </c>
      <c r="K28920" s="19">
        <v>582.66607999999997</v>
      </c>
      <c r="L28920" s="19">
        <v>991.88336000000004</v>
      </c>
      <c r="M28920" s="19">
        <v>689.32354999999995</v>
      </c>
      <c r="N28920" s="19">
        <v>6362.8451999999997</v>
      </c>
      <c r="O28920" s="17">
        <f t="shared" si="3608"/>
        <v>10572</v>
      </c>
      <c r="P28920" s="18">
        <f t="shared" si="3609"/>
        <v>8724.8035199999995</v>
      </c>
      <c r="Q28920" s="18">
        <f t="shared" si="3610"/>
        <v>14048.547599999998</v>
      </c>
      <c r="R28920" s="18">
        <f t="shared" si="3611"/>
        <v>15842.3172</v>
      </c>
      <c r="S28920" s="18">
        <f t="shared" si="3612"/>
        <v>6991.9929599999996</v>
      </c>
      <c r="T28920" s="18">
        <f t="shared" si="3613"/>
        <v>11902.600320000001</v>
      </c>
      <c r="U28920" s="18">
        <f t="shared" si="3614"/>
        <v>8271.882599999999</v>
      </c>
      <c r="V28920" s="18">
        <f t="shared" si="3615"/>
        <v>76354.142399999997</v>
      </c>
      <c r="W28920" s="21">
        <v>64415.87890625</v>
      </c>
      <c r="X28920" s="21">
        <v>133</v>
      </c>
      <c r="Y28920" s="21">
        <v>92</v>
      </c>
      <c r="Z28920" s="21">
        <v>58</v>
      </c>
      <c r="AA28920" s="21">
        <v>84</v>
      </c>
    </row>
    <row r="28921" spans="1:27" hidden="1" x14ac:dyDescent="0.35">
      <c r="A28921">
        <v>2920</v>
      </c>
      <c r="B28921" t="s">
        <v>127</v>
      </c>
      <c r="C28921">
        <v>0</v>
      </c>
      <c r="D28921" t="s">
        <v>4266</v>
      </c>
      <c r="E28921" t="s">
        <v>4267</v>
      </c>
      <c r="F28921" t="s">
        <v>110</v>
      </c>
      <c r="G28921" s="19">
        <v>1096</v>
      </c>
      <c r="H28921" s="19">
        <v>887.69353999999998</v>
      </c>
      <c r="I28921" s="19">
        <v>1235.1427000000001</v>
      </c>
      <c r="J28921" s="19">
        <v>1538.3905999999999</v>
      </c>
      <c r="K28921" s="19">
        <v>718.77044999999998</v>
      </c>
      <c r="L28921" s="19">
        <v>1111.0033000000001</v>
      </c>
      <c r="M28921" s="19">
        <v>763.68097</v>
      </c>
      <c r="N28921" s="19">
        <v>7350.6815999999999</v>
      </c>
      <c r="O28921" s="17">
        <f t="shared" si="3608"/>
        <v>13152</v>
      </c>
      <c r="P28921" s="18">
        <f t="shared" si="3609"/>
        <v>10652.322479999999</v>
      </c>
      <c r="Q28921" s="18">
        <f t="shared" si="3610"/>
        <v>14821.7124</v>
      </c>
      <c r="R28921" s="18">
        <f t="shared" si="3611"/>
        <v>18460.6872</v>
      </c>
      <c r="S28921" s="18">
        <f t="shared" si="3612"/>
        <v>8625.2453999999998</v>
      </c>
      <c r="T28921" s="18">
        <f t="shared" si="3613"/>
        <v>13332.0396</v>
      </c>
      <c r="U28921" s="18">
        <f t="shared" si="3614"/>
        <v>9164.1716400000005</v>
      </c>
      <c r="V28921" s="18">
        <f t="shared" si="3615"/>
        <v>88208.179199999999</v>
      </c>
      <c r="W28921" s="21">
        <v>64415.87890625</v>
      </c>
      <c r="X28921" s="21">
        <v>133</v>
      </c>
      <c r="Y28921" s="21">
        <v>92</v>
      </c>
      <c r="Z28921" s="21">
        <v>58</v>
      </c>
      <c r="AA28921" s="21">
        <v>84</v>
      </c>
    </row>
    <row r="28922" spans="1:27" hidden="1" x14ac:dyDescent="0.35">
      <c r="A28922">
        <v>2920</v>
      </c>
      <c r="B28922" t="s">
        <v>127</v>
      </c>
      <c r="C28922">
        <v>0</v>
      </c>
      <c r="D28922" t="s">
        <v>4266</v>
      </c>
      <c r="E28922" t="s">
        <v>4267</v>
      </c>
      <c r="F28922" t="s">
        <v>111</v>
      </c>
      <c r="G28922" s="19">
        <v>1096</v>
      </c>
      <c r="H28922" s="19">
        <v>1086.3241</v>
      </c>
      <c r="I28922" s="19">
        <v>1230.6364000000001</v>
      </c>
      <c r="J28922" s="19">
        <v>1756.5879</v>
      </c>
      <c r="K28922" s="19">
        <v>790.74212999999997</v>
      </c>
      <c r="L28922" s="19">
        <v>1111.0033000000001</v>
      </c>
      <c r="M28922" s="19">
        <v>720.31511999999998</v>
      </c>
      <c r="N28922" s="19">
        <v>7791.6089000000002</v>
      </c>
      <c r="O28922" s="17">
        <f t="shared" si="3608"/>
        <v>13152</v>
      </c>
      <c r="P28922" s="18">
        <f t="shared" si="3609"/>
        <v>13035.889200000001</v>
      </c>
      <c r="Q28922" s="18">
        <f t="shared" si="3610"/>
        <v>14767.6368</v>
      </c>
      <c r="R28922" s="18">
        <f t="shared" si="3611"/>
        <v>21079.054799999998</v>
      </c>
      <c r="S28922" s="18">
        <f t="shared" si="3612"/>
        <v>9488.9055599999992</v>
      </c>
      <c r="T28922" s="18">
        <f t="shared" si="3613"/>
        <v>13332.0396</v>
      </c>
      <c r="U28922" s="18">
        <f t="shared" si="3614"/>
        <v>8643.7814399999988</v>
      </c>
      <c r="V28922" s="18">
        <f t="shared" si="3615"/>
        <v>93499.306800000006</v>
      </c>
      <c r="W28922" s="21">
        <v>64415.87890625</v>
      </c>
      <c r="X28922" s="21">
        <v>133</v>
      </c>
      <c r="Y28922" s="21">
        <v>92</v>
      </c>
      <c r="Z28922" s="21">
        <v>58</v>
      </c>
      <c r="AA28922" s="21">
        <v>84</v>
      </c>
    </row>
    <row r="28923" spans="1:27" x14ac:dyDescent="0.35">
      <c r="A28923">
        <v>2786</v>
      </c>
      <c r="B28923" t="s">
        <v>112</v>
      </c>
      <c r="C28923">
        <v>0</v>
      </c>
      <c r="D28923" t="s">
        <v>4479</v>
      </c>
      <c r="E28923" t="s">
        <v>4480</v>
      </c>
      <c r="F28923" t="s">
        <v>10</v>
      </c>
      <c r="G28923" s="19">
        <v>587</v>
      </c>
      <c r="H28923" s="19">
        <v>258.51355000000001</v>
      </c>
      <c r="I28923" s="19">
        <v>961.08501999999999</v>
      </c>
      <c r="J28923" s="19">
        <v>458.89917000000003</v>
      </c>
      <c r="K28923" s="19">
        <v>306.36291999999997</v>
      </c>
      <c r="L28923" s="19">
        <v>0</v>
      </c>
      <c r="M28923" s="19">
        <v>384.75488000000001</v>
      </c>
      <c r="N28923" s="19">
        <v>2956.6154999999999</v>
      </c>
      <c r="O28923" s="17">
        <f t="shared" si="3608"/>
        <v>7044</v>
      </c>
      <c r="P28923" s="18">
        <f t="shared" si="3609"/>
        <v>3102.1626000000001</v>
      </c>
      <c r="Q28923" s="18">
        <f t="shared" si="3610"/>
        <v>11533.02024</v>
      </c>
      <c r="R28923" s="18">
        <f t="shared" si="3611"/>
        <v>5506.7900399999999</v>
      </c>
      <c r="S28923" s="18">
        <f t="shared" si="3612"/>
        <v>3676.3550399999995</v>
      </c>
      <c r="T28923" s="18">
        <f t="shared" si="3613"/>
        <v>0</v>
      </c>
      <c r="U28923" s="18">
        <f t="shared" si="3614"/>
        <v>4617.0585600000004</v>
      </c>
      <c r="V28923" s="18">
        <f t="shared" si="3615"/>
        <v>35479.385999999999</v>
      </c>
      <c r="W28923" s="21">
        <v>65720.9765625</v>
      </c>
      <c r="X28923" s="21">
        <v>254</v>
      </c>
      <c r="Y28923" s="21">
        <v>97</v>
      </c>
      <c r="Z28923" s="21">
        <v>141</v>
      </c>
      <c r="AA28923" s="21">
        <v>109</v>
      </c>
    </row>
    <row r="28924" spans="1:27" hidden="1" x14ac:dyDescent="0.35">
      <c r="A28924">
        <v>2921</v>
      </c>
      <c r="B28924" t="s">
        <v>127</v>
      </c>
      <c r="C28924">
        <v>1</v>
      </c>
      <c r="D28924" t="s">
        <v>4307</v>
      </c>
      <c r="E28924" t="s">
        <v>4319</v>
      </c>
      <c r="F28924" t="s">
        <v>11</v>
      </c>
      <c r="G28924" s="19">
        <v>1396.8975</v>
      </c>
      <c r="H28924" s="19">
        <v>412.84118999999998</v>
      </c>
      <c r="I28924" s="19">
        <v>1035.2363</v>
      </c>
      <c r="J28924" s="19">
        <v>628.82372999999995</v>
      </c>
      <c r="K28924" s="19">
        <v>655.73969</v>
      </c>
      <c r="L28924" s="19">
        <v>901.26415999999995</v>
      </c>
      <c r="M28924" s="19">
        <v>887.51727000000005</v>
      </c>
      <c r="N28924" s="19">
        <v>5918.3198000000002</v>
      </c>
      <c r="O28924" s="17">
        <f t="shared" si="3608"/>
        <v>16762.77</v>
      </c>
      <c r="P28924" s="18">
        <f t="shared" si="3609"/>
        <v>4954.0942799999993</v>
      </c>
      <c r="Q28924" s="18">
        <f t="shared" si="3610"/>
        <v>12422.8356</v>
      </c>
      <c r="R28924" s="18">
        <f t="shared" si="3611"/>
        <v>7545.884759999999</v>
      </c>
      <c r="S28924" s="18">
        <f t="shared" si="3612"/>
        <v>7868.8762800000004</v>
      </c>
      <c r="T28924" s="18">
        <f t="shared" si="3613"/>
        <v>10815.16992</v>
      </c>
      <c r="U28924" s="18">
        <f t="shared" si="3614"/>
        <v>10650.20724</v>
      </c>
      <c r="V28924" s="18">
        <f t="shared" si="3615"/>
        <v>71019.837599999999</v>
      </c>
      <c r="W28924" s="21">
        <v>88286.5</v>
      </c>
      <c r="X28924" s="21">
        <v>133</v>
      </c>
      <c r="Y28924" s="21">
        <v>16</v>
      </c>
      <c r="Z28924" s="21">
        <v>78</v>
      </c>
      <c r="AA28924" s="21">
        <v>35</v>
      </c>
    </row>
    <row r="28925" spans="1:27" hidden="1" x14ac:dyDescent="0.35">
      <c r="A28925">
        <v>2921</v>
      </c>
      <c r="B28925" t="s">
        <v>127</v>
      </c>
      <c r="C28925">
        <v>1</v>
      </c>
      <c r="D28925" t="s">
        <v>4307</v>
      </c>
      <c r="E28925" t="s">
        <v>4319</v>
      </c>
      <c r="F28925" t="s">
        <v>12</v>
      </c>
      <c r="G28925" s="19">
        <v>1396.8975</v>
      </c>
      <c r="H28925" s="19">
        <v>604.88135</v>
      </c>
      <c r="I28925" s="19">
        <v>1105.2157999999999</v>
      </c>
      <c r="J28925" s="19">
        <v>841.52410999999995</v>
      </c>
      <c r="K28925" s="19">
        <v>725.32343000000003</v>
      </c>
      <c r="L28925" s="19">
        <v>1511.4951000000001</v>
      </c>
      <c r="M28925" s="19">
        <v>1086.9889000000001</v>
      </c>
      <c r="N28925" s="19">
        <v>7272.3262000000004</v>
      </c>
      <c r="O28925" s="17">
        <f t="shared" si="3608"/>
        <v>16762.77</v>
      </c>
      <c r="P28925" s="18">
        <f t="shared" si="3609"/>
        <v>7258.5761999999995</v>
      </c>
      <c r="Q28925" s="18">
        <f t="shared" si="3610"/>
        <v>13262.589599999999</v>
      </c>
      <c r="R28925" s="18">
        <f t="shared" si="3611"/>
        <v>10098.28932</v>
      </c>
      <c r="S28925" s="18">
        <f t="shared" si="3612"/>
        <v>8703.8811600000008</v>
      </c>
      <c r="T28925" s="18">
        <f t="shared" si="3613"/>
        <v>18137.941200000001</v>
      </c>
      <c r="U28925" s="18">
        <f t="shared" si="3614"/>
        <v>13043.8668</v>
      </c>
      <c r="V28925" s="18">
        <f t="shared" si="3615"/>
        <v>87267.914400000009</v>
      </c>
      <c r="W28925" s="21">
        <v>88286.5</v>
      </c>
      <c r="X28925" s="21">
        <v>133</v>
      </c>
      <c r="Y28925" s="21">
        <v>16</v>
      </c>
      <c r="Z28925" s="21">
        <v>78</v>
      </c>
      <c r="AA28925" s="21">
        <v>35</v>
      </c>
    </row>
    <row r="28926" spans="1:27" hidden="1" x14ac:dyDescent="0.35">
      <c r="A28926">
        <v>2921</v>
      </c>
      <c r="B28926" t="s">
        <v>127</v>
      </c>
      <c r="C28926">
        <v>1</v>
      </c>
      <c r="D28926" t="s">
        <v>4307</v>
      </c>
      <c r="E28926" t="s">
        <v>4319</v>
      </c>
      <c r="F28926" t="s">
        <v>108</v>
      </c>
      <c r="G28926" s="19">
        <v>1847.3158000000001</v>
      </c>
      <c r="H28926" s="19">
        <v>806.93829000000005</v>
      </c>
      <c r="I28926" s="19">
        <v>1154.0962999999999</v>
      </c>
      <c r="J28926" s="19">
        <v>1054.2246</v>
      </c>
      <c r="K28926" s="19">
        <v>961.74096999999995</v>
      </c>
      <c r="L28926" s="19">
        <v>1699.2583999999999</v>
      </c>
      <c r="M28926" s="19">
        <v>1462.6139000000001</v>
      </c>
      <c r="N28926" s="19">
        <v>8986.1885000000002</v>
      </c>
      <c r="O28926" s="17">
        <f t="shared" si="3608"/>
        <v>22167.7896</v>
      </c>
      <c r="P28926" s="18">
        <f t="shared" si="3609"/>
        <v>9683.2594800000006</v>
      </c>
      <c r="Q28926" s="18">
        <f t="shared" si="3610"/>
        <v>13849.155599999998</v>
      </c>
      <c r="R28926" s="18">
        <f t="shared" si="3611"/>
        <v>12650.6952</v>
      </c>
      <c r="S28926" s="18">
        <f t="shared" si="3612"/>
        <v>11540.89164</v>
      </c>
      <c r="T28926" s="18">
        <f t="shared" si="3613"/>
        <v>20391.1008</v>
      </c>
      <c r="U28926" s="18">
        <f t="shared" si="3614"/>
        <v>17551.3668</v>
      </c>
      <c r="V28926" s="18">
        <f t="shared" si="3615"/>
        <v>107834.262</v>
      </c>
      <c r="W28926" s="21">
        <v>88286.5</v>
      </c>
      <c r="X28926" s="21">
        <v>133</v>
      </c>
      <c r="Y28926" s="21">
        <v>16</v>
      </c>
      <c r="Z28926" s="21">
        <v>78</v>
      </c>
      <c r="AA28926" s="21">
        <v>35</v>
      </c>
    </row>
    <row r="28927" spans="1:27" hidden="1" x14ac:dyDescent="0.35">
      <c r="A28927">
        <v>2921</v>
      </c>
      <c r="B28927" t="s">
        <v>127</v>
      </c>
      <c r="C28927">
        <v>1</v>
      </c>
      <c r="D28927" t="s">
        <v>4307</v>
      </c>
      <c r="E28927" t="s">
        <v>4319</v>
      </c>
      <c r="F28927" t="s">
        <v>109</v>
      </c>
      <c r="G28927" s="19">
        <v>1847.3158000000001</v>
      </c>
      <c r="H28927" s="19">
        <v>987.74707000000001</v>
      </c>
      <c r="I28927" s="19">
        <v>1228.2384999999999</v>
      </c>
      <c r="J28927" s="19">
        <v>1266.925</v>
      </c>
      <c r="K28927" s="19">
        <v>1027.2551000000001</v>
      </c>
      <c r="L28927" s="19">
        <v>1699.2583999999999</v>
      </c>
      <c r="M28927" s="19">
        <v>1508.8451</v>
      </c>
      <c r="N28927" s="19">
        <v>9565.5849999999991</v>
      </c>
      <c r="O28927" s="17">
        <f t="shared" si="3608"/>
        <v>22167.7896</v>
      </c>
      <c r="P28927" s="18">
        <f t="shared" si="3609"/>
        <v>11852.964840000001</v>
      </c>
      <c r="Q28927" s="18">
        <f t="shared" si="3610"/>
        <v>14738.861999999999</v>
      </c>
      <c r="R28927" s="18">
        <f t="shared" si="3611"/>
        <v>15203.099999999999</v>
      </c>
      <c r="S28927" s="18">
        <f t="shared" si="3612"/>
        <v>12327.0612</v>
      </c>
      <c r="T28927" s="18">
        <f t="shared" si="3613"/>
        <v>20391.1008</v>
      </c>
      <c r="U28927" s="18">
        <f t="shared" si="3614"/>
        <v>18106.141199999998</v>
      </c>
      <c r="V28927" s="18">
        <f t="shared" si="3615"/>
        <v>114787.01999999999</v>
      </c>
      <c r="W28927" s="21">
        <v>88286.5</v>
      </c>
      <c r="X28927" s="21">
        <v>133</v>
      </c>
      <c r="Y28927" s="21">
        <v>16</v>
      </c>
      <c r="Z28927" s="21">
        <v>78</v>
      </c>
      <c r="AA28927" s="21">
        <v>35</v>
      </c>
    </row>
    <row r="28928" spans="1:27" hidden="1" x14ac:dyDescent="0.35">
      <c r="A28928">
        <v>2921</v>
      </c>
      <c r="B28928" t="s">
        <v>127</v>
      </c>
      <c r="C28928">
        <v>1</v>
      </c>
      <c r="D28928" t="s">
        <v>4307</v>
      </c>
      <c r="E28928" t="s">
        <v>4319</v>
      </c>
      <c r="F28928" t="s">
        <v>13</v>
      </c>
      <c r="G28928" s="19">
        <v>1225.1378999999999</v>
      </c>
      <c r="H28928" s="19">
        <v>513.56872999999996</v>
      </c>
      <c r="I28928" s="19">
        <v>1152.6946</v>
      </c>
      <c r="J28928" s="19">
        <v>832.24663999999996</v>
      </c>
      <c r="K28928" s="19">
        <v>630.00201000000004</v>
      </c>
      <c r="L28928" s="19">
        <v>0</v>
      </c>
      <c r="M28928" s="19">
        <v>797.53876000000002</v>
      </c>
      <c r="N28928" s="19">
        <v>5151.1885000000002</v>
      </c>
      <c r="O28928" s="17">
        <f t="shared" si="3608"/>
        <v>14701.6548</v>
      </c>
      <c r="P28928" s="18">
        <f t="shared" si="3609"/>
        <v>6162.8247599999995</v>
      </c>
      <c r="Q28928" s="18">
        <f t="shared" si="3610"/>
        <v>13832.335200000001</v>
      </c>
      <c r="R28928" s="18">
        <f t="shared" si="3611"/>
        <v>9986.9596799999999</v>
      </c>
      <c r="S28928" s="18">
        <f t="shared" si="3612"/>
        <v>7560.02412</v>
      </c>
      <c r="T28928" s="18">
        <f t="shared" si="3613"/>
        <v>0</v>
      </c>
      <c r="U28928" s="18">
        <f t="shared" si="3614"/>
        <v>9570.4651200000008</v>
      </c>
      <c r="V28928" s="18">
        <f t="shared" si="3615"/>
        <v>61814.262000000002</v>
      </c>
      <c r="W28928" s="21">
        <v>88286.5</v>
      </c>
      <c r="X28928" s="21">
        <v>133</v>
      </c>
      <c r="Y28928" s="21">
        <v>16</v>
      </c>
      <c r="Z28928" s="21">
        <v>78</v>
      </c>
      <c r="AA28928" s="21">
        <v>35</v>
      </c>
    </row>
    <row r="28929" spans="1:27" hidden="1" x14ac:dyDescent="0.35">
      <c r="A28929">
        <v>2921</v>
      </c>
      <c r="B28929" t="s">
        <v>127</v>
      </c>
      <c r="C28929">
        <v>1</v>
      </c>
      <c r="D28929" t="s">
        <v>4307</v>
      </c>
      <c r="E28929" t="s">
        <v>4319</v>
      </c>
      <c r="F28929" t="s">
        <v>14</v>
      </c>
      <c r="G28929" s="19">
        <v>1396.8975</v>
      </c>
      <c r="H28929" s="19">
        <v>639.18799000000001</v>
      </c>
      <c r="I28929" s="19">
        <v>1218.7318</v>
      </c>
      <c r="J28929" s="19">
        <v>1044.9469999999999</v>
      </c>
      <c r="K28929" s="19">
        <v>737.75402999999994</v>
      </c>
      <c r="L28929" s="19">
        <v>901.26415999999995</v>
      </c>
      <c r="M28929" s="19">
        <v>996.11785999999995</v>
      </c>
      <c r="N28929" s="19">
        <v>6934.9004000000004</v>
      </c>
      <c r="O28929" s="17">
        <f t="shared" si="3608"/>
        <v>16762.77</v>
      </c>
      <c r="P28929" s="18">
        <f t="shared" si="3609"/>
        <v>7670.2558800000006</v>
      </c>
      <c r="Q28929" s="18">
        <f t="shared" si="3610"/>
        <v>14624.7816</v>
      </c>
      <c r="R28929" s="18">
        <f t="shared" si="3611"/>
        <v>12539.363999999998</v>
      </c>
      <c r="S28929" s="18">
        <f t="shared" si="3612"/>
        <v>8853.0483599999989</v>
      </c>
      <c r="T28929" s="18">
        <f t="shared" si="3613"/>
        <v>10815.16992</v>
      </c>
      <c r="U28929" s="18">
        <f t="shared" si="3614"/>
        <v>11953.41432</v>
      </c>
      <c r="V28929" s="18">
        <f t="shared" si="3615"/>
        <v>83218.804800000013</v>
      </c>
      <c r="W28929" s="21">
        <v>88286.5</v>
      </c>
      <c r="X28929" s="21">
        <v>133</v>
      </c>
      <c r="Y28929" s="21">
        <v>16</v>
      </c>
      <c r="Z28929" s="21">
        <v>78</v>
      </c>
      <c r="AA28929" s="21">
        <v>35</v>
      </c>
    </row>
    <row r="28930" spans="1:27" hidden="1" x14ac:dyDescent="0.35">
      <c r="A28930">
        <v>2921</v>
      </c>
      <c r="B28930" t="s">
        <v>127</v>
      </c>
      <c r="C28930">
        <v>1</v>
      </c>
      <c r="D28930" t="s">
        <v>4307</v>
      </c>
      <c r="E28930" t="s">
        <v>4319</v>
      </c>
      <c r="F28930" t="s">
        <v>15</v>
      </c>
      <c r="G28930" s="19">
        <v>1396.8975</v>
      </c>
      <c r="H28930" s="19">
        <v>809.51782000000003</v>
      </c>
      <c r="I28930" s="19">
        <v>1264.8534999999999</v>
      </c>
      <c r="J28930" s="19">
        <v>1257.6475</v>
      </c>
      <c r="K28930" s="19">
        <v>799.47125000000005</v>
      </c>
      <c r="L28930" s="19">
        <v>1511.4951000000001</v>
      </c>
      <c r="M28930" s="19">
        <v>1065.7428</v>
      </c>
      <c r="N28930" s="19">
        <v>8105.6255000000001</v>
      </c>
      <c r="O28930" s="17">
        <f t="shared" si="3608"/>
        <v>16762.77</v>
      </c>
      <c r="P28930" s="18">
        <f t="shared" si="3609"/>
        <v>9714.2138400000003</v>
      </c>
      <c r="Q28930" s="18">
        <f t="shared" si="3610"/>
        <v>15178.241999999998</v>
      </c>
      <c r="R28930" s="18">
        <f t="shared" si="3611"/>
        <v>15091.77</v>
      </c>
      <c r="S28930" s="18">
        <f t="shared" si="3612"/>
        <v>9593.6550000000007</v>
      </c>
      <c r="T28930" s="18">
        <f t="shared" si="3613"/>
        <v>18137.941200000001</v>
      </c>
      <c r="U28930" s="18">
        <f t="shared" si="3614"/>
        <v>12788.9136</v>
      </c>
      <c r="V28930" s="18">
        <f t="shared" si="3615"/>
        <v>97267.505999999994</v>
      </c>
      <c r="W28930" s="21">
        <v>88286.5</v>
      </c>
      <c r="X28930" s="21">
        <v>133</v>
      </c>
      <c r="Y28930" s="21">
        <v>16</v>
      </c>
      <c r="Z28930" s="21">
        <v>78</v>
      </c>
      <c r="AA28930" s="21">
        <v>35</v>
      </c>
    </row>
    <row r="28931" spans="1:27" hidden="1" x14ac:dyDescent="0.35">
      <c r="A28931">
        <v>2921</v>
      </c>
      <c r="B28931" t="s">
        <v>127</v>
      </c>
      <c r="C28931">
        <v>1</v>
      </c>
      <c r="D28931" t="s">
        <v>4307</v>
      </c>
      <c r="E28931" t="s">
        <v>4319</v>
      </c>
      <c r="F28931" t="s">
        <v>110</v>
      </c>
      <c r="G28931" s="19">
        <v>1847.3158000000001</v>
      </c>
      <c r="H28931" s="19">
        <v>988.35968000000003</v>
      </c>
      <c r="I28931" s="19">
        <v>1343.3777</v>
      </c>
      <c r="J28931" s="19">
        <v>1470.3479</v>
      </c>
      <c r="K28931" s="19">
        <v>1027.4771000000001</v>
      </c>
      <c r="L28931" s="19">
        <v>1699.2583999999999</v>
      </c>
      <c r="M28931" s="19">
        <v>1381.5429999999999</v>
      </c>
      <c r="N28931" s="19">
        <v>9757.6797000000006</v>
      </c>
      <c r="O28931" s="17">
        <f t="shared" ref="O28931:O28994" si="3616">G28931*12</f>
        <v>22167.7896</v>
      </c>
      <c r="P28931" s="18">
        <f t="shared" ref="P28931:P28994" si="3617">H28931*12</f>
        <v>11860.31616</v>
      </c>
      <c r="Q28931" s="18">
        <f t="shared" ref="Q28931:Q28994" si="3618">I28931*12</f>
        <v>16120.5324</v>
      </c>
      <c r="R28931" s="18">
        <f t="shared" ref="R28931:R28994" si="3619">J28931*12</f>
        <v>17644.174800000001</v>
      </c>
      <c r="S28931" s="18">
        <f t="shared" ref="S28931:S28994" si="3620">K28931*12</f>
        <v>12329.725200000001</v>
      </c>
      <c r="T28931" s="18">
        <f t="shared" ref="T28931:T28994" si="3621">L28931*12</f>
        <v>20391.1008</v>
      </c>
      <c r="U28931" s="18">
        <f t="shared" ref="U28931:U28994" si="3622">M28931*12</f>
        <v>16578.516</v>
      </c>
      <c r="V28931" s="18">
        <f t="shared" ref="V28931:V28994" si="3623">N28931*12</f>
        <v>117092.15640000001</v>
      </c>
      <c r="W28931" s="21">
        <v>88286.5</v>
      </c>
      <c r="X28931" s="21">
        <v>133</v>
      </c>
      <c r="Y28931" s="21">
        <v>16</v>
      </c>
      <c r="Z28931" s="21">
        <v>78</v>
      </c>
      <c r="AA28931" s="21">
        <v>35</v>
      </c>
    </row>
    <row r="28932" spans="1:27" hidden="1" x14ac:dyDescent="0.35">
      <c r="A28932">
        <v>2921</v>
      </c>
      <c r="B28932" t="s">
        <v>127</v>
      </c>
      <c r="C28932">
        <v>1</v>
      </c>
      <c r="D28932" t="s">
        <v>4307</v>
      </c>
      <c r="E28932" t="s">
        <v>4319</v>
      </c>
      <c r="F28932" t="s">
        <v>111</v>
      </c>
      <c r="G28932" s="19">
        <v>1847.3158000000001</v>
      </c>
      <c r="H28932" s="19">
        <v>1209.5155</v>
      </c>
      <c r="I28932" s="19">
        <v>1352.0704000000001</v>
      </c>
      <c r="J28932" s="19">
        <v>1683.0482</v>
      </c>
      <c r="K28932" s="19">
        <v>1107.6105</v>
      </c>
      <c r="L28932" s="19">
        <v>1699.2583999999999</v>
      </c>
      <c r="M28932" s="19">
        <v>1397.5677000000001</v>
      </c>
      <c r="N28932" s="19">
        <v>10296.387000000001</v>
      </c>
      <c r="O28932" s="17">
        <f t="shared" si="3616"/>
        <v>22167.7896</v>
      </c>
      <c r="P28932" s="18">
        <f t="shared" si="3617"/>
        <v>14514.186</v>
      </c>
      <c r="Q28932" s="18">
        <f t="shared" si="3618"/>
        <v>16224.844800000001</v>
      </c>
      <c r="R28932" s="18">
        <f t="shared" si="3619"/>
        <v>20196.578399999999</v>
      </c>
      <c r="S28932" s="18">
        <f t="shared" si="3620"/>
        <v>13291.326000000001</v>
      </c>
      <c r="T28932" s="18">
        <f t="shared" si="3621"/>
        <v>20391.1008</v>
      </c>
      <c r="U28932" s="18">
        <f t="shared" si="3622"/>
        <v>16770.812400000003</v>
      </c>
      <c r="V28932" s="18">
        <f t="shared" si="3623"/>
        <v>123556.644</v>
      </c>
      <c r="W28932" s="21">
        <v>88286.5</v>
      </c>
      <c r="X28932" s="21">
        <v>133</v>
      </c>
      <c r="Y28932" s="21">
        <v>16</v>
      </c>
      <c r="Z28932" s="21">
        <v>78</v>
      </c>
      <c r="AA28932" s="21">
        <v>35</v>
      </c>
    </row>
    <row r="28933" spans="1:27" x14ac:dyDescent="0.35">
      <c r="A28933">
        <v>2008</v>
      </c>
      <c r="B28933" t="s">
        <v>304</v>
      </c>
      <c r="C28933">
        <v>0</v>
      </c>
      <c r="D28933" t="s">
        <v>3983</v>
      </c>
      <c r="E28933" t="s">
        <v>3984</v>
      </c>
      <c r="F28933" t="s">
        <v>10</v>
      </c>
      <c r="G28933" s="19">
        <v>540</v>
      </c>
      <c r="H28933" s="19">
        <v>238.62788</v>
      </c>
      <c r="I28933" s="19">
        <v>875.09124999999995</v>
      </c>
      <c r="J28933" s="19">
        <v>447.89917000000003</v>
      </c>
      <c r="K28933" s="19">
        <v>282.12759</v>
      </c>
      <c r="L28933" s="19">
        <v>0</v>
      </c>
      <c r="M28933" s="19">
        <v>440.08544999999998</v>
      </c>
      <c r="N28933" s="19">
        <v>2823.8312999999998</v>
      </c>
      <c r="O28933" s="17">
        <f t="shared" si="3616"/>
        <v>6480</v>
      </c>
      <c r="P28933" s="18">
        <f t="shared" si="3617"/>
        <v>2863.5345600000001</v>
      </c>
      <c r="Q28933" s="18">
        <f t="shared" si="3618"/>
        <v>10501.094999999999</v>
      </c>
      <c r="R28933" s="18">
        <f t="shared" si="3619"/>
        <v>5374.7900399999999</v>
      </c>
      <c r="S28933" s="18">
        <f t="shared" si="3620"/>
        <v>3385.5310799999997</v>
      </c>
      <c r="T28933" s="18">
        <f t="shared" si="3621"/>
        <v>0</v>
      </c>
      <c r="U28933" s="18">
        <f t="shared" si="3622"/>
        <v>5281.0253999999995</v>
      </c>
      <c r="V28933" s="18">
        <f t="shared" si="3623"/>
        <v>33885.975599999998</v>
      </c>
      <c r="W28933" s="21">
        <v>50689.26953125</v>
      </c>
      <c r="X28933" s="21">
        <v>100</v>
      </c>
      <c r="Y28933" s="21">
        <v>95</v>
      </c>
      <c r="Z28933" s="21">
        <v>27</v>
      </c>
      <c r="AA28933" s="21">
        <v>87</v>
      </c>
    </row>
    <row r="28934" spans="1:27" hidden="1" x14ac:dyDescent="0.35">
      <c r="A28934">
        <v>2922</v>
      </c>
      <c r="B28934" t="s">
        <v>127</v>
      </c>
      <c r="C28934">
        <v>1</v>
      </c>
      <c r="D28934" t="s">
        <v>1154</v>
      </c>
      <c r="E28934" t="s">
        <v>4536</v>
      </c>
      <c r="F28934" t="s">
        <v>11</v>
      </c>
      <c r="G28934" s="19">
        <v>1798.4238</v>
      </c>
      <c r="H28934" s="19">
        <v>428.13155999999998</v>
      </c>
      <c r="I28934" s="19">
        <v>936.56726000000003</v>
      </c>
      <c r="J28934" s="19">
        <v>646.78619000000003</v>
      </c>
      <c r="K28934" s="19">
        <v>806.76886000000002</v>
      </c>
      <c r="L28934" s="19">
        <v>1024.7936</v>
      </c>
      <c r="M28934" s="19">
        <v>1118.4863</v>
      </c>
      <c r="N28934" s="19">
        <v>6759.9575000000004</v>
      </c>
      <c r="O28934" s="17">
        <f t="shared" si="3616"/>
        <v>21581.085599999999</v>
      </c>
      <c r="P28934" s="18">
        <f t="shared" si="3617"/>
        <v>5137.5787199999995</v>
      </c>
      <c r="Q28934" s="18">
        <f t="shared" si="3618"/>
        <v>11238.807120000001</v>
      </c>
      <c r="R28934" s="18">
        <f t="shared" si="3619"/>
        <v>7761.4342800000004</v>
      </c>
      <c r="S28934" s="18">
        <f t="shared" si="3620"/>
        <v>9681.2263199999998</v>
      </c>
      <c r="T28934" s="18">
        <f t="shared" si="3621"/>
        <v>12297.5232</v>
      </c>
      <c r="U28934" s="18">
        <f t="shared" si="3622"/>
        <v>13421.8356</v>
      </c>
      <c r="V28934" s="18">
        <f t="shared" si="3623"/>
        <v>81119.490000000005</v>
      </c>
      <c r="W28934" s="21">
        <v>121311.28125</v>
      </c>
      <c r="X28934" s="21">
        <v>133</v>
      </c>
      <c r="Y28934" s="21">
        <v>7</v>
      </c>
      <c r="Z28934" s="21">
        <v>115</v>
      </c>
      <c r="AA28934" s="21">
        <v>9</v>
      </c>
    </row>
    <row r="28935" spans="1:27" hidden="1" x14ac:dyDescent="0.35">
      <c r="A28935">
        <v>2922</v>
      </c>
      <c r="B28935" t="s">
        <v>127</v>
      </c>
      <c r="C28935">
        <v>1</v>
      </c>
      <c r="D28935" t="s">
        <v>1154</v>
      </c>
      <c r="E28935" t="s">
        <v>4536</v>
      </c>
      <c r="F28935" t="s">
        <v>12</v>
      </c>
      <c r="G28935" s="19">
        <v>1798.4238</v>
      </c>
      <c r="H28935" s="19">
        <v>627.28423999999995</v>
      </c>
      <c r="I28935" s="19">
        <v>1068.5491999999999</v>
      </c>
      <c r="J28935" s="19">
        <v>865.44903999999997</v>
      </c>
      <c r="K28935" s="19">
        <v>878.92969000000005</v>
      </c>
      <c r="L28935" s="19">
        <v>1718.6641</v>
      </c>
      <c r="M28935" s="19">
        <v>1395.4766</v>
      </c>
      <c r="N28935" s="19">
        <v>8352.7764000000006</v>
      </c>
      <c r="O28935" s="17">
        <f t="shared" si="3616"/>
        <v>21581.085599999999</v>
      </c>
      <c r="P28935" s="18">
        <f t="shared" si="3617"/>
        <v>7527.4108799999995</v>
      </c>
      <c r="Q28935" s="18">
        <f t="shared" si="3618"/>
        <v>12822.590399999999</v>
      </c>
      <c r="R28935" s="18">
        <f t="shared" si="3619"/>
        <v>10385.38848</v>
      </c>
      <c r="S28935" s="18">
        <f t="shared" si="3620"/>
        <v>10547.156280000001</v>
      </c>
      <c r="T28935" s="18">
        <f t="shared" si="3621"/>
        <v>20623.9692</v>
      </c>
      <c r="U28935" s="18">
        <f t="shared" si="3622"/>
        <v>16745.7192</v>
      </c>
      <c r="V28935" s="18">
        <f t="shared" si="3623"/>
        <v>100233.3168</v>
      </c>
      <c r="W28935" s="21">
        <v>121311.28125</v>
      </c>
      <c r="X28935" s="21">
        <v>133</v>
      </c>
      <c r="Y28935" s="21">
        <v>7</v>
      </c>
      <c r="Z28935" s="21">
        <v>115</v>
      </c>
      <c r="AA28935" s="21">
        <v>9</v>
      </c>
    </row>
    <row r="28936" spans="1:27" hidden="1" x14ac:dyDescent="0.35">
      <c r="A28936">
        <v>2922</v>
      </c>
      <c r="B28936" t="s">
        <v>127</v>
      </c>
      <c r="C28936">
        <v>1</v>
      </c>
      <c r="D28936" t="s">
        <v>1154</v>
      </c>
      <c r="E28936" t="s">
        <v>4536</v>
      </c>
      <c r="F28936" t="s">
        <v>108</v>
      </c>
      <c r="G28936" s="19">
        <v>2305.8544999999999</v>
      </c>
      <c r="H28936" s="19">
        <v>836.82494999999994</v>
      </c>
      <c r="I28936" s="19">
        <v>1139.2129</v>
      </c>
      <c r="J28936" s="19">
        <v>1084.1117999999999</v>
      </c>
      <c r="K28936" s="19">
        <v>1138.7166999999999</v>
      </c>
      <c r="L28936" s="19">
        <v>1932.1627000000001</v>
      </c>
      <c r="M28936" s="19">
        <v>1840.8217</v>
      </c>
      <c r="N28936" s="19">
        <v>10277.705</v>
      </c>
      <c r="O28936" s="17">
        <f t="shared" si="3616"/>
        <v>27670.254000000001</v>
      </c>
      <c r="P28936" s="18">
        <f t="shared" si="3617"/>
        <v>10041.899399999998</v>
      </c>
      <c r="Q28936" s="18">
        <f t="shared" si="3618"/>
        <v>13670.5548</v>
      </c>
      <c r="R28936" s="18">
        <f t="shared" si="3619"/>
        <v>13009.3416</v>
      </c>
      <c r="S28936" s="18">
        <f t="shared" si="3620"/>
        <v>13664.600399999999</v>
      </c>
      <c r="T28936" s="18">
        <f t="shared" si="3621"/>
        <v>23185.952400000002</v>
      </c>
      <c r="U28936" s="18">
        <f t="shared" si="3622"/>
        <v>22089.860399999998</v>
      </c>
      <c r="V28936" s="18">
        <f t="shared" si="3623"/>
        <v>123332.45999999999</v>
      </c>
      <c r="W28936" s="21">
        <v>121311.28125</v>
      </c>
      <c r="X28936" s="21">
        <v>133</v>
      </c>
      <c r="Y28936" s="21">
        <v>7</v>
      </c>
      <c r="Z28936" s="21">
        <v>115</v>
      </c>
      <c r="AA28936" s="21">
        <v>9</v>
      </c>
    </row>
    <row r="28937" spans="1:27" hidden="1" x14ac:dyDescent="0.35">
      <c r="A28937">
        <v>2922</v>
      </c>
      <c r="B28937" t="s">
        <v>127</v>
      </c>
      <c r="C28937">
        <v>1</v>
      </c>
      <c r="D28937" t="s">
        <v>1154</v>
      </c>
      <c r="E28937" t="s">
        <v>4536</v>
      </c>
      <c r="F28937" t="s">
        <v>109</v>
      </c>
      <c r="G28937" s="19">
        <v>2305.8544999999999</v>
      </c>
      <c r="H28937" s="19">
        <v>1024.3302000000001</v>
      </c>
      <c r="I28937" s="19">
        <v>1186.2670000000001</v>
      </c>
      <c r="J28937" s="19">
        <v>1302.7747999999999</v>
      </c>
      <c r="K28937" s="19">
        <v>1206.6572000000001</v>
      </c>
      <c r="L28937" s="19">
        <v>1932.1627000000001</v>
      </c>
      <c r="M28937" s="19">
        <v>1874.3607</v>
      </c>
      <c r="N28937" s="19">
        <v>10832.406999999999</v>
      </c>
      <c r="O28937" s="17">
        <f t="shared" si="3616"/>
        <v>27670.254000000001</v>
      </c>
      <c r="P28937" s="18">
        <f t="shared" si="3617"/>
        <v>12291.9624</v>
      </c>
      <c r="Q28937" s="18">
        <f t="shared" si="3618"/>
        <v>14235.204000000002</v>
      </c>
      <c r="R28937" s="18">
        <f t="shared" si="3619"/>
        <v>15633.297599999998</v>
      </c>
      <c r="S28937" s="18">
        <f t="shared" si="3620"/>
        <v>14479.886400000001</v>
      </c>
      <c r="T28937" s="18">
        <f t="shared" si="3621"/>
        <v>23185.952400000002</v>
      </c>
      <c r="U28937" s="18">
        <f t="shared" si="3622"/>
        <v>22492.328399999999</v>
      </c>
      <c r="V28937" s="18">
        <f t="shared" si="3623"/>
        <v>129988.88399999999</v>
      </c>
      <c r="W28937" s="21">
        <v>121311.28125</v>
      </c>
      <c r="X28937" s="21">
        <v>133</v>
      </c>
      <c r="Y28937" s="21">
        <v>7</v>
      </c>
      <c r="Z28937" s="21">
        <v>115</v>
      </c>
      <c r="AA28937" s="21">
        <v>9</v>
      </c>
    </row>
    <row r="28938" spans="1:27" hidden="1" x14ac:dyDescent="0.35">
      <c r="A28938">
        <v>2922</v>
      </c>
      <c r="B28938" t="s">
        <v>127</v>
      </c>
      <c r="C28938">
        <v>1</v>
      </c>
      <c r="D28938" t="s">
        <v>1154</v>
      </c>
      <c r="E28938" t="s">
        <v>4536</v>
      </c>
      <c r="F28938" t="s">
        <v>13</v>
      </c>
      <c r="G28938" s="19">
        <v>1577.3145</v>
      </c>
      <c r="H28938" s="19">
        <v>532.58978000000002</v>
      </c>
      <c r="I28938" s="19">
        <v>1049.4259999999999</v>
      </c>
      <c r="J28938" s="19">
        <v>856.24663999999996</v>
      </c>
      <c r="K28938" s="19">
        <v>764.50153</v>
      </c>
      <c r="L28938" s="19">
        <v>0</v>
      </c>
      <c r="M28938" s="19">
        <v>908.95605</v>
      </c>
      <c r="N28938" s="19">
        <v>5689.0347000000002</v>
      </c>
      <c r="O28938" s="17">
        <f t="shared" si="3616"/>
        <v>18927.773999999998</v>
      </c>
      <c r="P28938" s="18">
        <f t="shared" si="3617"/>
        <v>6391.0773600000002</v>
      </c>
      <c r="Q28938" s="18">
        <f t="shared" si="3618"/>
        <v>12593.111999999999</v>
      </c>
      <c r="R28938" s="18">
        <f t="shared" si="3619"/>
        <v>10274.95968</v>
      </c>
      <c r="S28938" s="18">
        <f t="shared" si="3620"/>
        <v>9174.01836</v>
      </c>
      <c r="T28938" s="18">
        <f t="shared" si="3621"/>
        <v>0</v>
      </c>
      <c r="U28938" s="18">
        <f t="shared" si="3622"/>
        <v>10907.472600000001</v>
      </c>
      <c r="V28938" s="18">
        <f t="shared" si="3623"/>
        <v>68268.416400000002</v>
      </c>
      <c r="W28938" s="21">
        <v>121311.28125</v>
      </c>
      <c r="X28938" s="21">
        <v>133</v>
      </c>
      <c r="Y28938" s="21">
        <v>7</v>
      </c>
      <c r="Z28938" s="21">
        <v>115</v>
      </c>
      <c r="AA28938" s="21">
        <v>9</v>
      </c>
    </row>
    <row r="28939" spans="1:27" hidden="1" x14ac:dyDescent="0.35">
      <c r="A28939">
        <v>2922</v>
      </c>
      <c r="B28939" t="s">
        <v>127</v>
      </c>
      <c r="C28939">
        <v>1</v>
      </c>
      <c r="D28939" t="s">
        <v>1154</v>
      </c>
      <c r="E28939" t="s">
        <v>4536</v>
      </c>
      <c r="F28939" t="s">
        <v>14</v>
      </c>
      <c r="G28939" s="19">
        <v>1798.4238</v>
      </c>
      <c r="H28939" s="19">
        <v>662.86157000000003</v>
      </c>
      <c r="I28939" s="19">
        <v>1183.1489999999999</v>
      </c>
      <c r="J28939" s="19">
        <v>1074.9095</v>
      </c>
      <c r="K28939" s="19">
        <v>891.82074</v>
      </c>
      <c r="L28939" s="19">
        <v>1024.7936</v>
      </c>
      <c r="M28939" s="19">
        <v>1180.2909999999999</v>
      </c>
      <c r="N28939" s="19">
        <v>7816.2494999999999</v>
      </c>
      <c r="O28939" s="17">
        <f t="shared" si="3616"/>
        <v>21581.085599999999</v>
      </c>
      <c r="P28939" s="18">
        <f t="shared" si="3617"/>
        <v>7954.3388400000003</v>
      </c>
      <c r="Q28939" s="18">
        <f t="shared" si="3618"/>
        <v>14197.787999999999</v>
      </c>
      <c r="R28939" s="18">
        <f t="shared" si="3619"/>
        <v>12898.914000000001</v>
      </c>
      <c r="S28939" s="18">
        <f t="shared" si="3620"/>
        <v>10701.84888</v>
      </c>
      <c r="T28939" s="18">
        <f t="shared" si="3621"/>
        <v>12297.5232</v>
      </c>
      <c r="U28939" s="18">
        <f t="shared" si="3622"/>
        <v>14163.491999999998</v>
      </c>
      <c r="V28939" s="18">
        <f t="shared" si="3623"/>
        <v>93794.994000000006</v>
      </c>
      <c r="W28939" s="21">
        <v>121311.28125</v>
      </c>
      <c r="X28939" s="21">
        <v>133</v>
      </c>
      <c r="Y28939" s="21">
        <v>7</v>
      </c>
      <c r="Z28939" s="21">
        <v>115</v>
      </c>
      <c r="AA28939" s="21">
        <v>9</v>
      </c>
    </row>
    <row r="28940" spans="1:27" hidden="1" x14ac:dyDescent="0.35">
      <c r="A28940">
        <v>2922</v>
      </c>
      <c r="B28940" t="s">
        <v>127</v>
      </c>
      <c r="C28940">
        <v>1</v>
      </c>
      <c r="D28940" t="s">
        <v>1154</v>
      </c>
      <c r="E28940" t="s">
        <v>4536</v>
      </c>
      <c r="F28940" t="s">
        <v>15</v>
      </c>
      <c r="G28940" s="19">
        <v>1798.4238</v>
      </c>
      <c r="H28940" s="19">
        <v>839.49994000000004</v>
      </c>
      <c r="I28940" s="19">
        <v>1251.0727999999999</v>
      </c>
      <c r="J28940" s="19">
        <v>1293.5724</v>
      </c>
      <c r="K28940" s="19">
        <v>955.82384999999999</v>
      </c>
      <c r="L28940" s="19">
        <v>1718.6641</v>
      </c>
      <c r="M28940" s="19">
        <v>1364.2338</v>
      </c>
      <c r="N28940" s="19">
        <v>9221.2909999999993</v>
      </c>
      <c r="O28940" s="17">
        <f t="shared" si="3616"/>
        <v>21581.085599999999</v>
      </c>
      <c r="P28940" s="18">
        <f t="shared" si="3617"/>
        <v>10073.99928</v>
      </c>
      <c r="Q28940" s="18">
        <f t="shared" si="3618"/>
        <v>15012.873599999999</v>
      </c>
      <c r="R28940" s="18">
        <f t="shared" si="3619"/>
        <v>15522.8688</v>
      </c>
      <c r="S28940" s="18">
        <f t="shared" si="3620"/>
        <v>11469.886200000001</v>
      </c>
      <c r="T28940" s="18">
        <f t="shared" si="3621"/>
        <v>20623.9692</v>
      </c>
      <c r="U28940" s="18">
        <f t="shared" si="3622"/>
        <v>16370.8056</v>
      </c>
      <c r="V28940" s="18">
        <f t="shared" si="3623"/>
        <v>110655.492</v>
      </c>
      <c r="W28940" s="21">
        <v>121311.28125</v>
      </c>
      <c r="X28940" s="21">
        <v>133</v>
      </c>
      <c r="Y28940" s="21">
        <v>7</v>
      </c>
      <c r="Z28940" s="21">
        <v>115</v>
      </c>
      <c r="AA28940" s="21">
        <v>9</v>
      </c>
    </row>
    <row r="28941" spans="1:27" hidden="1" x14ac:dyDescent="0.35">
      <c r="A28941">
        <v>2922</v>
      </c>
      <c r="B28941" t="s">
        <v>127</v>
      </c>
      <c r="C28941">
        <v>1</v>
      </c>
      <c r="D28941" t="s">
        <v>1154</v>
      </c>
      <c r="E28941" t="s">
        <v>4536</v>
      </c>
      <c r="F28941" t="s">
        <v>110</v>
      </c>
      <c r="G28941" s="19">
        <v>2305.8544999999999</v>
      </c>
      <c r="H28941" s="19">
        <v>1024.9656</v>
      </c>
      <c r="I28941" s="19">
        <v>1296.2139</v>
      </c>
      <c r="J28941" s="19">
        <v>1512.2351000000001</v>
      </c>
      <c r="K28941" s="19">
        <v>1206.8875</v>
      </c>
      <c r="L28941" s="19">
        <v>1932.1627000000001</v>
      </c>
      <c r="M28941" s="19">
        <v>1742.6758</v>
      </c>
      <c r="N28941" s="19">
        <v>11020.995000000001</v>
      </c>
      <c r="O28941" s="17">
        <f t="shared" si="3616"/>
        <v>27670.254000000001</v>
      </c>
      <c r="P28941" s="18">
        <f t="shared" si="3617"/>
        <v>12299.5872</v>
      </c>
      <c r="Q28941" s="18">
        <f t="shared" si="3618"/>
        <v>15554.566800000001</v>
      </c>
      <c r="R28941" s="18">
        <f t="shared" si="3619"/>
        <v>18146.821200000002</v>
      </c>
      <c r="S28941" s="18">
        <f t="shared" si="3620"/>
        <v>14482.650000000001</v>
      </c>
      <c r="T28941" s="18">
        <f t="shared" si="3621"/>
        <v>23185.952400000002</v>
      </c>
      <c r="U28941" s="18">
        <f t="shared" si="3622"/>
        <v>20912.1096</v>
      </c>
      <c r="V28941" s="18">
        <f t="shared" si="3623"/>
        <v>132251.94</v>
      </c>
      <c r="W28941" s="21">
        <v>121311.28125</v>
      </c>
      <c r="X28941" s="21">
        <v>133</v>
      </c>
      <c r="Y28941" s="21">
        <v>7</v>
      </c>
      <c r="Z28941" s="21">
        <v>115</v>
      </c>
      <c r="AA28941" s="21">
        <v>9</v>
      </c>
    </row>
    <row r="28942" spans="1:27" hidden="1" x14ac:dyDescent="0.35">
      <c r="A28942">
        <v>2922</v>
      </c>
      <c r="B28942" t="s">
        <v>127</v>
      </c>
      <c r="C28942">
        <v>1</v>
      </c>
      <c r="D28942" t="s">
        <v>1154</v>
      </c>
      <c r="E28942" t="s">
        <v>4536</v>
      </c>
      <c r="F28942" t="s">
        <v>111</v>
      </c>
      <c r="G28942" s="19">
        <v>2305.8544999999999</v>
      </c>
      <c r="H28942" s="19">
        <v>1254.3123000000001</v>
      </c>
      <c r="I28942" s="19">
        <v>1322.8153</v>
      </c>
      <c r="J28942" s="19">
        <v>1730.8981000000001</v>
      </c>
      <c r="K28942" s="19">
        <v>1289.9888000000001</v>
      </c>
      <c r="L28942" s="19">
        <v>1932.1627000000001</v>
      </c>
      <c r="M28942" s="19">
        <v>1785.86</v>
      </c>
      <c r="N28942" s="19">
        <v>11621.892</v>
      </c>
      <c r="O28942" s="17">
        <f t="shared" si="3616"/>
        <v>27670.254000000001</v>
      </c>
      <c r="P28942" s="18">
        <f t="shared" si="3617"/>
        <v>15051.747600000001</v>
      </c>
      <c r="Q28942" s="18">
        <f t="shared" si="3618"/>
        <v>15873.783599999999</v>
      </c>
      <c r="R28942" s="18">
        <f t="shared" si="3619"/>
        <v>20770.7772</v>
      </c>
      <c r="S28942" s="18">
        <f t="shared" si="3620"/>
        <v>15479.865600000001</v>
      </c>
      <c r="T28942" s="18">
        <f t="shared" si="3621"/>
        <v>23185.952400000002</v>
      </c>
      <c r="U28942" s="18">
        <f t="shared" si="3622"/>
        <v>21430.32</v>
      </c>
      <c r="V28942" s="18">
        <f t="shared" si="3623"/>
        <v>139462.704</v>
      </c>
      <c r="W28942" s="21">
        <v>121311.28125</v>
      </c>
      <c r="X28942" s="21">
        <v>133</v>
      </c>
      <c r="Y28942" s="21">
        <v>7</v>
      </c>
      <c r="Z28942" s="21">
        <v>115</v>
      </c>
      <c r="AA28942" s="21">
        <v>9</v>
      </c>
    </row>
    <row r="28943" spans="1:27" x14ac:dyDescent="0.35">
      <c r="A28943">
        <v>2332</v>
      </c>
      <c r="B28943" t="s">
        <v>329</v>
      </c>
      <c r="C28943">
        <v>0</v>
      </c>
      <c r="D28943" t="s">
        <v>4250</v>
      </c>
      <c r="E28943" t="s">
        <v>4251</v>
      </c>
      <c r="F28943" t="s">
        <v>10</v>
      </c>
      <c r="G28943" s="19">
        <v>553</v>
      </c>
      <c r="H28943" s="19">
        <v>243.81542999999999</v>
      </c>
      <c r="I28943" s="19">
        <v>879.47028</v>
      </c>
      <c r="J28943" s="19">
        <v>296.18167</v>
      </c>
      <c r="K28943" s="19">
        <v>288.71764999999999</v>
      </c>
      <c r="L28943" s="19">
        <v>0</v>
      </c>
      <c r="M28943" s="19">
        <v>397.28647000000001</v>
      </c>
      <c r="N28943" s="19">
        <v>2658.4713999999999</v>
      </c>
      <c r="O28943" s="17">
        <f t="shared" si="3616"/>
        <v>6636</v>
      </c>
      <c r="P28943" s="18">
        <f t="shared" si="3617"/>
        <v>2925.7851599999999</v>
      </c>
      <c r="Q28943" s="18">
        <f t="shared" si="3618"/>
        <v>10553.64336</v>
      </c>
      <c r="R28943" s="18">
        <f t="shared" si="3619"/>
        <v>3554.1800400000002</v>
      </c>
      <c r="S28943" s="18">
        <f t="shared" si="3620"/>
        <v>3464.6117999999997</v>
      </c>
      <c r="T28943" s="18">
        <f t="shared" si="3621"/>
        <v>0</v>
      </c>
      <c r="U28943" s="18">
        <f t="shared" si="3622"/>
        <v>4767.4376400000001</v>
      </c>
      <c r="V28943" s="18">
        <f t="shared" si="3623"/>
        <v>31901.656799999997</v>
      </c>
      <c r="W28943" s="21">
        <v>63474.27734375</v>
      </c>
      <c r="X28943" s="21">
        <v>67</v>
      </c>
      <c r="Y28943" s="21">
        <v>67</v>
      </c>
      <c r="Z28943" s="21">
        <v>46</v>
      </c>
      <c r="AA28943" s="21">
        <v>58</v>
      </c>
    </row>
    <row r="28944" spans="1:27" hidden="1" x14ac:dyDescent="0.35">
      <c r="A28944">
        <v>2923</v>
      </c>
      <c r="B28944" t="s">
        <v>127</v>
      </c>
      <c r="C28944">
        <v>1</v>
      </c>
      <c r="D28944" t="s">
        <v>4271</v>
      </c>
      <c r="E28944" t="s">
        <v>676</v>
      </c>
      <c r="F28944" t="s">
        <v>11</v>
      </c>
      <c r="G28944" s="19">
        <v>721</v>
      </c>
      <c r="H28944" s="19">
        <v>375.88936999999999</v>
      </c>
      <c r="I28944" s="19">
        <v>959.95177999999999</v>
      </c>
      <c r="J28944" s="19">
        <v>727.61719000000005</v>
      </c>
      <c r="K28944" s="19">
        <v>397.44628999999998</v>
      </c>
      <c r="L28944" s="19">
        <v>684.89550999999994</v>
      </c>
      <c r="M28944" s="19">
        <v>556.07354999999995</v>
      </c>
      <c r="N28944" s="19">
        <v>4422.8734999999997</v>
      </c>
      <c r="O28944" s="17">
        <f t="shared" si="3616"/>
        <v>8652</v>
      </c>
      <c r="P28944" s="18">
        <f t="shared" si="3617"/>
        <v>4510.6724400000003</v>
      </c>
      <c r="Q28944" s="18">
        <f t="shared" si="3618"/>
        <v>11519.42136</v>
      </c>
      <c r="R28944" s="18">
        <f t="shared" si="3619"/>
        <v>8731.4062800000011</v>
      </c>
      <c r="S28944" s="18">
        <f t="shared" si="3620"/>
        <v>4769.3554800000002</v>
      </c>
      <c r="T28944" s="18">
        <f t="shared" si="3621"/>
        <v>8218.7461199999998</v>
      </c>
      <c r="U28944" s="18">
        <f t="shared" si="3622"/>
        <v>6672.882599999999</v>
      </c>
      <c r="V28944" s="18">
        <f t="shared" si="3623"/>
        <v>53074.481999999996</v>
      </c>
      <c r="W28944" s="21">
        <v>65894.5078125</v>
      </c>
      <c r="X28944" s="21">
        <v>133</v>
      </c>
      <c r="Y28944" s="21">
        <v>80</v>
      </c>
      <c r="Z28944" s="21">
        <v>56</v>
      </c>
      <c r="AA28944" s="21">
        <v>80</v>
      </c>
    </row>
    <row r="28945" spans="1:27" hidden="1" x14ac:dyDescent="0.35">
      <c r="A28945">
        <v>2923</v>
      </c>
      <c r="B28945" t="s">
        <v>127</v>
      </c>
      <c r="C28945">
        <v>1</v>
      </c>
      <c r="D28945" t="s">
        <v>4271</v>
      </c>
      <c r="E28945" t="s">
        <v>676</v>
      </c>
      <c r="F28945" t="s">
        <v>12</v>
      </c>
      <c r="G28945" s="19">
        <v>721</v>
      </c>
      <c r="H28945" s="19">
        <v>550.74072000000001</v>
      </c>
      <c r="I28945" s="19">
        <v>1025.9043999999999</v>
      </c>
      <c r="J28945" s="19">
        <v>973.11102000000005</v>
      </c>
      <c r="K28945" s="19">
        <v>460.80182000000002</v>
      </c>
      <c r="L28945" s="19">
        <v>1148.6268</v>
      </c>
      <c r="M28945" s="19">
        <v>596.76953000000003</v>
      </c>
      <c r="N28945" s="19">
        <v>5476.9540999999999</v>
      </c>
      <c r="O28945" s="17">
        <f t="shared" si="3616"/>
        <v>8652</v>
      </c>
      <c r="P28945" s="18">
        <f t="shared" si="3617"/>
        <v>6608.8886400000001</v>
      </c>
      <c r="Q28945" s="18">
        <f t="shared" si="3618"/>
        <v>12310.852799999999</v>
      </c>
      <c r="R28945" s="18">
        <f t="shared" si="3619"/>
        <v>11677.33224</v>
      </c>
      <c r="S28945" s="18">
        <f t="shared" si="3620"/>
        <v>5529.6218399999998</v>
      </c>
      <c r="T28945" s="18">
        <f t="shared" si="3621"/>
        <v>13783.5216</v>
      </c>
      <c r="U28945" s="18">
        <f t="shared" si="3622"/>
        <v>7161.2343600000004</v>
      </c>
      <c r="V28945" s="18">
        <f t="shared" si="3623"/>
        <v>65723.449200000003</v>
      </c>
      <c r="W28945" s="21">
        <v>65894.5078125</v>
      </c>
      <c r="X28945" s="21">
        <v>133</v>
      </c>
      <c r="Y28945" s="21">
        <v>80</v>
      </c>
      <c r="Z28945" s="21">
        <v>56</v>
      </c>
      <c r="AA28945" s="21">
        <v>80</v>
      </c>
    </row>
    <row r="28946" spans="1:27" hidden="1" x14ac:dyDescent="0.35">
      <c r="A28946">
        <v>2923</v>
      </c>
      <c r="B28946" t="s">
        <v>127</v>
      </c>
      <c r="C28946">
        <v>1</v>
      </c>
      <c r="D28946" t="s">
        <v>4271</v>
      </c>
      <c r="E28946" t="s">
        <v>676</v>
      </c>
      <c r="F28946" t="s">
        <v>108</v>
      </c>
      <c r="G28946" s="19">
        <v>1005</v>
      </c>
      <c r="H28946" s="19">
        <v>734.7124</v>
      </c>
      <c r="I28946" s="19">
        <v>1118.1084000000001</v>
      </c>
      <c r="J28946" s="19">
        <v>1218.6049</v>
      </c>
      <c r="K28946" s="19">
        <v>630.36639000000002</v>
      </c>
      <c r="L28946" s="19">
        <v>1291.3134</v>
      </c>
      <c r="M28946" s="19">
        <v>814.86005</v>
      </c>
      <c r="N28946" s="19">
        <v>6812.9652999999998</v>
      </c>
      <c r="O28946" s="17">
        <f t="shared" si="3616"/>
        <v>12060</v>
      </c>
      <c r="P28946" s="18">
        <f t="shared" si="3617"/>
        <v>8816.5488000000005</v>
      </c>
      <c r="Q28946" s="18">
        <f t="shared" si="3618"/>
        <v>13417.300800000001</v>
      </c>
      <c r="R28946" s="18">
        <f t="shared" si="3619"/>
        <v>14623.2588</v>
      </c>
      <c r="S28946" s="18">
        <f t="shared" si="3620"/>
        <v>7564.3966799999998</v>
      </c>
      <c r="T28946" s="18">
        <f t="shared" si="3621"/>
        <v>15495.7608</v>
      </c>
      <c r="U28946" s="18">
        <f t="shared" si="3622"/>
        <v>9778.3205999999991</v>
      </c>
      <c r="V28946" s="18">
        <f t="shared" si="3623"/>
        <v>81755.583599999998</v>
      </c>
      <c r="W28946" s="21">
        <v>65894.5078125</v>
      </c>
      <c r="X28946" s="21">
        <v>133</v>
      </c>
      <c r="Y28946" s="21">
        <v>80</v>
      </c>
      <c r="Z28946" s="21">
        <v>56</v>
      </c>
      <c r="AA28946" s="21">
        <v>80</v>
      </c>
    </row>
    <row r="28947" spans="1:27" hidden="1" x14ac:dyDescent="0.35">
      <c r="A28947">
        <v>2923</v>
      </c>
      <c r="B28947" t="s">
        <v>127</v>
      </c>
      <c r="C28947">
        <v>1</v>
      </c>
      <c r="D28947" t="s">
        <v>4271</v>
      </c>
      <c r="E28947" t="s">
        <v>676</v>
      </c>
      <c r="F28947" t="s">
        <v>109</v>
      </c>
      <c r="G28947" s="19">
        <v>1005</v>
      </c>
      <c r="H28947" s="19">
        <v>899.33765000000005</v>
      </c>
      <c r="I28947" s="19">
        <v>1144.6305</v>
      </c>
      <c r="J28947" s="19">
        <v>1464.0988</v>
      </c>
      <c r="K28947" s="19">
        <v>690.01660000000004</v>
      </c>
      <c r="L28947" s="19">
        <v>1291.3134</v>
      </c>
      <c r="M28947" s="19">
        <v>824.96416999999997</v>
      </c>
      <c r="N28947" s="19">
        <v>7319.3608000000004</v>
      </c>
      <c r="O28947" s="17">
        <f t="shared" si="3616"/>
        <v>12060</v>
      </c>
      <c r="P28947" s="18">
        <f t="shared" si="3617"/>
        <v>10792.051800000001</v>
      </c>
      <c r="Q28947" s="18">
        <f t="shared" si="3618"/>
        <v>13735.565999999999</v>
      </c>
      <c r="R28947" s="18">
        <f t="shared" si="3619"/>
        <v>17569.185600000001</v>
      </c>
      <c r="S28947" s="18">
        <f t="shared" si="3620"/>
        <v>8280.1992000000009</v>
      </c>
      <c r="T28947" s="18">
        <f t="shared" si="3621"/>
        <v>15495.7608</v>
      </c>
      <c r="U28947" s="18">
        <f t="shared" si="3622"/>
        <v>9899.5700399999987</v>
      </c>
      <c r="V28947" s="18">
        <f t="shared" si="3623"/>
        <v>87832.329599999997</v>
      </c>
      <c r="W28947" s="21">
        <v>65894.5078125</v>
      </c>
      <c r="X28947" s="21">
        <v>133</v>
      </c>
      <c r="Y28947" s="21">
        <v>80</v>
      </c>
      <c r="Z28947" s="21">
        <v>56</v>
      </c>
      <c r="AA28947" s="21">
        <v>80</v>
      </c>
    </row>
    <row r="28948" spans="1:27" hidden="1" x14ac:dyDescent="0.35">
      <c r="A28948">
        <v>2923</v>
      </c>
      <c r="B28948" t="s">
        <v>127</v>
      </c>
      <c r="C28948">
        <v>1</v>
      </c>
      <c r="D28948" t="s">
        <v>4271</v>
      </c>
      <c r="E28948" t="s">
        <v>676</v>
      </c>
      <c r="F28948" t="s">
        <v>13</v>
      </c>
      <c r="G28948" s="19">
        <v>631</v>
      </c>
      <c r="H28948" s="19">
        <v>467.60120000000001</v>
      </c>
      <c r="I28948" s="19">
        <v>1072.2737999999999</v>
      </c>
      <c r="J28948" s="19">
        <v>964.24663999999996</v>
      </c>
      <c r="K28948" s="19">
        <v>398.06653</v>
      </c>
      <c r="L28948" s="19">
        <v>0</v>
      </c>
      <c r="M28948" s="19">
        <v>582.24121000000002</v>
      </c>
      <c r="N28948" s="19">
        <v>4115.4291999999996</v>
      </c>
      <c r="O28948" s="17">
        <f t="shared" si="3616"/>
        <v>7572</v>
      </c>
      <c r="P28948" s="18">
        <f t="shared" si="3617"/>
        <v>5611.2143999999998</v>
      </c>
      <c r="Q28948" s="18">
        <f t="shared" si="3618"/>
        <v>12867.285599999999</v>
      </c>
      <c r="R28948" s="18">
        <f t="shared" si="3619"/>
        <v>11570.95968</v>
      </c>
      <c r="S28948" s="18">
        <f t="shared" si="3620"/>
        <v>4776.7983599999998</v>
      </c>
      <c r="T28948" s="18">
        <f t="shared" si="3621"/>
        <v>0</v>
      </c>
      <c r="U28948" s="18">
        <f t="shared" si="3622"/>
        <v>6986.8945199999998</v>
      </c>
      <c r="V28948" s="18">
        <f t="shared" si="3623"/>
        <v>49385.150399999999</v>
      </c>
      <c r="W28948" s="21">
        <v>65894.5078125</v>
      </c>
      <c r="X28948" s="21">
        <v>133</v>
      </c>
      <c r="Y28948" s="21">
        <v>80</v>
      </c>
      <c r="Z28948" s="21">
        <v>56</v>
      </c>
      <c r="AA28948" s="21">
        <v>80</v>
      </c>
    </row>
    <row r="28949" spans="1:27" hidden="1" x14ac:dyDescent="0.35">
      <c r="A28949">
        <v>2923</v>
      </c>
      <c r="B28949" t="s">
        <v>127</v>
      </c>
      <c r="C28949">
        <v>1</v>
      </c>
      <c r="D28949" t="s">
        <v>4271</v>
      </c>
      <c r="E28949" t="s">
        <v>676</v>
      </c>
      <c r="F28949" t="s">
        <v>14</v>
      </c>
      <c r="G28949" s="19">
        <v>721</v>
      </c>
      <c r="H28949" s="19">
        <v>581.97675000000004</v>
      </c>
      <c r="I28949" s="19">
        <v>1134.3973000000001</v>
      </c>
      <c r="J28949" s="19">
        <v>1209.7405000000001</v>
      </c>
      <c r="K28949" s="19">
        <v>472.11986999999999</v>
      </c>
      <c r="L28949" s="19">
        <v>684.89550999999994</v>
      </c>
      <c r="M28949" s="19">
        <v>691.97429999999997</v>
      </c>
      <c r="N28949" s="19">
        <v>5496.1045000000004</v>
      </c>
      <c r="O28949" s="17">
        <f t="shared" si="3616"/>
        <v>8652</v>
      </c>
      <c r="P28949" s="18">
        <f t="shared" si="3617"/>
        <v>6983.7210000000005</v>
      </c>
      <c r="Q28949" s="18">
        <f t="shared" si="3618"/>
        <v>13612.767600000001</v>
      </c>
      <c r="R28949" s="18">
        <f t="shared" si="3619"/>
        <v>14516.886000000002</v>
      </c>
      <c r="S28949" s="18">
        <f t="shared" si="3620"/>
        <v>5665.4384399999999</v>
      </c>
      <c r="T28949" s="18">
        <f t="shared" si="3621"/>
        <v>8218.7461199999998</v>
      </c>
      <c r="U28949" s="18">
        <f t="shared" si="3622"/>
        <v>8303.6916000000001</v>
      </c>
      <c r="V28949" s="18">
        <f t="shared" si="3623"/>
        <v>65953.254000000001</v>
      </c>
      <c r="W28949" s="21">
        <v>65894.5078125</v>
      </c>
      <c r="X28949" s="21">
        <v>133</v>
      </c>
      <c r="Y28949" s="21">
        <v>80</v>
      </c>
      <c r="Z28949" s="21">
        <v>56</v>
      </c>
      <c r="AA28949" s="21">
        <v>80</v>
      </c>
    </row>
    <row r="28950" spans="1:27" hidden="1" x14ac:dyDescent="0.35">
      <c r="A28950">
        <v>2923</v>
      </c>
      <c r="B28950" t="s">
        <v>127</v>
      </c>
      <c r="C28950">
        <v>1</v>
      </c>
      <c r="D28950" t="s">
        <v>4271</v>
      </c>
      <c r="E28950" t="s">
        <v>676</v>
      </c>
      <c r="F28950" t="s">
        <v>15</v>
      </c>
      <c r="G28950" s="19">
        <v>721</v>
      </c>
      <c r="H28950" s="19">
        <v>737.06104000000005</v>
      </c>
      <c r="I28950" s="19">
        <v>1230.6497999999999</v>
      </c>
      <c r="J28950" s="19">
        <v>1455.2344000000001</v>
      </c>
      <c r="K28950" s="19">
        <v>528.31299000000001</v>
      </c>
      <c r="L28950" s="19">
        <v>1148.6268</v>
      </c>
      <c r="M28950" s="19">
        <v>730.18488000000002</v>
      </c>
      <c r="N28950" s="19">
        <v>6551.0698000000002</v>
      </c>
      <c r="O28950" s="17">
        <f t="shared" si="3616"/>
        <v>8652</v>
      </c>
      <c r="P28950" s="18">
        <f t="shared" si="3617"/>
        <v>8844.7324800000006</v>
      </c>
      <c r="Q28950" s="18">
        <f t="shared" si="3618"/>
        <v>14767.797599999998</v>
      </c>
      <c r="R28950" s="18">
        <f t="shared" si="3619"/>
        <v>17462.8128</v>
      </c>
      <c r="S28950" s="18">
        <f t="shared" si="3620"/>
        <v>6339.7558800000006</v>
      </c>
      <c r="T28950" s="18">
        <f t="shared" si="3621"/>
        <v>13783.5216</v>
      </c>
      <c r="U28950" s="18">
        <f t="shared" si="3622"/>
        <v>8762.2185600000012</v>
      </c>
      <c r="V28950" s="18">
        <f t="shared" si="3623"/>
        <v>78612.837599999999</v>
      </c>
      <c r="W28950" s="21">
        <v>65894.5078125</v>
      </c>
      <c r="X28950" s="21">
        <v>133</v>
      </c>
      <c r="Y28950" s="21">
        <v>80</v>
      </c>
      <c r="Z28950" s="21">
        <v>56</v>
      </c>
      <c r="AA28950" s="21">
        <v>80</v>
      </c>
    </row>
    <row r="28951" spans="1:27" hidden="1" x14ac:dyDescent="0.35">
      <c r="A28951">
        <v>2923</v>
      </c>
      <c r="B28951" t="s">
        <v>127</v>
      </c>
      <c r="C28951">
        <v>1</v>
      </c>
      <c r="D28951" t="s">
        <v>4271</v>
      </c>
      <c r="E28951" t="s">
        <v>676</v>
      </c>
      <c r="F28951" t="s">
        <v>110</v>
      </c>
      <c r="G28951" s="19">
        <v>1005</v>
      </c>
      <c r="H28951" s="19">
        <v>899.89544999999998</v>
      </c>
      <c r="I28951" s="19">
        <v>1255.4059</v>
      </c>
      <c r="J28951" s="19">
        <v>1700.7283</v>
      </c>
      <c r="K28951" s="19">
        <v>690.21875</v>
      </c>
      <c r="L28951" s="19">
        <v>1291.3134</v>
      </c>
      <c r="M28951" s="19">
        <v>834.89453000000003</v>
      </c>
      <c r="N28951" s="19">
        <v>7677.4561000000003</v>
      </c>
      <c r="O28951" s="17">
        <f t="shared" si="3616"/>
        <v>12060</v>
      </c>
      <c r="P28951" s="18">
        <f t="shared" si="3617"/>
        <v>10798.7454</v>
      </c>
      <c r="Q28951" s="18">
        <f t="shared" si="3618"/>
        <v>15064.870800000001</v>
      </c>
      <c r="R28951" s="18">
        <f t="shared" si="3619"/>
        <v>20408.739600000001</v>
      </c>
      <c r="S28951" s="18">
        <f t="shared" si="3620"/>
        <v>8282.625</v>
      </c>
      <c r="T28951" s="18">
        <f t="shared" si="3621"/>
        <v>15495.7608</v>
      </c>
      <c r="U28951" s="18">
        <f t="shared" si="3622"/>
        <v>10018.73436</v>
      </c>
      <c r="V28951" s="18">
        <f t="shared" si="3623"/>
        <v>92129.473200000008</v>
      </c>
      <c r="W28951" s="21">
        <v>65894.5078125</v>
      </c>
      <c r="X28951" s="21">
        <v>133</v>
      </c>
      <c r="Y28951" s="21">
        <v>80</v>
      </c>
      <c r="Z28951" s="21">
        <v>56</v>
      </c>
      <c r="AA28951" s="21">
        <v>80</v>
      </c>
    </row>
    <row r="28952" spans="1:27" hidden="1" x14ac:dyDescent="0.35">
      <c r="A28952">
        <v>2923</v>
      </c>
      <c r="B28952" t="s">
        <v>127</v>
      </c>
      <c r="C28952">
        <v>1</v>
      </c>
      <c r="D28952" t="s">
        <v>4271</v>
      </c>
      <c r="E28952" t="s">
        <v>676</v>
      </c>
      <c r="F28952" t="s">
        <v>111</v>
      </c>
      <c r="G28952" s="19">
        <v>1005</v>
      </c>
      <c r="H28952" s="19">
        <v>1101.2563</v>
      </c>
      <c r="I28952" s="19">
        <v>1263.2822000000001</v>
      </c>
      <c r="J28952" s="19">
        <v>1946.222</v>
      </c>
      <c r="K28952" s="19">
        <v>763.17975000000001</v>
      </c>
      <c r="L28952" s="19">
        <v>1291.3134</v>
      </c>
      <c r="M28952" s="19">
        <v>824.02863000000002</v>
      </c>
      <c r="N28952" s="19">
        <v>8194.2821999999996</v>
      </c>
      <c r="O28952" s="17">
        <f t="shared" si="3616"/>
        <v>12060</v>
      </c>
      <c r="P28952" s="18">
        <f t="shared" si="3617"/>
        <v>13215.0756</v>
      </c>
      <c r="Q28952" s="18">
        <f t="shared" si="3618"/>
        <v>15159.386400000001</v>
      </c>
      <c r="R28952" s="18">
        <f t="shared" si="3619"/>
        <v>23354.664000000001</v>
      </c>
      <c r="S28952" s="18">
        <f t="shared" si="3620"/>
        <v>9158.1569999999992</v>
      </c>
      <c r="T28952" s="18">
        <f t="shared" si="3621"/>
        <v>15495.7608</v>
      </c>
      <c r="U28952" s="18">
        <f t="shared" si="3622"/>
        <v>9888.3435600000012</v>
      </c>
      <c r="V28952" s="18">
        <f t="shared" si="3623"/>
        <v>98331.386399999988</v>
      </c>
      <c r="W28952" s="21">
        <v>65894.5078125</v>
      </c>
      <c r="X28952" s="21">
        <v>133</v>
      </c>
      <c r="Y28952" s="21">
        <v>80</v>
      </c>
      <c r="Z28952" s="21">
        <v>56</v>
      </c>
      <c r="AA28952" s="21">
        <v>80</v>
      </c>
    </row>
    <row r="28953" spans="1:27" x14ac:dyDescent="0.35">
      <c r="A28953">
        <v>1176</v>
      </c>
      <c r="B28953" t="s">
        <v>123</v>
      </c>
      <c r="C28953">
        <v>1</v>
      </c>
      <c r="D28953" t="s">
        <v>2891</v>
      </c>
      <c r="E28953" t="s">
        <v>2892</v>
      </c>
      <c r="F28953" t="s">
        <v>10</v>
      </c>
      <c r="G28953" s="19">
        <v>564</v>
      </c>
      <c r="H28953" s="19">
        <v>269.75326999999999</v>
      </c>
      <c r="I28953" s="19">
        <v>922.76013</v>
      </c>
      <c r="J28953" s="19">
        <v>505.12331999999998</v>
      </c>
      <c r="K28953" s="19">
        <v>302.10172</v>
      </c>
      <c r="L28953" s="19">
        <v>0</v>
      </c>
      <c r="M28953" s="19">
        <v>460.14013999999997</v>
      </c>
      <c r="N28953" s="19">
        <v>3023.8787000000002</v>
      </c>
      <c r="O28953" s="17">
        <f t="shared" si="3616"/>
        <v>6768</v>
      </c>
      <c r="P28953" s="18">
        <f t="shared" si="3617"/>
        <v>3237.0392400000001</v>
      </c>
      <c r="Q28953" s="18">
        <f t="shared" si="3618"/>
        <v>11073.12156</v>
      </c>
      <c r="R28953" s="18">
        <f t="shared" si="3619"/>
        <v>6061.47984</v>
      </c>
      <c r="S28953" s="18">
        <f t="shared" si="3620"/>
        <v>3625.22064</v>
      </c>
      <c r="T28953" s="18">
        <f t="shared" si="3621"/>
        <v>0</v>
      </c>
      <c r="U28953" s="18">
        <f t="shared" si="3622"/>
        <v>5521.6816799999997</v>
      </c>
      <c r="V28953" s="18">
        <f t="shared" si="3623"/>
        <v>36286.544399999999</v>
      </c>
      <c r="W28953" s="21">
        <v>65086.39453125</v>
      </c>
      <c r="X28953" s="21">
        <v>64</v>
      </c>
      <c r="Y28953" s="21">
        <v>27</v>
      </c>
      <c r="Z28953" s="21">
        <v>51</v>
      </c>
      <c r="AA28953" s="21">
        <v>18</v>
      </c>
    </row>
    <row r="28954" spans="1:27" hidden="1" x14ac:dyDescent="0.35">
      <c r="A28954">
        <v>2924</v>
      </c>
      <c r="B28954" t="s">
        <v>127</v>
      </c>
      <c r="C28954">
        <v>1</v>
      </c>
      <c r="D28954" t="s">
        <v>4288</v>
      </c>
      <c r="E28954" t="s">
        <v>4289</v>
      </c>
      <c r="F28954" t="s">
        <v>11</v>
      </c>
      <c r="G28954" s="19">
        <v>1074</v>
      </c>
      <c r="H28954" s="19">
        <v>415.38956000000002</v>
      </c>
      <c r="I28954" s="19">
        <v>1155.4467</v>
      </c>
      <c r="J28954" s="19">
        <v>655.76739999999995</v>
      </c>
      <c r="K28954" s="19">
        <v>539.66454999999996</v>
      </c>
      <c r="L28954" s="19">
        <v>792.77704000000006</v>
      </c>
      <c r="M28954" s="19">
        <v>761.84600999999998</v>
      </c>
      <c r="N28954" s="19">
        <v>5394.8910999999998</v>
      </c>
      <c r="O28954" s="17">
        <f t="shared" si="3616"/>
        <v>12888</v>
      </c>
      <c r="P28954" s="18">
        <f t="shared" si="3617"/>
        <v>4984.67472</v>
      </c>
      <c r="Q28954" s="18">
        <f t="shared" si="3618"/>
        <v>13865.3604</v>
      </c>
      <c r="R28954" s="18">
        <f t="shared" si="3619"/>
        <v>7869.2087999999994</v>
      </c>
      <c r="S28954" s="18">
        <f t="shared" si="3620"/>
        <v>6475.9745999999996</v>
      </c>
      <c r="T28954" s="18">
        <f t="shared" si="3621"/>
        <v>9513.3244800000011</v>
      </c>
      <c r="U28954" s="18">
        <f t="shared" si="3622"/>
        <v>9142.1521199999988</v>
      </c>
      <c r="V28954" s="18">
        <f t="shared" si="3623"/>
        <v>64738.693199999994</v>
      </c>
      <c r="W28954" s="21">
        <v>100521.1328125</v>
      </c>
      <c r="X28954" s="21">
        <v>133</v>
      </c>
      <c r="Y28954" s="21">
        <v>30</v>
      </c>
      <c r="Z28954" s="21">
        <v>119</v>
      </c>
      <c r="AA28954" s="21">
        <v>20</v>
      </c>
    </row>
    <row r="28955" spans="1:27" hidden="1" x14ac:dyDescent="0.35">
      <c r="A28955">
        <v>2924</v>
      </c>
      <c r="B28955" t="s">
        <v>127</v>
      </c>
      <c r="C28955">
        <v>1</v>
      </c>
      <c r="D28955" t="s">
        <v>4288</v>
      </c>
      <c r="E28955" t="s">
        <v>4289</v>
      </c>
      <c r="F28955" t="s">
        <v>12</v>
      </c>
      <c r="G28955" s="19">
        <v>1074</v>
      </c>
      <c r="H28955" s="19">
        <v>608.61510999999996</v>
      </c>
      <c r="I28955" s="19">
        <v>1221.2499</v>
      </c>
      <c r="J28955" s="19">
        <v>877.41143999999997</v>
      </c>
      <c r="K28955" s="19">
        <v>609.67780000000005</v>
      </c>
      <c r="L28955" s="19">
        <v>1329.5531000000001</v>
      </c>
      <c r="M28955" s="19">
        <v>903.1875</v>
      </c>
      <c r="N28955" s="19">
        <v>6623.6948000000002</v>
      </c>
      <c r="O28955" s="17">
        <f t="shared" si="3616"/>
        <v>12888</v>
      </c>
      <c r="P28955" s="18">
        <f t="shared" si="3617"/>
        <v>7303.3813199999995</v>
      </c>
      <c r="Q28955" s="18">
        <f t="shared" si="3618"/>
        <v>14654.998800000001</v>
      </c>
      <c r="R28955" s="18">
        <f t="shared" si="3619"/>
        <v>10528.93728</v>
      </c>
      <c r="S28955" s="18">
        <f t="shared" si="3620"/>
        <v>7316.133600000001</v>
      </c>
      <c r="T28955" s="18">
        <f t="shared" si="3621"/>
        <v>15954.637200000001</v>
      </c>
      <c r="U28955" s="18">
        <f t="shared" si="3622"/>
        <v>10838.25</v>
      </c>
      <c r="V28955" s="18">
        <f t="shared" si="3623"/>
        <v>79484.337599999999</v>
      </c>
      <c r="W28955" s="21">
        <v>100521.1328125</v>
      </c>
      <c r="X28955" s="21">
        <v>133</v>
      </c>
      <c r="Y28955" s="21">
        <v>30</v>
      </c>
      <c r="Z28955" s="21">
        <v>119</v>
      </c>
      <c r="AA28955" s="21">
        <v>20</v>
      </c>
    </row>
    <row r="28956" spans="1:27" hidden="1" x14ac:dyDescent="0.35">
      <c r="A28956">
        <v>2924</v>
      </c>
      <c r="B28956" t="s">
        <v>127</v>
      </c>
      <c r="C28956">
        <v>1</v>
      </c>
      <c r="D28956" t="s">
        <v>4288</v>
      </c>
      <c r="E28956" t="s">
        <v>4289</v>
      </c>
      <c r="F28956" t="s">
        <v>108</v>
      </c>
      <c r="G28956" s="19">
        <v>1433</v>
      </c>
      <c r="H28956" s="19">
        <v>811.91943000000003</v>
      </c>
      <c r="I28956" s="19">
        <v>1266.3226</v>
      </c>
      <c r="J28956" s="19">
        <v>1099.0554999999999</v>
      </c>
      <c r="K28956" s="19">
        <v>813.42285000000004</v>
      </c>
      <c r="L28956" s="19">
        <v>1494.7149999999999</v>
      </c>
      <c r="M28956" s="19">
        <v>1201.2025000000001</v>
      </c>
      <c r="N28956" s="19">
        <v>8119.6377000000002</v>
      </c>
      <c r="O28956" s="17">
        <f t="shared" si="3616"/>
        <v>17196</v>
      </c>
      <c r="P28956" s="18">
        <f t="shared" si="3617"/>
        <v>9743.0331600000009</v>
      </c>
      <c r="Q28956" s="18">
        <f t="shared" si="3618"/>
        <v>15195.8712</v>
      </c>
      <c r="R28956" s="18">
        <f t="shared" si="3619"/>
        <v>13188.665999999999</v>
      </c>
      <c r="S28956" s="18">
        <f t="shared" si="3620"/>
        <v>9761.0742000000009</v>
      </c>
      <c r="T28956" s="18">
        <f t="shared" si="3621"/>
        <v>17936.579999999998</v>
      </c>
      <c r="U28956" s="18">
        <f t="shared" si="3622"/>
        <v>14414.43</v>
      </c>
      <c r="V28956" s="18">
        <f t="shared" si="3623"/>
        <v>97435.652400000006</v>
      </c>
      <c r="W28956" s="21">
        <v>100521.1328125</v>
      </c>
      <c r="X28956" s="21">
        <v>133</v>
      </c>
      <c r="Y28956" s="21">
        <v>30</v>
      </c>
      <c r="Z28956" s="21">
        <v>119</v>
      </c>
      <c r="AA28956" s="21">
        <v>20</v>
      </c>
    </row>
    <row r="28957" spans="1:27" hidden="1" x14ac:dyDescent="0.35">
      <c r="A28957">
        <v>2924</v>
      </c>
      <c r="B28957" t="s">
        <v>127</v>
      </c>
      <c r="C28957">
        <v>1</v>
      </c>
      <c r="D28957" t="s">
        <v>4288</v>
      </c>
      <c r="E28957" t="s">
        <v>4289</v>
      </c>
      <c r="F28957" t="s">
        <v>109</v>
      </c>
      <c r="G28957" s="19">
        <v>1433</v>
      </c>
      <c r="H28957" s="19">
        <v>993.84429999999998</v>
      </c>
      <c r="I28957" s="19">
        <v>1290.0260000000001</v>
      </c>
      <c r="J28957" s="19">
        <v>1320.6995999999999</v>
      </c>
      <c r="K28957" s="19">
        <v>879.34136999999998</v>
      </c>
      <c r="L28957" s="19">
        <v>1494.7149999999999</v>
      </c>
      <c r="M28957" s="19">
        <v>1225.8959</v>
      </c>
      <c r="N28957" s="19">
        <v>8637.5224999999991</v>
      </c>
      <c r="O28957" s="17">
        <f t="shared" si="3616"/>
        <v>17196</v>
      </c>
      <c r="P28957" s="18">
        <f t="shared" si="3617"/>
        <v>11926.131600000001</v>
      </c>
      <c r="Q28957" s="18">
        <f t="shared" si="3618"/>
        <v>15480.312000000002</v>
      </c>
      <c r="R28957" s="18">
        <f t="shared" si="3619"/>
        <v>15848.395199999999</v>
      </c>
      <c r="S28957" s="18">
        <f t="shared" si="3620"/>
        <v>10552.096439999999</v>
      </c>
      <c r="T28957" s="18">
        <f t="shared" si="3621"/>
        <v>17936.579999999998</v>
      </c>
      <c r="U28957" s="18">
        <f t="shared" si="3622"/>
        <v>14710.7508</v>
      </c>
      <c r="V28957" s="18">
        <f t="shared" si="3623"/>
        <v>103650.26999999999</v>
      </c>
      <c r="W28957" s="21">
        <v>100521.1328125</v>
      </c>
      <c r="X28957" s="21">
        <v>133</v>
      </c>
      <c r="Y28957" s="21">
        <v>30</v>
      </c>
      <c r="Z28957" s="21">
        <v>119</v>
      </c>
      <c r="AA28957" s="21">
        <v>20</v>
      </c>
    </row>
    <row r="28958" spans="1:27" hidden="1" x14ac:dyDescent="0.35">
      <c r="A28958">
        <v>2924</v>
      </c>
      <c r="B28958" t="s">
        <v>127</v>
      </c>
      <c r="C28958">
        <v>1</v>
      </c>
      <c r="D28958" t="s">
        <v>4288</v>
      </c>
      <c r="E28958" t="s">
        <v>4289</v>
      </c>
      <c r="F28958" t="s">
        <v>13</v>
      </c>
      <c r="G28958" s="19">
        <v>942</v>
      </c>
      <c r="H28958" s="19">
        <v>516.73895000000005</v>
      </c>
      <c r="I28958" s="19">
        <v>1267.3672999999999</v>
      </c>
      <c r="J28958" s="19">
        <v>868.24663999999996</v>
      </c>
      <c r="K28958" s="19">
        <v>528.55864999999994</v>
      </c>
      <c r="L28958" s="19">
        <v>0</v>
      </c>
      <c r="M28958" s="19">
        <v>736.98339999999996</v>
      </c>
      <c r="N28958" s="19">
        <v>4859.8950000000004</v>
      </c>
      <c r="O28958" s="17">
        <f t="shared" si="3616"/>
        <v>11304</v>
      </c>
      <c r="P28958" s="18">
        <f t="shared" si="3617"/>
        <v>6200.867400000001</v>
      </c>
      <c r="Q28958" s="18">
        <f t="shared" si="3618"/>
        <v>15208.407599999999</v>
      </c>
      <c r="R28958" s="18">
        <f t="shared" si="3619"/>
        <v>10418.95968</v>
      </c>
      <c r="S28958" s="18">
        <f t="shared" si="3620"/>
        <v>6342.7037999999993</v>
      </c>
      <c r="T28958" s="18">
        <f t="shared" si="3621"/>
        <v>0</v>
      </c>
      <c r="U28958" s="18">
        <f t="shared" si="3622"/>
        <v>8843.8007999999991</v>
      </c>
      <c r="V28958" s="18">
        <f t="shared" si="3623"/>
        <v>58318.740000000005</v>
      </c>
      <c r="W28958" s="21">
        <v>100521.1328125</v>
      </c>
      <c r="X28958" s="21">
        <v>133</v>
      </c>
      <c r="Y28958" s="21">
        <v>30</v>
      </c>
      <c r="Z28958" s="21">
        <v>119</v>
      </c>
      <c r="AA28958" s="21">
        <v>20</v>
      </c>
    </row>
    <row r="28959" spans="1:27" hidden="1" x14ac:dyDescent="0.35">
      <c r="A28959">
        <v>2924</v>
      </c>
      <c r="B28959" t="s">
        <v>127</v>
      </c>
      <c r="C28959">
        <v>1</v>
      </c>
      <c r="D28959" t="s">
        <v>4288</v>
      </c>
      <c r="E28959" t="s">
        <v>4289</v>
      </c>
      <c r="F28959" t="s">
        <v>14</v>
      </c>
      <c r="G28959" s="19">
        <v>1074</v>
      </c>
      <c r="H28959" s="19">
        <v>643.13360999999998</v>
      </c>
      <c r="I28959" s="19">
        <v>1329.373</v>
      </c>
      <c r="J28959" s="19">
        <v>1089.8906999999999</v>
      </c>
      <c r="K28959" s="19">
        <v>622.18517999999995</v>
      </c>
      <c r="L28959" s="19">
        <v>792.77704000000006</v>
      </c>
      <c r="M28959" s="19">
        <v>893.00127999999995</v>
      </c>
      <c r="N28959" s="19">
        <v>6444.3608000000004</v>
      </c>
      <c r="O28959" s="17">
        <f t="shared" si="3616"/>
        <v>12888</v>
      </c>
      <c r="P28959" s="18">
        <f t="shared" si="3617"/>
        <v>7717.6033200000002</v>
      </c>
      <c r="Q28959" s="18">
        <f t="shared" si="3618"/>
        <v>15952.476000000001</v>
      </c>
      <c r="R28959" s="18">
        <f t="shared" si="3619"/>
        <v>13078.688399999999</v>
      </c>
      <c r="S28959" s="18">
        <f t="shared" si="3620"/>
        <v>7466.2221599999993</v>
      </c>
      <c r="T28959" s="18">
        <f t="shared" si="3621"/>
        <v>9513.3244800000011</v>
      </c>
      <c r="U28959" s="18">
        <f t="shared" si="3622"/>
        <v>10716.015359999999</v>
      </c>
      <c r="V28959" s="18">
        <f t="shared" si="3623"/>
        <v>77332.329599999997</v>
      </c>
      <c r="W28959" s="21">
        <v>100521.1328125</v>
      </c>
      <c r="X28959" s="21">
        <v>133</v>
      </c>
      <c r="Y28959" s="21">
        <v>30</v>
      </c>
      <c r="Z28959" s="21">
        <v>119</v>
      </c>
      <c r="AA28959" s="21">
        <v>20</v>
      </c>
    </row>
    <row r="28960" spans="1:27" hidden="1" x14ac:dyDescent="0.35">
      <c r="A28960">
        <v>2924</v>
      </c>
      <c r="B28960" t="s">
        <v>127</v>
      </c>
      <c r="C28960">
        <v>1</v>
      </c>
      <c r="D28960" t="s">
        <v>4288</v>
      </c>
      <c r="E28960" t="s">
        <v>4289</v>
      </c>
      <c r="F28960" t="s">
        <v>15</v>
      </c>
      <c r="G28960" s="19">
        <v>1074</v>
      </c>
      <c r="H28960" s="19">
        <v>814.51482999999996</v>
      </c>
      <c r="I28960" s="19">
        <v>1371.7494999999999</v>
      </c>
      <c r="J28960" s="19">
        <v>1311.5347999999999</v>
      </c>
      <c r="K28960" s="19">
        <v>684.28345000000002</v>
      </c>
      <c r="L28960" s="19">
        <v>1329.5531000000001</v>
      </c>
      <c r="M28960" s="19">
        <v>939.77472</v>
      </c>
      <c r="N28960" s="19">
        <v>7525.4102000000003</v>
      </c>
      <c r="O28960" s="17">
        <f t="shared" si="3616"/>
        <v>12888</v>
      </c>
      <c r="P28960" s="18">
        <f t="shared" si="3617"/>
        <v>9774.1779599999991</v>
      </c>
      <c r="Q28960" s="18">
        <f t="shared" si="3618"/>
        <v>16460.993999999999</v>
      </c>
      <c r="R28960" s="18">
        <f t="shared" si="3619"/>
        <v>15738.417599999999</v>
      </c>
      <c r="S28960" s="18">
        <f t="shared" si="3620"/>
        <v>8211.4014000000006</v>
      </c>
      <c r="T28960" s="18">
        <f t="shared" si="3621"/>
        <v>15954.637200000001</v>
      </c>
      <c r="U28960" s="18">
        <f t="shared" si="3622"/>
        <v>11277.29664</v>
      </c>
      <c r="V28960" s="18">
        <f t="shared" si="3623"/>
        <v>90304.92240000001</v>
      </c>
      <c r="W28960" s="21">
        <v>100521.1328125</v>
      </c>
      <c r="X28960" s="21">
        <v>133</v>
      </c>
      <c r="Y28960" s="21">
        <v>30</v>
      </c>
      <c r="Z28960" s="21">
        <v>119</v>
      </c>
      <c r="AA28960" s="21">
        <v>20</v>
      </c>
    </row>
    <row r="28961" spans="1:27" hidden="1" x14ac:dyDescent="0.35">
      <c r="A28961">
        <v>2924</v>
      </c>
      <c r="B28961" t="s">
        <v>127</v>
      </c>
      <c r="C28961">
        <v>1</v>
      </c>
      <c r="D28961" t="s">
        <v>4288</v>
      </c>
      <c r="E28961" t="s">
        <v>4289</v>
      </c>
      <c r="F28961" t="s">
        <v>110</v>
      </c>
      <c r="G28961" s="19">
        <v>1433</v>
      </c>
      <c r="H28961" s="19">
        <v>994.46069</v>
      </c>
      <c r="I28961" s="19">
        <v>1393.5533</v>
      </c>
      <c r="J28961" s="19">
        <v>1533.1790000000001</v>
      </c>
      <c r="K28961" s="19">
        <v>879.56475999999998</v>
      </c>
      <c r="L28961" s="19">
        <v>1494.7149999999999</v>
      </c>
      <c r="M28961" s="19">
        <v>1138.2266</v>
      </c>
      <c r="N28961" s="19">
        <v>8866.6991999999991</v>
      </c>
      <c r="O28961" s="17">
        <f t="shared" si="3616"/>
        <v>17196</v>
      </c>
      <c r="P28961" s="18">
        <f t="shared" si="3617"/>
        <v>11933.52828</v>
      </c>
      <c r="Q28961" s="18">
        <f t="shared" si="3618"/>
        <v>16722.639600000002</v>
      </c>
      <c r="R28961" s="18">
        <f t="shared" si="3619"/>
        <v>18398.148000000001</v>
      </c>
      <c r="S28961" s="18">
        <f t="shared" si="3620"/>
        <v>10554.777119999999</v>
      </c>
      <c r="T28961" s="18">
        <f t="shared" si="3621"/>
        <v>17936.579999999998</v>
      </c>
      <c r="U28961" s="18">
        <f t="shared" si="3622"/>
        <v>13658.7192</v>
      </c>
      <c r="V28961" s="18">
        <f t="shared" si="3623"/>
        <v>106400.39039999999</v>
      </c>
      <c r="W28961" s="21">
        <v>100521.1328125</v>
      </c>
      <c r="X28961" s="21">
        <v>133</v>
      </c>
      <c r="Y28961" s="21">
        <v>30</v>
      </c>
      <c r="Z28961" s="21">
        <v>119</v>
      </c>
      <c r="AA28961" s="21">
        <v>20</v>
      </c>
    </row>
    <row r="28962" spans="1:27" hidden="1" x14ac:dyDescent="0.35">
      <c r="A28962">
        <v>2924</v>
      </c>
      <c r="B28962" t="s">
        <v>127</v>
      </c>
      <c r="C28962">
        <v>1</v>
      </c>
      <c r="D28962" t="s">
        <v>4288</v>
      </c>
      <c r="E28962" t="s">
        <v>4289</v>
      </c>
      <c r="F28962" t="s">
        <v>111</v>
      </c>
      <c r="G28962" s="19">
        <v>1433</v>
      </c>
      <c r="H28962" s="19">
        <v>1216.9816000000001</v>
      </c>
      <c r="I28962" s="19">
        <v>1456.1086</v>
      </c>
      <c r="J28962" s="19">
        <v>1754.8228999999999</v>
      </c>
      <c r="K28962" s="19">
        <v>960.19281000000001</v>
      </c>
      <c r="L28962" s="19">
        <v>1494.7149999999999</v>
      </c>
      <c r="M28962" s="19">
        <v>1168.7670000000001</v>
      </c>
      <c r="N28962" s="19">
        <v>9484.5879000000004</v>
      </c>
      <c r="O28962" s="17">
        <f t="shared" si="3616"/>
        <v>17196</v>
      </c>
      <c r="P28962" s="18">
        <f t="shared" si="3617"/>
        <v>14603.779200000001</v>
      </c>
      <c r="Q28962" s="18">
        <f t="shared" si="3618"/>
        <v>17473.303200000002</v>
      </c>
      <c r="R28962" s="18">
        <f t="shared" si="3619"/>
        <v>21057.874799999998</v>
      </c>
      <c r="S28962" s="18">
        <f t="shared" si="3620"/>
        <v>11522.31372</v>
      </c>
      <c r="T28962" s="18">
        <f t="shared" si="3621"/>
        <v>17936.579999999998</v>
      </c>
      <c r="U28962" s="18">
        <f t="shared" si="3622"/>
        <v>14025.204000000002</v>
      </c>
      <c r="V28962" s="18">
        <f t="shared" si="3623"/>
        <v>113815.05480000001</v>
      </c>
      <c r="W28962" s="21">
        <v>100521.1328125</v>
      </c>
      <c r="X28962" s="21">
        <v>133</v>
      </c>
      <c r="Y28962" s="21">
        <v>30</v>
      </c>
      <c r="Z28962" s="21">
        <v>119</v>
      </c>
      <c r="AA28962" s="21">
        <v>20</v>
      </c>
    </row>
    <row r="28963" spans="1:27" x14ac:dyDescent="0.35">
      <c r="A28963">
        <v>1613</v>
      </c>
      <c r="B28963" t="s">
        <v>141</v>
      </c>
      <c r="C28963">
        <v>0</v>
      </c>
      <c r="D28963" t="s">
        <v>3558</v>
      </c>
      <c r="E28963" t="s">
        <v>3559</v>
      </c>
      <c r="F28963" t="s">
        <v>10</v>
      </c>
      <c r="G28963" s="19">
        <v>475</v>
      </c>
      <c r="H28963" s="19">
        <v>259.37813999999997</v>
      </c>
      <c r="I28963" s="19">
        <v>925.71185000000003</v>
      </c>
      <c r="J28963" s="19">
        <v>458.5575</v>
      </c>
      <c r="K28963" s="19">
        <v>266.09417999999999</v>
      </c>
      <c r="L28963" s="19">
        <v>0</v>
      </c>
      <c r="M28963" s="19">
        <v>419.72280999999998</v>
      </c>
      <c r="N28963" s="19">
        <v>2804.4643999999998</v>
      </c>
      <c r="O28963" s="17">
        <f t="shared" si="3616"/>
        <v>5700</v>
      </c>
      <c r="P28963" s="18">
        <f t="shared" si="3617"/>
        <v>3112.5376799999995</v>
      </c>
      <c r="Q28963" s="18">
        <f t="shared" si="3618"/>
        <v>11108.5422</v>
      </c>
      <c r="R28963" s="18">
        <f t="shared" si="3619"/>
        <v>5502.6900000000005</v>
      </c>
      <c r="S28963" s="18">
        <f t="shared" si="3620"/>
        <v>3193.1301599999997</v>
      </c>
      <c r="T28963" s="18">
        <f t="shared" si="3621"/>
        <v>0</v>
      </c>
      <c r="U28963" s="18">
        <f t="shared" si="3622"/>
        <v>5036.6737199999998</v>
      </c>
      <c r="V28963" s="18">
        <f t="shared" si="3623"/>
        <v>33653.572799999994</v>
      </c>
      <c r="W28963" s="21">
        <v>55176.49609375</v>
      </c>
      <c r="X28963" s="21">
        <v>115</v>
      </c>
      <c r="Y28963" s="21">
        <v>94</v>
      </c>
      <c r="Z28963" s="21">
        <v>41</v>
      </c>
      <c r="AA28963" s="21">
        <v>81</v>
      </c>
    </row>
    <row r="28964" spans="1:27" hidden="1" x14ac:dyDescent="0.35">
      <c r="A28964">
        <v>2925</v>
      </c>
      <c r="B28964" t="s">
        <v>127</v>
      </c>
      <c r="C28964">
        <v>0</v>
      </c>
      <c r="D28964" t="s">
        <v>4306</v>
      </c>
      <c r="E28964" t="s">
        <v>610</v>
      </c>
      <c r="F28964" t="s">
        <v>11</v>
      </c>
      <c r="G28964" s="19">
        <v>861</v>
      </c>
      <c r="H28964" s="19">
        <v>406.47012000000001</v>
      </c>
      <c r="I28964" s="19">
        <v>1053.9367999999999</v>
      </c>
      <c r="J28964" s="19">
        <v>660.09655999999995</v>
      </c>
      <c r="K28964" s="19">
        <v>459.25439</v>
      </c>
      <c r="L28964" s="19">
        <v>600.06048999999996</v>
      </c>
      <c r="M28964" s="19">
        <v>603.17645000000005</v>
      </c>
      <c r="N28964" s="19">
        <v>4643.9946</v>
      </c>
      <c r="O28964" s="17">
        <f t="shared" si="3616"/>
        <v>10332</v>
      </c>
      <c r="P28964" s="18">
        <f t="shared" si="3617"/>
        <v>4877.6414400000003</v>
      </c>
      <c r="Q28964" s="18">
        <f t="shared" si="3618"/>
        <v>12647.241599999999</v>
      </c>
      <c r="R28964" s="18">
        <f t="shared" si="3619"/>
        <v>7921.1587199999994</v>
      </c>
      <c r="S28964" s="18">
        <f t="shared" si="3620"/>
        <v>5511.0526799999998</v>
      </c>
      <c r="T28964" s="18">
        <f t="shared" si="3621"/>
        <v>7200.72588</v>
      </c>
      <c r="U28964" s="18">
        <f t="shared" si="3622"/>
        <v>7238.117400000001</v>
      </c>
      <c r="V28964" s="18">
        <f t="shared" si="3623"/>
        <v>55727.9352</v>
      </c>
      <c r="W28964" s="21">
        <v>59457.3359375</v>
      </c>
      <c r="X28964" s="21">
        <v>133</v>
      </c>
      <c r="Y28964" s="21">
        <v>78</v>
      </c>
      <c r="Z28964" s="21">
        <v>20</v>
      </c>
      <c r="AA28964" s="21">
        <v>101</v>
      </c>
    </row>
    <row r="28965" spans="1:27" hidden="1" x14ac:dyDescent="0.35">
      <c r="A28965">
        <v>2925</v>
      </c>
      <c r="B28965" t="s">
        <v>127</v>
      </c>
      <c r="C28965">
        <v>0</v>
      </c>
      <c r="D28965" t="s">
        <v>4306</v>
      </c>
      <c r="E28965" t="s">
        <v>610</v>
      </c>
      <c r="F28965" t="s">
        <v>12</v>
      </c>
      <c r="G28965" s="19">
        <v>861</v>
      </c>
      <c r="H28965" s="19">
        <v>595.54669000000001</v>
      </c>
      <c r="I28965" s="19">
        <v>1165.3281999999999</v>
      </c>
      <c r="J28965" s="19">
        <v>878.29395</v>
      </c>
      <c r="K28965" s="19">
        <v>527.76427999999999</v>
      </c>
      <c r="L28965" s="19">
        <v>984.20232999999996</v>
      </c>
      <c r="M28965" s="19">
        <v>642.97722999999996</v>
      </c>
      <c r="N28965" s="19">
        <v>5655.1127999999999</v>
      </c>
      <c r="O28965" s="17">
        <f t="shared" si="3616"/>
        <v>10332</v>
      </c>
      <c r="P28965" s="18">
        <f t="shared" si="3617"/>
        <v>7146.5602799999997</v>
      </c>
      <c r="Q28965" s="18">
        <f t="shared" si="3618"/>
        <v>13983.938399999999</v>
      </c>
      <c r="R28965" s="18">
        <f t="shared" si="3619"/>
        <v>10539.527399999999</v>
      </c>
      <c r="S28965" s="18">
        <f t="shared" si="3620"/>
        <v>6333.1713600000003</v>
      </c>
      <c r="T28965" s="18">
        <f t="shared" si="3621"/>
        <v>11810.427959999999</v>
      </c>
      <c r="U28965" s="18">
        <f t="shared" si="3622"/>
        <v>7715.7267599999996</v>
      </c>
      <c r="V28965" s="18">
        <f t="shared" si="3623"/>
        <v>67861.353600000002</v>
      </c>
      <c r="W28965" s="21">
        <v>59457.3359375</v>
      </c>
      <c r="X28965" s="21">
        <v>133</v>
      </c>
      <c r="Y28965" s="21">
        <v>78</v>
      </c>
      <c r="Z28965" s="21">
        <v>20</v>
      </c>
      <c r="AA28965" s="21">
        <v>101</v>
      </c>
    </row>
    <row r="28966" spans="1:27" hidden="1" x14ac:dyDescent="0.35">
      <c r="A28966">
        <v>2925</v>
      </c>
      <c r="B28966" t="s">
        <v>127</v>
      </c>
      <c r="C28966">
        <v>0</v>
      </c>
      <c r="D28966" t="s">
        <v>4306</v>
      </c>
      <c r="E28966" t="s">
        <v>610</v>
      </c>
      <c r="F28966" t="s">
        <v>108</v>
      </c>
      <c r="G28966" s="19">
        <v>1081</v>
      </c>
      <c r="H28966" s="19">
        <v>794.48559999999998</v>
      </c>
      <c r="I28966" s="19">
        <v>1208.9124999999999</v>
      </c>
      <c r="J28966" s="19">
        <v>1096.4915000000001</v>
      </c>
      <c r="K28966" s="19">
        <v>679.56237999999996</v>
      </c>
      <c r="L28966" s="19">
        <v>1102.3997999999999</v>
      </c>
      <c r="M28966" s="19">
        <v>801.35028</v>
      </c>
      <c r="N28966" s="19">
        <v>6764.2021000000004</v>
      </c>
      <c r="O28966" s="17">
        <f t="shared" si="3616"/>
        <v>12972</v>
      </c>
      <c r="P28966" s="18">
        <f t="shared" si="3617"/>
        <v>9533.8271999999997</v>
      </c>
      <c r="Q28966" s="18">
        <f t="shared" si="3618"/>
        <v>14506.949999999999</v>
      </c>
      <c r="R28966" s="18">
        <f t="shared" si="3619"/>
        <v>13157.898000000001</v>
      </c>
      <c r="S28966" s="18">
        <f t="shared" si="3620"/>
        <v>8154.74856</v>
      </c>
      <c r="T28966" s="18">
        <f t="shared" si="3621"/>
        <v>13228.797599999998</v>
      </c>
      <c r="U28966" s="18">
        <f t="shared" si="3622"/>
        <v>9616.2033599999995</v>
      </c>
      <c r="V28966" s="18">
        <f t="shared" si="3623"/>
        <v>81170.425199999998</v>
      </c>
      <c r="W28966" s="21">
        <v>59457.3359375</v>
      </c>
      <c r="X28966" s="21">
        <v>133</v>
      </c>
      <c r="Y28966" s="21">
        <v>78</v>
      </c>
      <c r="Z28966" s="21">
        <v>20</v>
      </c>
      <c r="AA28966" s="21">
        <v>101</v>
      </c>
    </row>
    <row r="28967" spans="1:27" hidden="1" x14ac:dyDescent="0.35">
      <c r="A28967">
        <v>2925</v>
      </c>
      <c r="B28967" t="s">
        <v>127</v>
      </c>
      <c r="C28967">
        <v>0</v>
      </c>
      <c r="D28967" t="s">
        <v>4306</v>
      </c>
      <c r="E28967" t="s">
        <v>610</v>
      </c>
      <c r="F28967" t="s">
        <v>109</v>
      </c>
      <c r="G28967" s="19">
        <v>1081</v>
      </c>
      <c r="H28967" s="19">
        <v>972.50409000000002</v>
      </c>
      <c r="I28967" s="19">
        <v>1230.8448000000001</v>
      </c>
      <c r="J28967" s="19">
        <v>1314.6886999999999</v>
      </c>
      <c r="K28967" s="19">
        <v>744.06555000000003</v>
      </c>
      <c r="L28967" s="19">
        <v>1102.3997999999999</v>
      </c>
      <c r="M28967" s="19">
        <v>803.60419000000002</v>
      </c>
      <c r="N28967" s="19">
        <v>7249.1073999999999</v>
      </c>
      <c r="O28967" s="17">
        <f t="shared" si="3616"/>
        <v>12972</v>
      </c>
      <c r="P28967" s="18">
        <f t="shared" si="3617"/>
        <v>11670.049080000001</v>
      </c>
      <c r="Q28967" s="18">
        <f t="shared" si="3618"/>
        <v>14770.137600000002</v>
      </c>
      <c r="R28967" s="18">
        <f t="shared" si="3619"/>
        <v>15776.2644</v>
      </c>
      <c r="S28967" s="18">
        <f t="shared" si="3620"/>
        <v>8928.7865999999995</v>
      </c>
      <c r="T28967" s="18">
        <f t="shared" si="3621"/>
        <v>13228.797599999998</v>
      </c>
      <c r="U28967" s="18">
        <f t="shared" si="3622"/>
        <v>9643.2502800000002</v>
      </c>
      <c r="V28967" s="18">
        <f t="shared" si="3623"/>
        <v>86989.288799999995</v>
      </c>
      <c r="W28967" s="21">
        <v>59457.3359375</v>
      </c>
      <c r="X28967" s="21">
        <v>133</v>
      </c>
      <c r="Y28967" s="21">
        <v>78</v>
      </c>
      <c r="Z28967" s="21">
        <v>20</v>
      </c>
      <c r="AA28967" s="21">
        <v>101</v>
      </c>
    </row>
    <row r="28968" spans="1:27" hidden="1" x14ac:dyDescent="0.35">
      <c r="A28968">
        <v>2925</v>
      </c>
      <c r="B28968" t="s">
        <v>127</v>
      </c>
      <c r="C28968">
        <v>0</v>
      </c>
      <c r="D28968" t="s">
        <v>4306</v>
      </c>
      <c r="E28968" t="s">
        <v>610</v>
      </c>
      <c r="F28968" t="s">
        <v>13</v>
      </c>
      <c r="G28968" s="19">
        <v>653</v>
      </c>
      <c r="H28968" s="19">
        <v>505.64330999999999</v>
      </c>
      <c r="I28968" s="19">
        <v>1152.7440999999999</v>
      </c>
      <c r="J28968" s="19">
        <v>883.79834000000005</v>
      </c>
      <c r="K28968" s="19">
        <v>419.82217000000003</v>
      </c>
      <c r="L28968" s="19">
        <v>0</v>
      </c>
      <c r="M28968" s="19">
        <v>603.43488000000002</v>
      </c>
      <c r="N28968" s="19">
        <v>4218.4429</v>
      </c>
      <c r="O28968" s="17">
        <f t="shared" si="3616"/>
        <v>7836</v>
      </c>
      <c r="P28968" s="18">
        <f t="shared" si="3617"/>
        <v>6067.7197200000001</v>
      </c>
      <c r="Q28968" s="18">
        <f t="shared" si="3618"/>
        <v>13832.929199999999</v>
      </c>
      <c r="R28968" s="18">
        <f t="shared" si="3619"/>
        <v>10605.58008</v>
      </c>
      <c r="S28968" s="18">
        <f t="shared" si="3620"/>
        <v>5037.8660400000008</v>
      </c>
      <c r="T28968" s="18">
        <f t="shared" si="3621"/>
        <v>0</v>
      </c>
      <c r="U28968" s="18">
        <f t="shared" si="3622"/>
        <v>7241.2185600000003</v>
      </c>
      <c r="V28968" s="18">
        <f t="shared" si="3623"/>
        <v>50621.3148</v>
      </c>
      <c r="W28968" s="21">
        <v>59457.3359375</v>
      </c>
      <c r="X28968" s="21">
        <v>133</v>
      </c>
      <c r="Y28968" s="21">
        <v>78</v>
      </c>
      <c r="Z28968" s="21">
        <v>20</v>
      </c>
      <c r="AA28968" s="21">
        <v>101</v>
      </c>
    </row>
    <row r="28969" spans="1:27" hidden="1" x14ac:dyDescent="0.35">
      <c r="A28969">
        <v>2925</v>
      </c>
      <c r="B28969" t="s">
        <v>127</v>
      </c>
      <c r="C28969">
        <v>0</v>
      </c>
      <c r="D28969" t="s">
        <v>4306</v>
      </c>
      <c r="E28969" t="s">
        <v>610</v>
      </c>
      <c r="F28969" t="s">
        <v>14</v>
      </c>
      <c r="G28969" s="19">
        <v>861</v>
      </c>
      <c r="H28969" s="19">
        <v>629.32397000000003</v>
      </c>
      <c r="I28969" s="19">
        <v>1266.1786999999999</v>
      </c>
      <c r="J28969" s="19">
        <v>1101.9956999999999</v>
      </c>
      <c r="K28969" s="19">
        <v>540.00316999999995</v>
      </c>
      <c r="L28969" s="19">
        <v>600.06048999999996</v>
      </c>
      <c r="M28969" s="19">
        <v>744.60515999999996</v>
      </c>
      <c r="N28969" s="19">
        <v>5743.1670000000004</v>
      </c>
      <c r="O28969" s="17">
        <f t="shared" si="3616"/>
        <v>10332</v>
      </c>
      <c r="P28969" s="18">
        <f t="shared" si="3617"/>
        <v>7551.8876400000008</v>
      </c>
      <c r="Q28969" s="18">
        <f t="shared" si="3618"/>
        <v>15194.144399999999</v>
      </c>
      <c r="R28969" s="18">
        <f t="shared" si="3619"/>
        <v>13223.948399999999</v>
      </c>
      <c r="S28969" s="18">
        <f t="shared" si="3620"/>
        <v>6480.0380399999995</v>
      </c>
      <c r="T28969" s="18">
        <f t="shared" si="3621"/>
        <v>7200.72588</v>
      </c>
      <c r="U28969" s="18">
        <f t="shared" si="3622"/>
        <v>8935.261919999999</v>
      </c>
      <c r="V28969" s="18">
        <f t="shared" si="3623"/>
        <v>68918.004000000001</v>
      </c>
      <c r="W28969" s="21">
        <v>59457.3359375</v>
      </c>
      <c r="X28969" s="21">
        <v>133</v>
      </c>
      <c r="Y28969" s="21">
        <v>78</v>
      </c>
      <c r="Z28969" s="21">
        <v>20</v>
      </c>
      <c r="AA28969" s="21">
        <v>101</v>
      </c>
    </row>
    <row r="28970" spans="1:27" hidden="1" x14ac:dyDescent="0.35">
      <c r="A28970">
        <v>2925</v>
      </c>
      <c r="B28970" t="s">
        <v>127</v>
      </c>
      <c r="C28970">
        <v>0</v>
      </c>
      <c r="D28970" t="s">
        <v>4306</v>
      </c>
      <c r="E28970" t="s">
        <v>610</v>
      </c>
      <c r="F28970" t="s">
        <v>15</v>
      </c>
      <c r="G28970" s="19">
        <v>861</v>
      </c>
      <c r="H28970" s="19">
        <v>797.02521000000002</v>
      </c>
      <c r="I28970" s="19">
        <v>1307.1061999999999</v>
      </c>
      <c r="J28970" s="19">
        <v>1320.1931</v>
      </c>
      <c r="K28970" s="19">
        <v>600.76787999999999</v>
      </c>
      <c r="L28970" s="19">
        <v>984.20232999999996</v>
      </c>
      <c r="M28970" s="19">
        <v>743.84766000000002</v>
      </c>
      <c r="N28970" s="19">
        <v>6614.1426000000001</v>
      </c>
      <c r="O28970" s="17">
        <f t="shared" si="3616"/>
        <v>10332</v>
      </c>
      <c r="P28970" s="18">
        <f t="shared" si="3617"/>
        <v>9564.3025200000011</v>
      </c>
      <c r="Q28970" s="18">
        <f t="shared" si="3618"/>
        <v>15685.274399999998</v>
      </c>
      <c r="R28970" s="18">
        <f t="shared" si="3619"/>
        <v>15842.3172</v>
      </c>
      <c r="S28970" s="18">
        <f t="shared" si="3620"/>
        <v>7209.2145600000003</v>
      </c>
      <c r="T28970" s="18">
        <f t="shared" si="3621"/>
        <v>11810.427959999999</v>
      </c>
      <c r="U28970" s="18">
        <f t="shared" si="3622"/>
        <v>8926.1719200000007</v>
      </c>
      <c r="V28970" s="18">
        <f t="shared" si="3623"/>
        <v>79369.711200000005</v>
      </c>
      <c r="W28970" s="21">
        <v>59457.3359375</v>
      </c>
      <c r="X28970" s="21">
        <v>133</v>
      </c>
      <c r="Y28970" s="21">
        <v>78</v>
      </c>
      <c r="Z28970" s="21">
        <v>20</v>
      </c>
      <c r="AA28970" s="21">
        <v>101</v>
      </c>
    </row>
    <row r="28971" spans="1:27" hidden="1" x14ac:dyDescent="0.35">
      <c r="A28971">
        <v>2925</v>
      </c>
      <c r="B28971" t="s">
        <v>127</v>
      </c>
      <c r="C28971">
        <v>0</v>
      </c>
      <c r="D28971" t="s">
        <v>4306</v>
      </c>
      <c r="E28971" t="s">
        <v>610</v>
      </c>
      <c r="F28971" t="s">
        <v>110</v>
      </c>
      <c r="G28971" s="19">
        <v>1081</v>
      </c>
      <c r="H28971" s="19">
        <v>973.10724000000005</v>
      </c>
      <c r="I28971" s="19">
        <v>1327.2338</v>
      </c>
      <c r="J28971" s="19">
        <v>1538.3905999999999</v>
      </c>
      <c r="K28971" s="19">
        <v>744.28405999999995</v>
      </c>
      <c r="L28971" s="19">
        <v>1102.3997999999999</v>
      </c>
      <c r="M28971" s="19">
        <v>813.72589000000005</v>
      </c>
      <c r="N28971" s="19">
        <v>7580.1415999999999</v>
      </c>
      <c r="O28971" s="17">
        <f t="shared" si="3616"/>
        <v>12972</v>
      </c>
      <c r="P28971" s="18">
        <f t="shared" si="3617"/>
        <v>11677.28688</v>
      </c>
      <c r="Q28971" s="18">
        <f t="shared" si="3618"/>
        <v>15926.8056</v>
      </c>
      <c r="R28971" s="18">
        <f t="shared" si="3619"/>
        <v>18460.6872</v>
      </c>
      <c r="S28971" s="18">
        <f t="shared" si="3620"/>
        <v>8931.4087199999994</v>
      </c>
      <c r="T28971" s="18">
        <f t="shared" si="3621"/>
        <v>13228.797599999998</v>
      </c>
      <c r="U28971" s="18">
        <f t="shared" si="3622"/>
        <v>9764.7106800000001</v>
      </c>
      <c r="V28971" s="18">
        <f t="shared" si="3623"/>
        <v>90961.699200000003</v>
      </c>
      <c r="W28971" s="21">
        <v>59457.3359375</v>
      </c>
      <c r="X28971" s="21">
        <v>133</v>
      </c>
      <c r="Y28971" s="21">
        <v>78</v>
      </c>
      <c r="Z28971" s="21">
        <v>20</v>
      </c>
      <c r="AA28971" s="21">
        <v>101</v>
      </c>
    </row>
    <row r="28972" spans="1:27" hidden="1" x14ac:dyDescent="0.35">
      <c r="A28972">
        <v>2925</v>
      </c>
      <c r="B28972" t="s">
        <v>127</v>
      </c>
      <c r="C28972">
        <v>0</v>
      </c>
      <c r="D28972" t="s">
        <v>4306</v>
      </c>
      <c r="E28972" t="s">
        <v>610</v>
      </c>
      <c r="F28972" t="s">
        <v>111</v>
      </c>
      <c r="G28972" s="19">
        <v>1081</v>
      </c>
      <c r="H28972" s="19">
        <v>1190.8501000000001</v>
      </c>
      <c r="I28972" s="19">
        <v>1330.6597999999999</v>
      </c>
      <c r="J28972" s="19">
        <v>1756.5879</v>
      </c>
      <c r="K28972" s="19">
        <v>823.18091000000004</v>
      </c>
      <c r="L28972" s="19">
        <v>1102.3997999999999</v>
      </c>
      <c r="M28972" s="19">
        <v>794.07097999999996</v>
      </c>
      <c r="N28972" s="19">
        <v>8078.7494999999999</v>
      </c>
      <c r="O28972" s="17">
        <f t="shared" si="3616"/>
        <v>12972</v>
      </c>
      <c r="P28972" s="18">
        <f t="shared" si="3617"/>
        <v>14290.201200000001</v>
      </c>
      <c r="Q28972" s="18">
        <f t="shared" si="3618"/>
        <v>15967.917599999999</v>
      </c>
      <c r="R28972" s="18">
        <f t="shared" si="3619"/>
        <v>21079.054799999998</v>
      </c>
      <c r="S28972" s="18">
        <f t="shared" si="3620"/>
        <v>9878.1709200000005</v>
      </c>
      <c r="T28972" s="18">
        <f t="shared" si="3621"/>
        <v>13228.797599999998</v>
      </c>
      <c r="U28972" s="18">
        <f t="shared" si="3622"/>
        <v>9528.8517599999996</v>
      </c>
      <c r="V28972" s="18">
        <f t="shared" si="3623"/>
        <v>96944.994000000006</v>
      </c>
      <c r="W28972" s="21">
        <v>59457.3359375</v>
      </c>
      <c r="X28972" s="21">
        <v>133</v>
      </c>
      <c r="Y28972" s="21">
        <v>78</v>
      </c>
      <c r="Z28972" s="21">
        <v>20</v>
      </c>
      <c r="AA28972" s="21">
        <v>101</v>
      </c>
    </row>
    <row r="28973" spans="1:27" x14ac:dyDescent="0.35">
      <c r="A28973">
        <v>3139</v>
      </c>
      <c r="B28973" t="s">
        <v>185</v>
      </c>
      <c r="C28973">
        <v>0</v>
      </c>
      <c r="D28973" t="s">
        <v>4537</v>
      </c>
      <c r="E28973" t="s">
        <v>3559</v>
      </c>
      <c r="F28973" t="s">
        <v>10</v>
      </c>
      <c r="G28973" s="19">
        <v>509</v>
      </c>
      <c r="H28973" s="19">
        <v>270.61788999999999</v>
      </c>
      <c r="I28973" s="19">
        <v>953.29107999999997</v>
      </c>
      <c r="J28973" s="19">
        <v>392.5575</v>
      </c>
      <c r="K28973" s="19">
        <v>282.48633000000001</v>
      </c>
      <c r="L28973" s="19">
        <v>0</v>
      </c>
      <c r="M28973" s="19">
        <v>421.29849000000002</v>
      </c>
      <c r="N28973" s="19">
        <v>2829.2512000000002</v>
      </c>
      <c r="O28973" s="17">
        <f t="shared" si="3616"/>
        <v>6108</v>
      </c>
      <c r="P28973" s="18">
        <f t="shared" si="3617"/>
        <v>3247.4146799999999</v>
      </c>
      <c r="Q28973" s="18">
        <f t="shared" si="3618"/>
        <v>11439.49296</v>
      </c>
      <c r="R28973" s="18">
        <f t="shared" si="3619"/>
        <v>4710.6900000000005</v>
      </c>
      <c r="S28973" s="18">
        <f t="shared" si="3620"/>
        <v>3389.8359600000003</v>
      </c>
      <c r="T28973" s="18">
        <f t="shared" si="3621"/>
        <v>0</v>
      </c>
      <c r="U28973" s="18">
        <f t="shared" si="3622"/>
        <v>5055.5818799999997</v>
      </c>
      <c r="V28973" s="18">
        <f t="shared" si="3623"/>
        <v>33951.0144</v>
      </c>
      <c r="W28973" s="21">
        <v>67875.2578125</v>
      </c>
      <c r="X28973" s="21">
        <v>72</v>
      </c>
      <c r="Y28973" s="21">
        <v>60</v>
      </c>
      <c r="Z28973" s="21">
        <v>29</v>
      </c>
      <c r="AA28973" s="21">
        <v>50</v>
      </c>
    </row>
    <row r="28974" spans="1:27" hidden="1" x14ac:dyDescent="0.35">
      <c r="A28974">
        <v>2926</v>
      </c>
      <c r="B28974" t="s">
        <v>127</v>
      </c>
      <c r="C28974">
        <v>1</v>
      </c>
      <c r="D28974" t="s">
        <v>4348</v>
      </c>
      <c r="E28974" t="s">
        <v>4350</v>
      </c>
      <c r="F28974" t="s">
        <v>11</v>
      </c>
      <c r="G28974" s="19">
        <v>1045.3385000000001</v>
      </c>
      <c r="H28974" s="19">
        <v>416.66372999999999</v>
      </c>
      <c r="I28974" s="19">
        <v>921.06395999999995</v>
      </c>
      <c r="J28974" s="19">
        <v>684.20794999999998</v>
      </c>
      <c r="K28974" s="19">
        <v>529.74103000000002</v>
      </c>
      <c r="L28974" s="19">
        <v>778.98339999999996</v>
      </c>
      <c r="M28974" s="19">
        <v>693.25261999999998</v>
      </c>
      <c r="N28974" s="19">
        <v>5069.2510000000002</v>
      </c>
      <c r="O28974" s="17">
        <f t="shared" si="3616"/>
        <v>12544.062000000002</v>
      </c>
      <c r="P28974" s="18">
        <f t="shared" si="3617"/>
        <v>4999.9647599999998</v>
      </c>
      <c r="Q28974" s="18">
        <f t="shared" si="3618"/>
        <v>11052.767519999999</v>
      </c>
      <c r="R28974" s="18">
        <f t="shared" si="3619"/>
        <v>8210.4953999999998</v>
      </c>
      <c r="S28974" s="18">
        <f t="shared" si="3620"/>
        <v>6356.8923599999998</v>
      </c>
      <c r="T28974" s="18">
        <f t="shared" si="3621"/>
        <v>9347.8007999999991</v>
      </c>
      <c r="U28974" s="18">
        <f t="shared" si="3622"/>
        <v>8319.0314399999988</v>
      </c>
      <c r="V28974" s="18">
        <f t="shared" si="3623"/>
        <v>60831.012000000002</v>
      </c>
      <c r="W28974" s="21">
        <v>87174.453125</v>
      </c>
      <c r="X28974" s="21">
        <v>133</v>
      </c>
      <c r="Y28974" s="21">
        <v>39</v>
      </c>
      <c r="Z28974" s="21">
        <v>99</v>
      </c>
      <c r="AA28974" s="21">
        <v>38</v>
      </c>
    </row>
    <row r="28975" spans="1:27" hidden="1" x14ac:dyDescent="0.35">
      <c r="A28975">
        <v>2926</v>
      </c>
      <c r="B28975" t="s">
        <v>127</v>
      </c>
      <c r="C28975">
        <v>1</v>
      </c>
      <c r="D28975" t="s">
        <v>4348</v>
      </c>
      <c r="E28975" t="s">
        <v>4350</v>
      </c>
      <c r="F28975" t="s">
        <v>12</v>
      </c>
      <c r="G28975" s="19">
        <v>1045.3385000000001</v>
      </c>
      <c r="H28975" s="19">
        <v>610.48199</v>
      </c>
      <c r="I28975" s="19">
        <v>1038.5056999999999</v>
      </c>
      <c r="J28975" s="19">
        <v>915.29254000000003</v>
      </c>
      <c r="K28975" s="19">
        <v>599.96911999999998</v>
      </c>
      <c r="L28975" s="19">
        <v>1306.42</v>
      </c>
      <c r="M28975" s="19">
        <v>826.05273</v>
      </c>
      <c r="N28975" s="19">
        <v>6342.0604999999996</v>
      </c>
      <c r="O28975" s="17">
        <f t="shared" si="3616"/>
        <v>12544.062000000002</v>
      </c>
      <c r="P28975" s="18">
        <f t="shared" si="3617"/>
        <v>7325.78388</v>
      </c>
      <c r="Q28975" s="18">
        <f t="shared" si="3618"/>
        <v>12462.0684</v>
      </c>
      <c r="R28975" s="18">
        <f t="shared" si="3619"/>
        <v>10983.510480000001</v>
      </c>
      <c r="S28975" s="18">
        <f t="shared" si="3620"/>
        <v>7199.6294399999997</v>
      </c>
      <c r="T28975" s="18">
        <f t="shared" si="3621"/>
        <v>15677.04</v>
      </c>
      <c r="U28975" s="18">
        <f t="shared" si="3622"/>
        <v>9912.6327600000004</v>
      </c>
      <c r="V28975" s="18">
        <f t="shared" si="3623"/>
        <v>76104.725999999995</v>
      </c>
      <c r="W28975" s="21">
        <v>87174.453125</v>
      </c>
      <c r="X28975" s="21">
        <v>133</v>
      </c>
      <c r="Y28975" s="21">
        <v>39</v>
      </c>
      <c r="Z28975" s="21">
        <v>99</v>
      </c>
      <c r="AA28975" s="21">
        <v>38</v>
      </c>
    </row>
    <row r="28976" spans="1:27" hidden="1" x14ac:dyDescent="0.35">
      <c r="A28976">
        <v>2926</v>
      </c>
      <c r="B28976" t="s">
        <v>127</v>
      </c>
      <c r="C28976">
        <v>1</v>
      </c>
      <c r="D28976" t="s">
        <v>4348</v>
      </c>
      <c r="E28976" t="s">
        <v>4350</v>
      </c>
      <c r="F28976" t="s">
        <v>108</v>
      </c>
      <c r="G28976" s="19">
        <v>1408.5962999999999</v>
      </c>
      <c r="H28976" s="19">
        <v>814.40997000000004</v>
      </c>
      <c r="I28976" s="19">
        <v>1095.0204000000001</v>
      </c>
      <c r="J28976" s="19">
        <v>1146.3770999999999</v>
      </c>
      <c r="K28976" s="19">
        <v>805.48284999999998</v>
      </c>
      <c r="L28976" s="19">
        <v>1468.7081000000001</v>
      </c>
      <c r="M28976" s="19">
        <v>1126.7545</v>
      </c>
      <c r="N28976" s="19">
        <v>7865.3491000000004</v>
      </c>
      <c r="O28976" s="17">
        <f t="shared" si="3616"/>
        <v>16903.155599999998</v>
      </c>
      <c r="P28976" s="18">
        <f t="shared" si="3617"/>
        <v>9772.9196400000001</v>
      </c>
      <c r="Q28976" s="18">
        <f t="shared" si="3618"/>
        <v>13140.2448</v>
      </c>
      <c r="R28976" s="18">
        <f t="shared" si="3619"/>
        <v>13756.5252</v>
      </c>
      <c r="S28976" s="18">
        <f t="shared" si="3620"/>
        <v>9665.7942000000003</v>
      </c>
      <c r="T28976" s="18">
        <f t="shared" si="3621"/>
        <v>17624.497200000002</v>
      </c>
      <c r="U28976" s="18">
        <f t="shared" si="3622"/>
        <v>13521.054</v>
      </c>
      <c r="V28976" s="18">
        <f t="shared" si="3623"/>
        <v>94384.189200000008</v>
      </c>
      <c r="W28976" s="21">
        <v>87174.453125</v>
      </c>
      <c r="X28976" s="21">
        <v>133</v>
      </c>
      <c r="Y28976" s="21">
        <v>39</v>
      </c>
      <c r="Z28976" s="21">
        <v>99</v>
      </c>
      <c r="AA28976" s="21">
        <v>38</v>
      </c>
    </row>
    <row r="28977" spans="1:27" hidden="1" x14ac:dyDescent="0.35">
      <c r="A28977">
        <v>2926</v>
      </c>
      <c r="B28977" t="s">
        <v>127</v>
      </c>
      <c r="C28977">
        <v>1</v>
      </c>
      <c r="D28977" t="s">
        <v>4348</v>
      </c>
      <c r="E28977" t="s">
        <v>4350</v>
      </c>
      <c r="F28977" t="s">
        <v>109</v>
      </c>
      <c r="G28977" s="19">
        <v>1408.5962999999999</v>
      </c>
      <c r="H28977" s="19">
        <v>996.89287999999999</v>
      </c>
      <c r="I28977" s="19">
        <v>1130.0933</v>
      </c>
      <c r="J28977" s="19">
        <v>1377.4618</v>
      </c>
      <c r="K28977" s="19">
        <v>871.60364000000004</v>
      </c>
      <c r="L28977" s="19">
        <v>1468.7081000000001</v>
      </c>
      <c r="M28977" s="19">
        <v>1155.9883</v>
      </c>
      <c r="N28977" s="19">
        <v>8409.3446999999996</v>
      </c>
      <c r="O28977" s="17">
        <f t="shared" si="3616"/>
        <v>16903.155599999998</v>
      </c>
      <c r="P28977" s="18">
        <f t="shared" si="3617"/>
        <v>11962.71456</v>
      </c>
      <c r="Q28977" s="18">
        <f t="shared" si="3618"/>
        <v>13561.1196</v>
      </c>
      <c r="R28977" s="18">
        <f t="shared" si="3619"/>
        <v>16529.5416</v>
      </c>
      <c r="S28977" s="18">
        <f t="shared" si="3620"/>
        <v>10459.24368</v>
      </c>
      <c r="T28977" s="18">
        <f t="shared" si="3621"/>
        <v>17624.497200000002</v>
      </c>
      <c r="U28977" s="18">
        <f t="shared" si="3622"/>
        <v>13871.8596</v>
      </c>
      <c r="V28977" s="18">
        <f t="shared" si="3623"/>
        <v>100912.13639999999</v>
      </c>
      <c r="W28977" s="21">
        <v>87174.453125</v>
      </c>
      <c r="X28977" s="21">
        <v>133</v>
      </c>
      <c r="Y28977" s="21">
        <v>39</v>
      </c>
      <c r="Z28977" s="21">
        <v>99</v>
      </c>
      <c r="AA28977" s="21">
        <v>38</v>
      </c>
    </row>
    <row r="28978" spans="1:27" hidden="1" x14ac:dyDescent="0.35">
      <c r="A28978">
        <v>2926</v>
      </c>
      <c r="B28978" t="s">
        <v>127</v>
      </c>
      <c r="C28978">
        <v>1</v>
      </c>
      <c r="D28978" t="s">
        <v>4348</v>
      </c>
      <c r="E28978" t="s">
        <v>4350</v>
      </c>
      <c r="F28978" t="s">
        <v>13</v>
      </c>
      <c r="G28978" s="19">
        <v>825.38415999999995</v>
      </c>
      <c r="H28978" s="19">
        <v>518.32403999999997</v>
      </c>
      <c r="I28978" s="19">
        <v>1034.0088000000001</v>
      </c>
      <c r="J28978" s="19">
        <v>906.24663999999996</v>
      </c>
      <c r="K28978" s="19">
        <v>486.87848000000002</v>
      </c>
      <c r="L28978" s="19">
        <v>0</v>
      </c>
      <c r="M28978" s="19">
        <v>644.12694999999997</v>
      </c>
      <c r="N28978" s="19">
        <v>4414.9691999999995</v>
      </c>
      <c r="O28978" s="17">
        <f t="shared" si="3616"/>
        <v>9904.609919999999</v>
      </c>
      <c r="P28978" s="18">
        <f t="shared" si="3617"/>
        <v>6219.8884799999996</v>
      </c>
      <c r="Q28978" s="18">
        <f t="shared" si="3618"/>
        <v>12408.105600000001</v>
      </c>
      <c r="R28978" s="18">
        <f t="shared" si="3619"/>
        <v>10874.95968</v>
      </c>
      <c r="S28978" s="18">
        <f t="shared" si="3620"/>
        <v>5842.5417600000001</v>
      </c>
      <c r="T28978" s="18">
        <f t="shared" si="3621"/>
        <v>0</v>
      </c>
      <c r="U28978" s="18">
        <f t="shared" si="3622"/>
        <v>7729.5234</v>
      </c>
      <c r="V28978" s="18">
        <f t="shared" si="3623"/>
        <v>52979.630399999995</v>
      </c>
      <c r="W28978" s="21">
        <v>87174.453125</v>
      </c>
      <c r="X28978" s="21">
        <v>133</v>
      </c>
      <c r="Y28978" s="21">
        <v>39</v>
      </c>
      <c r="Z28978" s="21">
        <v>99</v>
      </c>
      <c r="AA28978" s="21">
        <v>38</v>
      </c>
    </row>
    <row r="28979" spans="1:27" hidden="1" x14ac:dyDescent="0.35">
      <c r="A28979">
        <v>2926</v>
      </c>
      <c r="B28979" t="s">
        <v>127</v>
      </c>
      <c r="C28979">
        <v>1</v>
      </c>
      <c r="D28979" t="s">
        <v>4348</v>
      </c>
      <c r="E28979" t="s">
        <v>4350</v>
      </c>
      <c r="F28979" t="s">
        <v>14</v>
      </c>
      <c r="G28979" s="19">
        <v>1045.3385000000001</v>
      </c>
      <c r="H28979" s="19">
        <v>645.10637999999994</v>
      </c>
      <c r="I28979" s="19">
        <v>1154.2621999999999</v>
      </c>
      <c r="J28979" s="19">
        <v>1137.3313000000001</v>
      </c>
      <c r="K28979" s="19">
        <v>612.51482999999996</v>
      </c>
      <c r="L28979" s="19">
        <v>778.98339999999996</v>
      </c>
      <c r="M28979" s="19">
        <v>845.44464000000005</v>
      </c>
      <c r="N28979" s="19">
        <v>6218.9813999999997</v>
      </c>
      <c r="O28979" s="17">
        <f t="shared" si="3616"/>
        <v>12544.062000000002</v>
      </c>
      <c r="P28979" s="18">
        <f t="shared" si="3617"/>
        <v>7741.2765599999993</v>
      </c>
      <c r="Q28979" s="18">
        <f t="shared" si="3618"/>
        <v>13851.146399999998</v>
      </c>
      <c r="R28979" s="18">
        <f t="shared" si="3619"/>
        <v>13647.975600000002</v>
      </c>
      <c r="S28979" s="18">
        <f t="shared" si="3620"/>
        <v>7350.1779599999991</v>
      </c>
      <c r="T28979" s="18">
        <f t="shared" si="3621"/>
        <v>9347.8007999999991</v>
      </c>
      <c r="U28979" s="18">
        <f t="shared" si="3622"/>
        <v>10145.33568</v>
      </c>
      <c r="V28979" s="18">
        <f t="shared" si="3623"/>
        <v>74627.776799999992</v>
      </c>
      <c r="W28979" s="21">
        <v>87174.453125</v>
      </c>
      <c r="X28979" s="21">
        <v>133</v>
      </c>
      <c r="Y28979" s="21">
        <v>39</v>
      </c>
      <c r="Z28979" s="21">
        <v>99</v>
      </c>
      <c r="AA28979" s="21">
        <v>38</v>
      </c>
    </row>
    <row r="28980" spans="1:27" hidden="1" x14ac:dyDescent="0.35">
      <c r="A28980">
        <v>2926</v>
      </c>
      <c r="B28980" t="s">
        <v>127</v>
      </c>
      <c r="C28980">
        <v>1</v>
      </c>
      <c r="D28980" t="s">
        <v>4348</v>
      </c>
      <c r="E28980" t="s">
        <v>4350</v>
      </c>
      <c r="F28980" t="s">
        <v>15</v>
      </c>
      <c r="G28980" s="19">
        <v>1045.3385000000001</v>
      </c>
      <c r="H28980" s="19">
        <v>817.01324</v>
      </c>
      <c r="I28980" s="19">
        <v>1208.1063999999999</v>
      </c>
      <c r="J28980" s="19">
        <v>1368.4159</v>
      </c>
      <c r="K28980" s="19">
        <v>674.80353000000002</v>
      </c>
      <c r="L28980" s="19">
        <v>1306.42</v>
      </c>
      <c r="M28980" s="19">
        <v>894.71747000000005</v>
      </c>
      <c r="N28980" s="19">
        <v>7314.8149000000003</v>
      </c>
      <c r="O28980" s="17">
        <f t="shared" si="3616"/>
        <v>12544.062000000002</v>
      </c>
      <c r="P28980" s="18">
        <f t="shared" si="3617"/>
        <v>9804.158879999999</v>
      </c>
      <c r="Q28980" s="18">
        <f t="shared" si="3618"/>
        <v>14497.2768</v>
      </c>
      <c r="R28980" s="18">
        <f t="shared" si="3619"/>
        <v>16420.9908</v>
      </c>
      <c r="S28980" s="18">
        <f t="shared" si="3620"/>
        <v>8097.6423599999998</v>
      </c>
      <c r="T28980" s="18">
        <f t="shared" si="3621"/>
        <v>15677.04</v>
      </c>
      <c r="U28980" s="18">
        <f t="shared" si="3622"/>
        <v>10736.609640000001</v>
      </c>
      <c r="V28980" s="18">
        <f t="shared" si="3623"/>
        <v>87777.7788</v>
      </c>
      <c r="W28980" s="21">
        <v>87174.453125</v>
      </c>
      <c r="X28980" s="21">
        <v>133</v>
      </c>
      <c r="Y28980" s="21">
        <v>39</v>
      </c>
      <c r="Z28980" s="21">
        <v>99</v>
      </c>
      <c r="AA28980" s="21">
        <v>38</v>
      </c>
    </row>
    <row r="28981" spans="1:27" hidden="1" x14ac:dyDescent="0.35">
      <c r="A28981">
        <v>2926</v>
      </c>
      <c r="B28981" t="s">
        <v>127</v>
      </c>
      <c r="C28981">
        <v>1</v>
      </c>
      <c r="D28981" t="s">
        <v>4348</v>
      </c>
      <c r="E28981" t="s">
        <v>4350</v>
      </c>
      <c r="F28981" t="s">
        <v>110</v>
      </c>
      <c r="G28981" s="19">
        <v>1408.5962999999999</v>
      </c>
      <c r="H28981" s="19">
        <v>997.51116999999999</v>
      </c>
      <c r="I28981" s="19">
        <v>1241.2974999999999</v>
      </c>
      <c r="J28981" s="19">
        <v>1599.5005000000001</v>
      </c>
      <c r="K28981" s="19">
        <v>871.82763999999997</v>
      </c>
      <c r="L28981" s="19">
        <v>1468.7081000000001</v>
      </c>
      <c r="M28981" s="19">
        <v>1086.7284999999999</v>
      </c>
      <c r="N28981" s="19">
        <v>8674.1699000000008</v>
      </c>
      <c r="O28981" s="17">
        <f t="shared" si="3616"/>
        <v>16903.155599999998</v>
      </c>
      <c r="P28981" s="18">
        <f t="shared" si="3617"/>
        <v>11970.134040000001</v>
      </c>
      <c r="Q28981" s="18">
        <f t="shared" si="3618"/>
        <v>14895.57</v>
      </c>
      <c r="R28981" s="18">
        <f t="shared" si="3619"/>
        <v>19194.006000000001</v>
      </c>
      <c r="S28981" s="18">
        <f t="shared" si="3620"/>
        <v>10461.93168</v>
      </c>
      <c r="T28981" s="18">
        <f t="shared" si="3621"/>
        <v>17624.497200000002</v>
      </c>
      <c r="U28981" s="18">
        <f t="shared" si="3622"/>
        <v>13040.741999999998</v>
      </c>
      <c r="V28981" s="18">
        <f t="shared" si="3623"/>
        <v>104090.03880000001</v>
      </c>
      <c r="W28981" s="21">
        <v>87174.453125</v>
      </c>
      <c r="X28981" s="21">
        <v>133</v>
      </c>
      <c r="Y28981" s="21">
        <v>39</v>
      </c>
      <c r="Z28981" s="21">
        <v>99</v>
      </c>
      <c r="AA28981" s="21">
        <v>38</v>
      </c>
    </row>
    <row r="28982" spans="1:27" hidden="1" x14ac:dyDescent="0.35">
      <c r="A28982">
        <v>2926</v>
      </c>
      <c r="B28982" t="s">
        <v>127</v>
      </c>
      <c r="C28982">
        <v>1</v>
      </c>
      <c r="D28982" t="s">
        <v>4348</v>
      </c>
      <c r="E28982" t="s">
        <v>4350</v>
      </c>
      <c r="F28982" t="s">
        <v>111</v>
      </c>
      <c r="G28982" s="19">
        <v>1408.5962999999999</v>
      </c>
      <c r="H28982" s="19">
        <v>1220.7146</v>
      </c>
      <c r="I28982" s="19">
        <v>1257.4962</v>
      </c>
      <c r="J28982" s="19">
        <v>1830.5851</v>
      </c>
      <c r="K28982" s="19">
        <v>952.70306000000005</v>
      </c>
      <c r="L28982" s="19">
        <v>1468.7081000000001</v>
      </c>
      <c r="M28982" s="19">
        <v>1102.3900000000001</v>
      </c>
      <c r="N28982" s="19">
        <v>9241.1934000000001</v>
      </c>
      <c r="O28982" s="17">
        <f t="shared" si="3616"/>
        <v>16903.155599999998</v>
      </c>
      <c r="P28982" s="18">
        <f t="shared" si="3617"/>
        <v>14648.575199999999</v>
      </c>
      <c r="Q28982" s="18">
        <f t="shared" si="3618"/>
        <v>15089.954400000001</v>
      </c>
      <c r="R28982" s="18">
        <f t="shared" si="3619"/>
        <v>21967.021199999999</v>
      </c>
      <c r="S28982" s="18">
        <f t="shared" si="3620"/>
        <v>11432.436720000002</v>
      </c>
      <c r="T28982" s="18">
        <f t="shared" si="3621"/>
        <v>17624.497200000002</v>
      </c>
      <c r="U28982" s="18">
        <f t="shared" si="3622"/>
        <v>13228.68</v>
      </c>
      <c r="V28982" s="18">
        <f t="shared" si="3623"/>
        <v>110894.3208</v>
      </c>
      <c r="W28982" s="21">
        <v>87174.453125</v>
      </c>
      <c r="X28982" s="21">
        <v>133</v>
      </c>
      <c r="Y28982" s="21">
        <v>39</v>
      </c>
      <c r="Z28982" s="21">
        <v>99</v>
      </c>
      <c r="AA28982" s="21">
        <v>38</v>
      </c>
    </row>
    <row r="28983" spans="1:27" x14ac:dyDescent="0.35">
      <c r="A28983">
        <v>1177</v>
      </c>
      <c r="B28983" t="s">
        <v>123</v>
      </c>
      <c r="C28983">
        <v>0</v>
      </c>
      <c r="D28983" t="s">
        <v>2893</v>
      </c>
      <c r="E28983" t="s">
        <v>2894</v>
      </c>
      <c r="F28983" t="s">
        <v>10</v>
      </c>
      <c r="G28983" s="19">
        <v>730</v>
      </c>
      <c r="H28983" s="19">
        <v>276.67000999999999</v>
      </c>
      <c r="I28983" s="19">
        <v>874.87456999999995</v>
      </c>
      <c r="J28983" s="19">
        <v>469.89917000000003</v>
      </c>
      <c r="K28983" s="19">
        <v>364.75626</v>
      </c>
      <c r="L28983" s="19">
        <v>0</v>
      </c>
      <c r="M28983" s="19">
        <v>496.06655999999998</v>
      </c>
      <c r="N28983" s="19">
        <v>3212.2665999999999</v>
      </c>
      <c r="O28983" s="17">
        <f t="shared" si="3616"/>
        <v>8760</v>
      </c>
      <c r="P28983" s="18">
        <f t="shared" si="3617"/>
        <v>3320.0401199999997</v>
      </c>
      <c r="Q28983" s="18">
        <f t="shared" si="3618"/>
        <v>10498.494839999999</v>
      </c>
      <c r="R28983" s="18">
        <f t="shared" si="3619"/>
        <v>5638.7900399999999</v>
      </c>
      <c r="S28983" s="18">
        <f t="shared" si="3620"/>
        <v>4377.0751199999995</v>
      </c>
      <c r="T28983" s="18">
        <f t="shared" si="3621"/>
        <v>0</v>
      </c>
      <c r="U28983" s="18">
        <f t="shared" si="3622"/>
        <v>5952.7987199999998</v>
      </c>
      <c r="V28983" s="18">
        <f t="shared" si="3623"/>
        <v>38547.199200000003</v>
      </c>
      <c r="W28983" s="21">
        <v>60951.3671875</v>
      </c>
      <c r="X28983" s="21">
        <v>64</v>
      </c>
      <c r="Y28983" s="21">
        <v>21</v>
      </c>
      <c r="Z28983" s="21">
        <v>34</v>
      </c>
      <c r="AA28983" s="21">
        <v>27</v>
      </c>
    </row>
    <row r="28984" spans="1:27" hidden="1" x14ac:dyDescent="0.35">
      <c r="A28984">
        <v>2927</v>
      </c>
      <c r="B28984" t="s">
        <v>127</v>
      </c>
      <c r="C28984">
        <v>0</v>
      </c>
      <c r="D28984" t="s">
        <v>4354</v>
      </c>
      <c r="E28984" t="s">
        <v>4355</v>
      </c>
      <c r="F28984" t="s">
        <v>11</v>
      </c>
      <c r="G28984" s="19">
        <v>773.66814999999997</v>
      </c>
      <c r="H28984" s="19">
        <v>391.17971999999997</v>
      </c>
      <c r="I28984" s="19">
        <v>1038.9413</v>
      </c>
      <c r="J28984" s="19">
        <v>660.09655999999995</v>
      </c>
      <c r="K28984" s="19">
        <v>422.07033999999999</v>
      </c>
      <c r="L28984" s="19">
        <v>575.86926000000005</v>
      </c>
      <c r="M28984" s="19">
        <v>554.72295999999994</v>
      </c>
      <c r="N28984" s="19">
        <v>4416.5483000000004</v>
      </c>
      <c r="O28984" s="17">
        <f t="shared" si="3616"/>
        <v>9284.0177999999996</v>
      </c>
      <c r="P28984" s="18">
        <f t="shared" si="3617"/>
        <v>4694.1566399999992</v>
      </c>
      <c r="Q28984" s="18">
        <f t="shared" si="3618"/>
        <v>12467.295599999999</v>
      </c>
      <c r="R28984" s="18">
        <f t="shared" si="3619"/>
        <v>7921.1587199999994</v>
      </c>
      <c r="S28984" s="18">
        <f t="shared" si="3620"/>
        <v>5064.8440799999998</v>
      </c>
      <c r="T28984" s="18">
        <f t="shared" si="3621"/>
        <v>6910.4311200000011</v>
      </c>
      <c r="U28984" s="18">
        <f t="shared" si="3622"/>
        <v>6656.6755199999989</v>
      </c>
      <c r="V28984" s="18">
        <f t="shared" si="3623"/>
        <v>52998.579600000005</v>
      </c>
      <c r="W28984" s="21">
        <v>69682.46875</v>
      </c>
      <c r="X28984" s="21">
        <v>133</v>
      </c>
      <c r="Y28984" s="21">
        <v>95</v>
      </c>
      <c r="Z28984" s="21">
        <v>80</v>
      </c>
      <c r="AA28984" s="21">
        <v>71</v>
      </c>
    </row>
    <row r="28985" spans="1:27" hidden="1" x14ac:dyDescent="0.35">
      <c r="A28985">
        <v>2927</v>
      </c>
      <c r="B28985" t="s">
        <v>127</v>
      </c>
      <c r="C28985">
        <v>0</v>
      </c>
      <c r="D28985" t="s">
        <v>4354</v>
      </c>
      <c r="E28985" t="s">
        <v>4355</v>
      </c>
      <c r="F28985" t="s">
        <v>12</v>
      </c>
      <c r="G28985" s="19">
        <v>773.66814999999997</v>
      </c>
      <c r="H28985" s="19">
        <v>573.14373999999998</v>
      </c>
      <c r="I28985" s="19">
        <v>1103.1248000000001</v>
      </c>
      <c r="J28985" s="19">
        <v>878.29395</v>
      </c>
      <c r="K28985" s="19">
        <v>488.00304999999997</v>
      </c>
      <c r="L28985" s="19">
        <v>944.52459999999996</v>
      </c>
      <c r="M28985" s="19">
        <v>559.64873999999998</v>
      </c>
      <c r="N28985" s="19">
        <v>5320.4071999999996</v>
      </c>
      <c r="O28985" s="17">
        <f t="shared" si="3616"/>
        <v>9284.0177999999996</v>
      </c>
      <c r="P28985" s="18">
        <f t="shared" si="3617"/>
        <v>6877.7248799999998</v>
      </c>
      <c r="Q28985" s="18">
        <f t="shared" si="3618"/>
        <v>13237.497600000001</v>
      </c>
      <c r="R28985" s="18">
        <f t="shared" si="3619"/>
        <v>10539.527399999999</v>
      </c>
      <c r="S28985" s="18">
        <f t="shared" si="3620"/>
        <v>5856.0365999999995</v>
      </c>
      <c r="T28985" s="18">
        <f t="shared" si="3621"/>
        <v>11334.2952</v>
      </c>
      <c r="U28985" s="18">
        <f t="shared" si="3622"/>
        <v>6715.7848799999992</v>
      </c>
      <c r="V28985" s="18">
        <f t="shared" si="3623"/>
        <v>63844.886399999996</v>
      </c>
      <c r="W28985" s="21">
        <v>69682.46875</v>
      </c>
      <c r="X28985" s="21">
        <v>133</v>
      </c>
      <c r="Y28985" s="21">
        <v>95</v>
      </c>
      <c r="Z28985" s="21">
        <v>80</v>
      </c>
      <c r="AA28985" s="21">
        <v>71</v>
      </c>
    </row>
    <row r="28986" spans="1:27" hidden="1" x14ac:dyDescent="0.35">
      <c r="A28986">
        <v>2927</v>
      </c>
      <c r="B28986" t="s">
        <v>127</v>
      </c>
      <c r="C28986">
        <v>0</v>
      </c>
      <c r="D28986" t="s">
        <v>4354</v>
      </c>
      <c r="E28986" t="s">
        <v>4355</v>
      </c>
      <c r="F28986" t="s">
        <v>108</v>
      </c>
      <c r="G28986" s="19">
        <v>1033.902</v>
      </c>
      <c r="H28986" s="19">
        <v>764.59893999999997</v>
      </c>
      <c r="I28986" s="19">
        <v>1196.902</v>
      </c>
      <c r="J28986" s="19">
        <v>1096.4915000000001</v>
      </c>
      <c r="K28986" s="19">
        <v>651.66785000000004</v>
      </c>
      <c r="L28986" s="19">
        <v>1057.9570000000001</v>
      </c>
      <c r="M28986" s="19">
        <v>740.10222999999996</v>
      </c>
      <c r="N28986" s="19">
        <v>6541.6216000000004</v>
      </c>
      <c r="O28986" s="17">
        <f t="shared" si="3616"/>
        <v>12406.824000000001</v>
      </c>
      <c r="P28986" s="18">
        <f t="shared" si="3617"/>
        <v>9175.1872800000001</v>
      </c>
      <c r="Q28986" s="18">
        <f t="shared" si="3618"/>
        <v>14362.824000000001</v>
      </c>
      <c r="R28986" s="18">
        <f t="shared" si="3619"/>
        <v>13157.898000000001</v>
      </c>
      <c r="S28986" s="18">
        <f t="shared" si="3620"/>
        <v>7820.0142000000005</v>
      </c>
      <c r="T28986" s="18">
        <f t="shared" si="3621"/>
        <v>12695.484</v>
      </c>
      <c r="U28986" s="18">
        <f t="shared" si="3622"/>
        <v>8881.2267599999996</v>
      </c>
      <c r="V28986" s="18">
        <f t="shared" si="3623"/>
        <v>78499.459200000012</v>
      </c>
      <c r="W28986" s="21">
        <v>69682.46875</v>
      </c>
      <c r="X28986" s="21">
        <v>133</v>
      </c>
      <c r="Y28986" s="21">
        <v>95</v>
      </c>
      <c r="Z28986" s="21">
        <v>80</v>
      </c>
      <c r="AA28986" s="21">
        <v>71</v>
      </c>
    </row>
    <row r="28987" spans="1:27" hidden="1" x14ac:dyDescent="0.35">
      <c r="A28987">
        <v>2927</v>
      </c>
      <c r="B28987" t="s">
        <v>127</v>
      </c>
      <c r="C28987">
        <v>0</v>
      </c>
      <c r="D28987" t="s">
        <v>4354</v>
      </c>
      <c r="E28987" t="s">
        <v>4355</v>
      </c>
      <c r="F28987" t="s">
        <v>109</v>
      </c>
      <c r="G28987" s="19">
        <v>1033.902</v>
      </c>
      <c r="H28987" s="19">
        <v>935.92084</v>
      </c>
      <c r="I28987" s="19">
        <v>1221.4206999999999</v>
      </c>
      <c r="J28987" s="19">
        <v>1314.6886999999999</v>
      </c>
      <c r="K28987" s="19">
        <v>713.74445000000003</v>
      </c>
      <c r="L28987" s="19">
        <v>1057.9570000000001</v>
      </c>
      <c r="M28987" s="19">
        <v>729.78643999999997</v>
      </c>
      <c r="N28987" s="19">
        <v>7007.4198999999999</v>
      </c>
      <c r="O28987" s="17">
        <f t="shared" si="3616"/>
        <v>12406.824000000001</v>
      </c>
      <c r="P28987" s="18">
        <f t="shared" si="3617"/>
        <v>11231.050080000001</v>
      </c>
      <c r="Q28987" s="18">
        <f t="shared" si="3618"/>
        <v>14657.0484</v>
      </c>
      <c r="R28987" s="18">
        <f t="shared" si="3619"/>
        <v>15776.2644</v>
      </c>
      <c r="S28987" s="18">
        <f t="shared" si="3620"/>
        <v>8564.9333999999999</v>
      </c>
      <c r="T28987" s="18">
        <f t="shared" si="3621"/>
        <v>12695.484</v>
      </c>
      <c r="U28987" s="18">
        <f t="shared" si="3622"/>
        <v>8757.4372800000001</v>
      </c>
      <c r="V28987" s="18">
        <f t="shared" si="3623"/>
        <v>84089.038799999995</v>
      </c>
      <c r="W28987" s="21">
        <v>69682.46875</v>
      </c>
      <c r="X28987" s="21">
        <v>133</v>
      </c>
      <c r="Y28987" s="21">
        <v>95</v>
      </c>
      <c r="Z28987" s="21">
        <v>80</v>
      </c>
      <c r="AA28987" s="21">
        <v>71</v>
      </c>
    </row>
    <row r="28988" spans="1:27" hidden="1" x14ac:dyDescent="0.35">
      <c r="A28988">
        <v>2927</v>
      </c>
      <c r="B28988" t="s">
        <v>127</v>
      </c>
      <c r="C28988">
        <v>0</v>
      </c>
      <c r="D28988" t="s">
        <v>4354</v>
      </c>
      <c r="E28988" t="s">
        <v>4355</v>
      </c>
      <c r="F28988" t="s">
        <v>13</v>
      </c>
      <c r="G28988" s="19">
        <v>622.95354999999995</v>
      </c>
      <c r="H28988" s="19">
        <v>486.62218999999999</v>
      </c>
      <c r="I28988" s="19">
        <v>1142.9313999999999</v>
      </c>
      <c r="J28988" s="19">
        <v>883.79834000000005</v>
      </c>
      <c r="K28988" s="19">
        <v>402.04302999999999</v>
      </c>
      <c r="L28988" s="19">
        <v>0</v>
      </c>
      <c r="M28988" s="19">
        <v>583.57781999999997</v>
      </c>
      <c r="N28988" s="19">
        <v>4121.9263000000001</v>
      </c>
      <c r="O28988" s="17">
        <f t="shared" si="3616"/>
        <v>7475.4425999999994</v>
      </c>
      <c r="P28988" s="18">
        <f t="shared" si="3617"/>
        <v>5839.4662799999996</v>
      </c>
      <c r="Q28988" s="18">
        <f t="shared" si="3618"/>
        <v>13715.176799999999</v>
      </c>
      <c r="R28988" s="18">
        <f t="shared" si="3619"/>
        <v>10605.58008</v>
      </c>
      <c r="S28988" s="18">
        <f t="shared" si="3620"/>
        <v>4824.5163599999996</v>
      </c>
      <c r="T28988" s="18">
        <f t="shared" si="3621"/>
        <v>0</v>
      </c>
      <c r="U28988" s="18">
        <f t="shared" si="3622"/>
        <v>7002.9338399999997</v>
      </c>
      <c r="V28988" s="18">
        <f t="shared" si="3623"/>
        <v>49463.115600000005</v>
      </c>
      <c r="W28988" s="21">
        <v>69682.46875</v>
      </c>
      <c r="X28988" s="21">
        <v>133</v>
      </c>
      <c r="Y28988" s="21">
        <v>95</v>
      </c>
      <c r="Z28988" s="21">
        <v>80</v>
      </c>
      <c r="AA28988" s="21">
        <v>71</v>
      </c>
    </row>
    <row r="28989" spans="1:27" hidden="1" x14ac:dyDescent="0.35">
      <c r="A28989">
        <v>2927</v>
      </c>
      <c r="B28989" t="s">
        <v>127</v>
      </c>
      <c r="C28989">
        <v>0</v>
      </c>
      <c r="D28989" t="s">
        <v>4354</v>
      </c>
      <c r="E28989" t="s">
        <v>4355</v>
      </c>
      <c r="F28989" t="s">
        <v>14</v>
      </c>
      <c r="G28989" s="19">
        <v>773.66814999999997</v>
      </c>
      <c r="H28989" s="19">
        <v>605.65033000000005</v>
      </c>
      <c r="I28989" s="19">
        <v>1203.3223</v>
      </c>
      <c r="J28989" s="19">
        <v>1101.9956999999999</v>
      </c>
      <c r="K28989" s="19">
        <v>499.78149000000002</v>
      </c>
      <c r="L28989" s="19">
        <v>575.86926000000005</v>
      </c>
      <c r="M28989" s="19">
        <v>680.07001000000002</v>
      </c>
      <c r="N28989" s="19">
        <v>5440.3573999999999</v>
      </c>
      <c r="O28989" s="17">
        <f t="shared" si="3616"/>
        <v>9284.0177999999996</v>
      </c>
      <c r="P28989" s="18">
        <f t="shared" si="3617"/>
        <v>7267.8039600000011</v>
      </c>
      <c r="Q28989" s="18">
        <f t="shared" si="3618"/>
        <v>14439.867600000001</v>
      </c>
      <c r="R28989" s="18">
        <f t="shared" si="3619"/>
        <v>13223.948399999999</v>
      </c>
      <c r="S28989" s="18">
        <f t="shared" si="3620"/>
        <v>5997.37788</v>
      </c>
      <c r="T28989" s="18">
        <f t="shared" si="3621"/>
        <v>6910.4311200000011</v>
      </c>
      <c r="U28989" s="18">
        <f t="shared" si="3622"/>
        <v>8160.8401200000008</v>
      </c>
      <c r="V28989" s="18">
        <f t="shared" si="3623"/>
        <v>65284.288799999995</v>
      </c>
      <c r="W28989" s="21">
        <v>69682.46875</v>
      </c>
      <c r="X28989" s="21">
        <v>133</v>
      </c>
      <c r="Y28989" s="21">
        <v>95</v>
      </c>
      <c r="Z28989" s="21">
        <v>80</v>
      </c>
      <c r="AA28989" s="21">
        <v>71</v>
      </c>
    </row>
    <row r="28990" spans="1:27" hidden="1" x14ac:dyDescent="0.35">
      <c r="A28990">
        <v>2927</v>
      </c>
      <c r="B28990" t="s">
        <v>127</v>
      </c>
      <c r="C28990">
        <v>0</v>
      </c>
      <c r="D28990" t="s">
        <v>4354</v>
      </c>
      <c r="E28990" t="s">
        <v>4355</v>
      </c>
      <c r="F28990" t="s">
        <v>15</v>
      </c>
      <c r="G28990" s="19">
        <v>773.66814999999997</v>
      </c>
      <c r="H28990" s="19">
        <v>767.04303000000004</v>
      </c>
      <c r="I28990" s="19">
        <v>1300.7850000000001</v>
      </c>
      <c r="J28990" s="19">
        <v>1320.1931</v>
      </c>
      <c r="K28990" s="19">
        <v>558.26044000000002</v>
      </c>
      <c r="L28990" s="19">
        <v>944.52459999999996</v>
      </c>
      <c r="M28990" s="19">
        <v>686.80858999999998</v>
      </c>
      <c r="N28990" s="19">
        <v>6351.2831999999999</v>
      </c>
      <c r="O28990" s="17">
        <f t="shared" si="3616"/>
        <v>9284.0177999999996</v>
      </c>
      <c r="P28990" s="18">
        <f t="shared" si="3617"/>
        <v>9204.5163600000014</v>
      </c>
      <c r="Q28990" s="18">
        <f t="shared" si="3618"/>
        <v>15609.420000000002</v>
      </c>
      <c r="R28990" s="18">
        <f t="shared" si="3619"/>
        <v>15842.3172</v>
      </c>
      <c r="S28990" s="18">
        <f t="shared" si="3620"/>
        <v>6699.1252800000002</v>
      </c>
      <c r="T28990" s="18">
        <f t="shared" si="3621"/>
        <v>11334.2952</v>
      </c>
      <c r="U28990" s="18">
        <f t="shared" si="3622"/>
        <v>8241.7030799999993</v>
      </c>
      <c r="V28990" s="18">
        <f t="shared" si="3623"/>
        <v>76215.398400000005</v>
      </c>
      <c r="W28990" s="21">
        <v>69682.46875</v>
      </c>
      <c r="X28990" s="21">
        <v>133</v>
      </c>
      <c r="Y28990" s="21">
        <v>95</v>
      </c>
      <c r="Z28990" s="21">
        <v>80</v>
      </c>
      <c r="AA28990" s="21">
        <v>71</v>
      </c>
    </row>
    <row r="28991" spans="1:27" hidden="1" x14ac:dyDescent="0.35">
      <c r="A28991">
        <v>2927</v>
      </c>
      <c r="B28991" t="s">
        <v>127</v>
      </c>
      <c r="C28991">
        <v>0</v>
      </c>
      <c r="D28991" t="s">
        <v>4354</v>
      </c>
      <c r="E28991" t="s">
        <v>4355</v>
      </c>
      <c r="F28991" t="s">
        <v>110</v>
      </c>
      <c r="G28991" s="19">
        <v>1033.902</v>
      </c>
      <c r="H28991" s="19">
        <v>936.50127999999995</v>
      </c>
      <c r="I28991" s="19">
        <v>1323.4422999999999</v>
      </c>
      <c r="J28991" s="19">
        <v>1538.3905999999999</v>
      </c>
      <c r="K28991" s="19">
        <v>713.95483000000002</v>
      </c>
      <c r="L28991" s="19">
        <v>1057.9570000000001</v>
      </c>
      <c r="M28991" s="19">
        <v>768.47460999999998</v>
      </c>
      <c r="N28991" s="19">
        <v>7372.6225999999997</v>
      </c>
      <c r="O28991" s="17">
        <f t="shared" si="3616"/>
        <v>12406.824000000001</v>
      </c>
      <c r="P28991" s="18">
        <f t="shared" si="3617"/>
        <v>11238.015359999999</v>
      </c>
      <c r="Q28991" s="18">
        <f t="shared" si="3618"/>
        <v>15881.3076</v>
      </c>
      <c r="R28991" s="18">
        <f t="shared" si="3619"/>
        <v>18460.6872</v>
      </c>
      <c r="S28991" s="18">
        <f t="shared" si="3620"/>
        <v>8567.4579599999997</v>
      </c>
      <c r="T28991" s="18">
        <f t="shared" si="3621"/>
        <v>12695.484</v>
      </c>
      <c r="U28991" s="18">
        <f t="shared" si="3622"/>
        <v>9221.6953199999989</v>
      </c>
      <c r="V28991" s="18">
        <f t="shared" si="3623"/>
        <v>88471.4712</v>
      </c>
      <c r="W28991" s="21">
        <v>69682.46875</v>
      </c>
      <c r="X28991" s="21">
        <v>133</v>
      </c>
      <c r="Y28991" s="21">
        <v>95</v>
      </c>
      <c r="Z28991" s="21">
        <v>80</v>
      </c>
      <c r="AA28991" s="21">
        <v>71</v>
      </c>
    </row>
    <row r="28992" spans="1:27" hidden="1" x14ac:dyDescent="0.35">
      <c r="A28992">
        <v>2927</v>
      </c>
      <c r="B28992" t="s">
        <v>127</v>
      </c>
      <c r="C28992">
        <v>0</v>
      </c>
      <c r="D28992" t="s">
        <v>4354</v>
      </c>
      <c r="E28992" t="s">
        <v>4355</v>
      </c>
      <c r="F28992" t="s">
        <v>111</v>
      </c>
      <c r="G28992" s="19">
        <v>1033.902</v>
      </c>
      <c r="H28992" s="19">
        <v>1146.0531000000001</v>
      </c>
      <c r="I28992" s="19">
        <v>1329.3633</v>
      </c>
      <c r="J28992" s="19">
        <v>1756.5879</v>
      </c>
      <c r="K28992" s="19">
        <v>789.88367000000005</v>
      </c>
      <c r="L28992" s="19">
        <v>1057.9570000000001</v>
      </c>
      <c r="M28992" s="19">
        <v>734.88018999999997</v>
      </c>
      <c r="N28992" s="19">
        <v>7848.6270000000004</v>
      </c>
      <c r="O28992" s="17">
        <f t="shared" si="3616"/>
        <v>12406.824000000001</v>
      </c>
      <c r="P28992" s="18">
        <f t="shared" si="3617"/>
        <v>13752.637200000001</v>
      </c>
      <c r="Q28992" s="18">
        <f t="shared" si="3618"/>
        <v>15952.3596</v>
      </c>
      <c r="R28992" s="18">
        <f t="shared" si="3619"/>
        <v>21079.054799999998</v>
      </c>
      <c r="S28992" s="18">
        <f t="shared" si="3620"/>
        <v>9478.6040400000002</v>
      </c>
      <c r="T28992" s="18">
        <f t="shared" si="3621"/>
        <v>12695.484</v>
      </c>
      <c r="U28992" s="18">
        <f t="shared" si="3622"/>
        <v>8818.5622800000001</v>
      </c>
      <c r="V28992" s="18">
        <f t="shared" si="3623"/>
        <v>94183.524000000005</v>
      </c>
      <c r="W28992" s="21">
        <v>69682.46875</v>
      </c>
      <c r="X28992" s="21">
        <v>133</v>
      </c>
      <c r="Y28992" s="21">
        <v>95</v>
      </c>
      <c r="Z28992" s="21">
        <v>80</v>
      </c>
      <c r="AA28992" s="21">
        <v>71</v>
      </c>
    </row>
    <row r="28993" spans="1:27" x14ac:dyDescent="0.35">
      <c r="A28993">
        <v>2640</v>
      </c>
      <c r="B28993" t="s">
        <v>112</v>
      </c>
      <c r="C28993">
        <v>1</v>
      </c>
      <c r="D28993" t="s">
        <v>4423</v>
      </c>
      <c r="E28993" t="s">
        <v>4424</v>
      </c>
      <c r="F28993" t="s">
        <v>10</v>
      </c>
      <c r="G28993" s="19">
        <v>501.94646999999998</v>
      </c>
      <c r="H28993" s="19">
        <v>229.11736999999999</v>
      </c>
      <c r="I28993" s="19">
        <v>1022.0201</v>
      </c>
      <c r="J28993" s="19">
        <v>475.12331999999998</v>
      </c>
      <c r="K28993" s="19">
        <v>264.89325000000002</v>
      </c>
      <c r="L28993" s="19">
        <v>0</v>
      </c>
      <c r="M28993" s="19">
        <v>369.03710999999998</v>
      </c>
      <c r="N28993" s="19">
        <v>2862.1377000000002</v>
      </c>
      <c r="O28993" s="17">
        <f t="shared" si="3616"/>
        <v>6023.3576400000002</v>
      </c>
      <c r="P28993" s="18">
        <f t="shared" si="3617"/>
        <v>2749.4084400000002</v>
      </c>
      <c r="Q28993" s="18">
        <f t="shared" si="3618"/>
        <v>12264.2412</v>
      </c>
      <c r="R28993" s="18">
        <f t="shared" si="3619"/>
        <v>5701.47984</v>
      </c>
      <c r="S28993" s="18">
        <f t="shared" si="3620"/>
        <v>3178.7190000000001</v>
      </c>
      <c r="T28993" s="18">
        <f t="shared" si="3621"/>
        <v>0</v>
      </c>
      <c r="U28993" s="18">
        <f t="shared" si="3622"/>
        <v>4428.4453199999998</v>
      </c>
      <c r="V28993" s="18">
        <f t="shared" si="3623"/>
        <v>34345.652400000006</v>
      </c>
      <c r="W28993" s="21">
        <v>82787.8515625</v>
      </c>
      <c r="X28993" s="21">
        <v>254</v>
      </c>
      <c r="Y28993" s="21">
        <v>88</v>
      </c>
      <c r="Z28993" s="21">
        <v>238</v>
      </c>
      <c r="AA28993" s="21">
        <v>27</v>
      </c>
    </row>
    <row r="28994" spans="1:27" hidden="1" x14ac:dyDescent="0.35">
      <c r="A28994">
        <v>2928</v>
      </c>
      <c r="B28994" t="s">
        <v>127</v>
      </c>
      <c r="C28994">
        <v>1</v>
      </c>
      <c r="D28994" t="s">
        <v>2941</v>
      </c>
      <c r="E28994" t="s">
        <v>1067</v>
      </c>
      <c r="F28994" t="s">
        <v>11</v>
      </c>
      <c r="G28994" s="19">
        <v>942.14191000000005</v>
      </c>
      <c r="H28994" s="19">
        <v>380.98617999999999</v>
      </c>
      <c r="I28994" s="19">
        <v>1015.6926999999999</v>
      </c>
      <c r="J28994" s="19">
        <v>688.69854999999995</v>
      </c>
      <c r="K28994" s="19">
        <v>479.42147999999997</v>
      </c>
      <c r="L28994" s="19">
        <v>758.60162000000003</v>
      </c>
      <c r="M28994" s="19">
        <v>663.65459999999996</v>
      </c>
      <c r="N28994" s="19">
        <v>4929.1972999999998</v>
      </c>
      <c r="O28994" s="17">
        <f t="shared" si="3616"/>
        <v>11305.70292</v>
      </c>
      <c r="P28994" s="18">
        <f t="shared" si="3617"/>
        <v>4571.8341600000003</v>
      </c>
      <c r="Q28994" s="18">
        <f t="shared" si="3618"/>
        <v>12188.312399999999</v>
      </c>
      <c r="R28994" s="18">
        <f t="shared" si="3619"/>
        <v>8264.382599999999</v>
      </c>
      <c r="S28994" s="18">
        <f t="shared" si="3620"/>
        <v>5753.0577599999997</v>
      </c>
      <c r="T28994" s="18">
        <f t="shared" si="3621"/>
        <v>9103.2194400000008</v>
      </c>
      <c r="U28994" s="18">
        <f t="shared" si="3622"/>
        <v>7963.8552</v>
      </c>
      <c r="V28994" s="18">
        <f t="shared" si="3623"/>
        <v>59150.367599999998</v>
      </c>
      <c r="W28994" s="21">
        <v>74238.5</v>
      </c>
      <c r="X28994" s="21">
        <v>133</v>
      </c>
      <c r="Y28994" s="21">
        <v>51</v>
      </c>
      <c r="Z28994" s="21">
        <v>68</v>
      </c>
      <c r="AA28994" s="21">
        <v>60</v>
      </c>
    </row>
    <row r="28995" spans="1:27" hidden="1" x14ac:dyDescent="0.35">
      <c r="A28995">
        <v>2928</v>
      </c>
      <c r="B28995" t="s">
        <v>127</v>
      </c>
      <c r="C28995">
        <v>1</v>
      </c>
      <c r="D28995" t="s">
        <v>2941</v>
      </c>
      <c r="E28995" t="s">
        <v>1067</v>
      </c>
      <c r="F28995" t="s">
        <v>12</v>
      </c>
      <c r="G28995" s="19">
        <v>942.14191000000005</v>
      </c>
      <c r="H28995" s="19">
        <v>558.20844</v>
      </c>
      <c r="I28995" s="19">
        <v>1131.4019000000001</v>
      </c>
      <c r="J28995" s="19">
        <v>921.27373999999998</v>
      </c>
      <c r="K28995" s="19">
        <v>543.63611000000003</v>
      </c>
      <c r="L28995" s="19">
        <v>1272.2382</v>
      </c>
      <c r="M28995" s="19">
        <v>771.55242999999996</v>
      </c>
      <c r="N28995" s="19">
        <v>6140.4525999999996</v>
      </c>
      <c r="O28995" s="17">
        <f t="shared" ref="O28995:O29058" si="3624">G28995*12</f>
        <v>11305.70292</v>
      </c>
      <c r="P28995" s="18">
        <f t="shared" ref="P28995:P29058" si="3625">H28995*12</f>
        <v>6698.5012800000004</v>
      </c>
      <c r="Q28995" s="18">
        <f t="shared" ref="Q28995:Q29058" si="3626">I28995*12</f>
        <v>13576.822800000002</v>
      </c>
      <c r="R28995" s="18">
        <f t="shared" ref="R28995:R29058" si="3627">J28995*12</f>
        <v>11055.284879999999</v>
      </c>
      <c r="S28995" s="18">
        <f t="shared" ref="S28995:S29058" si="3628">K28995*12</f>
        <v>6523.6333200000008</v>
      </c>
      <c r="T28995" s="18">
        <f t="shared" ref="T28995:T29058" si="3629">L28995*12</f>
        <v>15266.858400000001</v>
      </c>
      <c r="U28995" s="18">
        <f t="shared" ref="U28995:U29058" si="3630">M28995*12</f>
        <v>9258.6291600000004</v>
      </c>
      <c r="V28995" s="18">
        <f t="shared" ref="V28995:V29058" si="3631">N28995*12</f>
        <v>73685.431199999992</v>
      </c>
      <c r="W28995" s="21">
        <v>74238.5</v>
      </c>
      <c r="X28995" s="21">
        <v>133</v>
      </c>
      <c r="Y28995" s="21">
        <v>51</v>
      </c>
      <c r="Z28995" s="21">
        <v>68</v>
      </c>
      <c r="AA28995" s="21">
        <v>60</v>
      </c>
    </row>
    <row r="28996" spans="1:27" hidden="1" x14ac:dyDescent="0.35">
      <c r="A28996">
        <v>2928</v>
      </c>
      <c r="B28996" t="s">
        <v>127</v>
      </c>
      <c r="C28996">
        <v>1</v>
      </c>
      <c r="D28996" t="s">
        <v>2941</v>
      </c>
      <c r="E28996" t="s">
        <v>1067</v>
      </c>
      <c r="F28996" t="s">
        <v>108</v>
      </c>
      <c r="G28996" s="19">
        <v>1226.7155</v>
      </c>
      <c r="H28996" s="19">
        <v>744.67456000000004</v>
      </c>
      <c r="I28996" s="19">
        <v>1181.5551</v>
      </c>
      <c r="J28996" s="19">
        <v>1153.8489999999999</v>
      </c>
      <c r="K28996" s="19">
        <v>714.31237999999996</v>
      </c>
      <c r="L28996" s="19">
        <v>1430.2802999999999</v>
      </c>
      <c r="M28996" s="19">
        <v>1006.6133</v>
      </c>
      <c r="N28996" s="19">
        <v>7458</v>
      </c>
      <c r="O28996" s="17">
        <f t="shared" si="3624"/>
        <v>14720.585999999999</v>
      </c>
      <c r="P28996" s="18">
        <f t="shared" si="3625"/>
        <v>8936.094720000001</v>
      </c>
      <c r="Q28996" s="18">
        <f t="shared" si="3626"/>
        <v>14178.6612</v>
      </c>
      <c r="R28996" s="18">
        <f t="shared" si="3627"/>
        <v>13846.187999999998</v>
      </c>
      <c r="S28996" s="18">
        <f t="shared" si="3628"/>
        <v>8571.74856</v>
      </c>
      <c r="T28996" s="18">
        <f t="shared" si="3629"/>
        <v>17163.363599999997</v>
      </c>
      <c r="U28996" s="18">
        <f t="shared" si="3630"/>
        <v>12079.3596</v>
      </c>
      <c r="V28996" s="18">
        <f t="shared" si="3631"/>
        <v>89496</v>
      </c>
      <c r="W28996" s="21">
        <v>74238.5</v>
      </c>
      <c r="X28996" s="21">
        <v>133</v>
      </c>
      <c r="Y28996" s="21">
        <v>51</v>
      </c>
      <c r="Z28996" s="21">
        <v>68</v>
      </c>
      <c r="AA28996" s="21">
        <v>60</v>
      </c>
    </row>
    <row r="28997" spans="1:27" hidden="1" x14ac:dyDescent="0.35">
      <c r="A28997">
        <v>2928</v>
      </c>
      <c r="B28997" t="s">
        <v>127</v>
      </c>
      <c r="C28997">
        <v>1</v>
      </c>
      <c r="D28997" t="s">
        <v>2941</v>
      </c>
      <c r="E28997" t="s">
        <v>1067</v>
      </c>
      <c r="F28997" t="s">
        <v>109</v>
      </c>
      <c r="G28997" s="19">
        <v>1226.7155</v>
      </c>
      <c r="H28997" s="19">
        <v>911.53204000000005</v>
      </c>
      <c r="I28997" s="19">
        <v>1210.2098000000001</v>
      </c>
      <c r="J28997" s="19">
        <v>1386.4241999999999</v>
      </c>
      <c r="K28997" s="19">
        <v>774.77142000000003</v>
      </c>
      <c r="L28997" s="19">
        <v>1430.2802999999999</v>
      </c>
      <c r="M28997" s="19">
        <v>1016.9746</v>
      </c>
      <c r="N28997" s="19">
        <v>7956.9076999999997</v>
      </c>
      <c r="O28997" s="17">
        <f t="shared" si="3624"/>
        <v>14720.585999999999</v>
      </c>
      <c r="P28997" s="18">
        <f t="shared" si="3625"/>
        <v>10938.384480000001</v>
      </c>
      <c r="Q28997" s="18">
        <f t="shared" si="3626"/>
        <v>14522.517600000001</v>
      </c>
      <c r="R28997" s="18">
        <f t="shared" si="3627"/>
        <v>16637.090400000001</v>
      </c>
      <c r="S28997" s="18">
        <f t="shared" si="3628"/>
        <v>9297.2570400000004</v>
      </c>
      <c r="T28997" s="18">
        <f t="shared" si="3629"/>
        <v>17163.363599999997</v>
      </c>
      <c r="U28997" s="18">
        <f t="shared" si="3630"/>
        <v>12203.6952</v>
      </c>
      <c r="V28997" s="18">
        <f t="shared" si="3631"/>
        <v>95482.892399999997</v>
      </c>
      <c r="W28997" s="21">
        <v>74238.5</v>
      </c>
      <c r="X28997" s="21">
        <v>133</v>
      </c>
      <c r="Y28997" s="21">
        <v>51</v>
      </c>
      <c r="Z28997" s="21">
        <v>68</v>
      </c>
      <c r="AA28997" s="21">
        <v>60</v>
      </c>
    </row>
    <row r="28998" spans="1:27" hidden="1" x14ac:dyDescent="0.35">
      <c r="A28998">
        <v>2928</v>
      </c>
      <c r="B28998" t="s">
        <v>127</v>
      </c>
      <c r="C28998">
        <v>1</v>
      </c>
      <c r="D28998" t="s">
        <v>2941</v>
      </c>
      <c r="E28998" t="s">
        <v>1067</v>
      </c>
      <c r="F28998" t="s">
        <v>13</v>
      </c>
      <c r="G28998" s="19">
        <v>714.48297000000002</v>
      </c>
      <c r="H28998" s="19">
        <v>473.94153</v>
      </c>
      <c r="I28998" s="19">
        <v>1121.5764999999999</v>
      </c>
      <c r="J28998" s="19">
        <v>912.24663999999996</v>
      </c>
      <c r="K28998" s="19">
        <v>430.61309999999997</v>
      </c>
      <c r="L28998" s="19">
        <v>0</v>
      </c>
      <c r="M28998" s="19">
        <v>613.24738000000002</v>
      </c>
      <c r="N28998" s="19">
        <v>4266.1084000000001</v>
      </c>
      <c r="O28998" s="17">
        <f t="shared" si="3624"/>
        <v>8573.7956400000003</v>
      </c>
      <c r="P28998" s="18">
        <f t="shared" si="3625"/>
        <v>5687.2983599999998</v>
      </c>
      <c r="Q28998" s="18">
        <f t="shared" si="3626"/>
        <v>13458.917999999998</v>
      </c>
      <c r="R28998" s="18">
        <f t="shared" si="3627"/>
        <v>10946.95968</v>
      </c>
      <c r="S28998" s="18">
        <f t="shared" si="3628"/>
        <v>5167.3571999999995</v>
      </c>
      <c r="T28998" s="18">
        <f t="shared" si="3629"/>
        <v>0</v>
      </c>
      <c r="U28998" s="18">
        <f t="shared" si="3630"/>
        <v>7358.9685600000003</v>
      </c>
      <c r="V28998" s="18">
        <f t="shared" si="3631"/>
        <v>51193.300799999997</v>
      </c>
      <c r="W28998" s="21">
        <v>74238.5</v>
      </c>
      <c r="X28998" s="21">
        <v>133</v>
      </c>
      <c r="Y28998" s="21">
        <v>51</v>
      </c>
      <c r="Z28998" s="21">
        <v>68</v>
      </c>
      <c r="AA28998" s="21">
        <v>60</v>
      </c>
    </row>
    <row r="28999" spans="1:27" hidden="1" x14ac:dyDescent="0.35">
      <c r="A28999">
        <v>2928</v>
      </c>
      <c r="B28999" t="s">
        <v>127</v>
      </c>
      <c r="C28999">
        <v>1</v>
      </c>
      <c r="D28999" t="s">
        <v>2941</v>
      </c>
      <c r="E28999" t="s">
        <v>1067</v>
      </c>
      <c r="F28999" t="s">
        <v>14</v>
      </c>
      <c r="G28999" s="19">
        <v>942.14191000000005</v>
      </c>
      <c r="H28999" s="19">
        <v>589.86792000000003</v>
      </c>
      <c r="I28999" s="19">
        <v>1239.6912</v>
      </c>
      <c r="J28999" s="19">
        <v>1144.8218999999999</v>
      </c>
      <c r="K28999" s="19">
        <v>555.10753999999997</v>
      </c>
      <c r="L28999" s="19">
        <v>758.60162000000003</v>
      </c>
      <c r="M28999" s="19">
        <v>807.00165000000004</v>
      </c>
      <c r="N28999" s="19">
        <v>6037.2339000000002</v>
      </c>
      <c r="O28999" s="17">
        <f t="shared" si="3624"/>
        <v>11305.70292</v>
      </c>
      <c r="P28999" s="18">
        <f t="shared" si="3625"/>
        <v>7078.4150399999999</v>
      </c>
      <c r="Q28999" s="18">
        <f t="shared" si="3626"/>
        <v>14876.294399999999</v>
      </c>
      <c r="R28999" s="18">
        <f t="shared" si="3627"/>
        <v>13737.862799999999</v>
      </c>
      <c r="S28999" s="18">
        <f t="shared" si="3628"/>
        <v>6661.2904799999997</v>
      </c>
      <c r="T28999" s="18">
        <f t="shared" si="3629"/>
        <v>9103.2194400000008</v>
      </c>
      <c r="U28999" s="18">
        <f t="shared" si="3630"/>
        <v>9684.0198</v>
      </c>
      <c r="V28999" s="18">
        <f t="shared" si="3631"/>
        <v>72446.806800000006</v>
      </c>
      <c r="W28999" s="21">
        <v>74238.5</v>
      </c>
      <c r="X28999" s="21">
        <v>133</v>
      </c>
      <c r="Y28999" s="21">
        <v>51</v>
      </c>
      <c r="Z28999" s="21">
        <v>68</v>
      </c>
      <c r="AA28999" s="21">
        <v>60</v>
      </c>
    </row>
    <row r="29000" spans="1:27" hidden="1" x14ac:dyDescent="0.35">
      <c r="A29000">
        <v>2928</v>
      </c>
      <c r="B29000" t="s">
        <v>127</v>
      </c>
      <c r="C29000">
        <v>1</v>
      </c>
      <c r="D29000" t="s">
        <v>2941</v>
      </c>
      <c r="E29000" t="s">
        <v>1067</v>
      </c>
      <c r="F29000" t="s">
        <v>15</v>
      </c>
      <c r="G29000" s="19">
        <v>942.14191000000005</v>
      </c>
      <c r="H29000" s="19">
        <v>747.05498999999998</v>
      </c>
      <c r="I29000" s="19">
        <v>1287.0723</v>
      </c>
      <c r="J29000" s="19">
        <v>1377.3970999999999</v>
      </c>
      <c r="K29000" s="19">
        <v>612.06268</v>
      </c>
      <c r="L29000" s="19">
        <v>1272.2382</v>
      </c>
      <c r="M29000" s="19">
        <v>844.95898</v>
      </c>
      <c r="N29000" s="19">
        <v>7082.9263000000001</v>
      </c>
      <c r="O29000" s="17">
        <f t="shared" si="3624"/>
        <v>11305.70292</v>
      </c>
      <c r="P29000" s="18">
        <f t="shared" si="3625"/>
        <v>8964.6598799999992</v>
      </c>
      <c r="Q29000" s="18">
        <f t="shared" si="3626"/>
        <v>15444.867600000001</v>
      </c>
      <c r="R29000" s="18">
        <f t="shared" si="3627"/>
        <v>16528.765199999998</v>
      </c>
      <c r="S29000" s="18">
        <f t="shared" si="3628"/>
        <v>7344.75216</v>
      </c>
      <c r="T29000" s="18">
        <f t="shared" si="3629"/>
        <v>15266.858400000001</v>
      </c>
      <c r="U29000" s="18">
        <f t="shared" si="3630"/>
        <v>10139.50776</v>
      </c>
      <c r="V29000" s="18">
        <f t="shared" si="3631"/>
        <v>84995.115600000005</v>
      </c>
      <c r="W29000" s="21">
        <v>74238.5</v>
      </c>
      <c r="X29000" s="21">
        <v>133</v>
      </c>
      <c r="Y29000" s="21">
        <v>51</v>
      </c>
      <c r="Z29000" s="21">
        <v>68</v>
      </c>
      <c r="AA29000" s="21">
        <v>60</v>
      </c>
    </row>
    <row r="29001" spans="1:27" hidden="1" x14ac:dyDescent="0.35">
      <c r="A29001">
        <v>2928</v>
      </c>
      <c r="B29001" t="s">
        <v>127</v>
      </c>
      <c r="C29001">
        <v>1</v>
      </c>
      <c r="D29001" t="s">
        <v>2941</v>
      </c>
      <c r="E29001" t="s">
        <v>1067</v>
      </c>
      <c r="F29001" t="s">
        <v>110</v>
      </c>
      <c r="G29001" s="19">
        <v>1226.7155</v>
      </c>
      <c r="H29001" s="19">
        <v>912.09740999999997</v>
      </c>
      <c r="I29001" s="19">
        <v>1313.7828</v>
      </c>
      <c r="J29001" s="19">
        <v>1609.9721999999999</v>
      </c>
      <c r="K29001" s="19">
        <v>774.97631999999999</v>
      </c>
      <c r="L29001" s="19">
        <v>1430.2802999999999</v>
      </c>
      <c r="M29001" s="19">
        <v>972.08594000000005</v>
      </c>
      <c r="N29001" s="19">
        <v>8239.9102000000003</v>
      </c>
      <c r="O29001" s="17">
        <f t="shared" si="3624"/>
        <v>14720.585999999999</v>
      </c>
      <c r="P29001" s="18">
        <f t="shared" si="3625"/>
        <v>10945.16892</v>
      </c>
      <c r="Q29001" s="18">
        <f t="shared" si="3626"/>
        <v>15765.393599999999</v>
      </c>
      <c r="R29001" s="18">
        <f t="shared" si="3627"/>
        <v>19319.666399999998</v>
      </c>
      <c r="S29001" s="18">
        <f t="shared" si="3628"/>
        <v>9299.7158400000008</v>
      </c>
      <c r="T29001" s="18">
        <f t="shared" si="3629"/>
        <v>17163.363599999997</v>
      </c>
      <c r="U29001" s="18">
        <f t="shared" si="3630"/>
        <v>11665.031280000001</v>
      </c>
      <c r="V29001" s="18">
        <f t="shared" si="3631"/>
        <v>98878.92240000001</v>
      </c>
      <c r="W29001" s="21">
        <v>74238.5</v>
      </c>
      <c r="X29001" s="21">
        <v>133</v>
      </c>
      <c r="Y29001" s="21">
        <v>51</v>
      </c>
      <c r="Z29001" s="21">
        <v>68</v>
      </c>
      <c r="AA29001" s="21">
        <v>60</v>
      </c>
    </row>
    <row r="29002" spans="1:27" hidden="1" x14ac:dyDescent="0.35">
      <c r="A29002">
        <v>2928</v>
      </c>
      <c r="B29002" t="s">
        <v>127</v>
      </c>
      <c r="C29002">
        <v>1</v>
      </c>
      <c r="D29002" t="s">
        <v>2941</v>
      </c>
      <c r="E29002" t="s">
        <v>1067</v>
      </c>
      <c r="F29002" t="s">
        <v>111</v>
      </c>
      <c r="G29002" s="19">
        <v>1226.7155</v>
      </c>
      <c r="H29002" s="19">
        <v>1116.1886</v>
      </c>
      <c r="I29002" s="19">
        <v>1323.5385000000001</v>
      </c>
      <c r="J29002" s="19">
        <v>1842.5474999999999</v>
      </c>
      <c r="K29002" s="19">
        <v>848.92651000000001</v>
      </c>
      <c r="L29002" s="19">
        <v>1430.2802999999999</v>
      </c>
      <c r="M29002" s="19">
        <v>973.37627999999995</v>
      </c>
      <c r="N29002" s="19">
        <v>8761.5732000000007</v>
      </c>
      <c r="O29002" s="17">
        <f t="shared" si="3624"/>
        <v>14720.585999999999</v>
      </c>
      <c r="P29002" s="18">
        <f t="shared" si="3625"/>
        <v>13394.263199999999</v>
      </c>
      <c r="Q29002" s="18">
        <f t="shared" si="3626"/>
        <v>15882.462000000001</v>
      </c>
      <c r="R29002" s="18">
        <f t="shared" si="3627"/>
        <v>22110.57</v>
      </c>
      <c r="S29002" s="18">
        <f t="shared" si="3628"/>
        <v>10187.118119999999</v>
      </c>
      <c r="T29002" s="18">
        <f t="shared" si="3629"/>
        <v>17163.363599999997</v>
      </c>
      <c r="U29002" s="18">
        <f t="shared" si="3630"/>
        <v>11680.515359999999</v>
      </c>
      <c r="V29002" s="18">
        <f t="shared" si="3631"/>
        <v>105138.87840000002</v>
      </c>
      <c r="W29002" s="21">
        <v>74238.5</v>
      </c>
      <c r="X29002" s="21">
        <v>133</v>
      </c>
      <c r="Y29002" s="21">
        <v>51</v>
      </c>
      <c r="Z29002" s="21">
        <v>68</v>
      </c>
      <c r="AA29002" s="21">
        <v>60</v>
      </c>
    </row>
    <row r="29003" spans="1:27" x14ac:dyDescent="0.35">
      <c r="A29003">
        <v>2787</v>
      </c>
      <c r="B29003" t="s">
        <v>112</v>
      </c>
      <c r="C29003">
        <v>1</v>
      </c>
      <c r="D29003" t="s">
        <v>4423</v>
      </c>
      <c r="E29003" t="s">
        <v>4481</v>
      </c>
      <c r="F29003" t="s">
        <v>10</v>
      </c>
      <c r="G29003" s="19">
        <v>732.57056</v>
      </c>
      <c r="H29003" s="19">
        <v>215.28387000000001</v>
      </c>
      <c r="I29003" s="19">
        <v>852.96857</v>
      </c>
      <c r="J29003" s="19">
        <v>475.12331999999998</v>
      </c>
      <c r="K29003" s="19">
        <v>343.44504000000001</v>
      </c>
      <c r="L29003" s="19">
        <v>0</v>
      </c>
      <c r="M29003" s="19">
        <v>394.23257000000001</v>
      </c>
      <c r="N29003" s="19">
        <v>3013.6239999999998</v>
      </c>
      <c r="O29003" s="17">
        <f t="shared" si="3624"/>
        <v>8790.8467199999996</v>
      </c>
      <c r="P29003" s="18">
        <f t="shared" si="3625"/>
        <v>2583.4064400000002</v>
      </c>
      <c r="Q29003" s="18">
        <f t="shared" si="3626"/>
        <v>10235.62284</v>
      </c>
      <c r="R29003" s="18">
        <f t="shared" si="3627"/>
        <v>5701.47984</v>
      </c>
      <c r="S29003" s="18">
        <f t="shared" si="3628"/>
        <v>4121.3404799999998</v>
      </c>
      <c r="T29003" s="18">
        <f t="shared" si="3629"/>
        <v>0</v>
      </c>
      <c r="U29003" s="18">
        <f t="shared" si="3630"/>
        <v>4730.7908399999997</v>
      </c>
      <c r="V29003" s="18">
        <f t="shared" si="3631"/>
        <v>36163.487999999998</v>
      </c>
      <c r="W29003" s="21">
        <v>70408.4375</v>
      </c>
      <c r="X29003" s="21">
        <v>254</v>
      </c>
      <c r="Y29003" s="21">
        <v>38</v>
      </c>
      <c r="Z29003" s="21">
        <v>125</v>
      </c>
      <c r="AA29003" s="21">
        <v>78</v>
      </c>
    </row>
    <row r="29004" spans="1:27" hidden="1" x14ac:dyDescent="0.35">
      <c r="A29004">
        <v>2929</v>
      </c>
      <c r="B29004" t="s">
        <v>127</v>
      </c>
      <c r="C29004">
        <v>0</v>
      </c>
      <c r="D29004" t="s">
        <v>4363</v>
      </c>
      <c r="E29004" t="s">
        <v>322</v>
      </c>
      <c r="F29004" t="s">
        <v>11</v>
      </c>
      <c r="G29004" s="19">
        <v>701</v>
      </c>
      <c r="H29004" s="19">
        <v>386.08292</v>
      </c>
      <c r="I29004" s="19">
        <v>1004.3855</v>
      </c>
      <c r="J29004" s="19">
        <v>660.09655999999995</v>
      </c>
      <c r="K29004" s="19">
        <v>393.89301</v>
      </c>
      <c r="L29004" s="19">
        <v>551.61699999999996</v>
      </c>
      <c r="M29004" s="19">
        <v>509.54883000000001</v>
      </c>
      <c r="N29004" s="19">
        <v>4206.6239999999998</v>
      </c>
      <c r="O29004" s="17">
        <f t="shared" si="3624"/>
        <v>8412</v>
      </c>
      <c r="P29004" s="18">
        <f t="shared" si="3625"/>
        <v>4632.9950399999998</v>
      </c>
      <c r="Q29004" s="18">
        <f t="shared" si="3626"/>
        <v>12052.626</v>
      </c>
      <c r="R29004" s="18">
        <f t="shared" si="3627"/>
        <v>7921.1587199999994</v>
      </c>
      <c r="S29004" s="18">
        <f t="shared" si="3628"/>
        <v>4726.71612</v>
      </c>
      <c r="T29004" s="18">
        <f t="shared" si="3629"/>
        <v>6619.4039999999995</v>
      </c>
      <c r="U29004" s="18">
        <f t="shared" si="3630"/>
        <v>6114.5859600000003</v>
      </c>
      <c r="V29004" s="18">
        <f t="shared" si="3631"/>
        <v>50479.487999999998</v>
      </c>
      <c r="W29004" s="21">
        <v>49938.65625</v>
      </c>
      <c r="X29004" s="21">
        <v>133</v>
      </c>
      <c r="Y29004" s="21">
        <v>114</v>
      </c>
      <c r="Z29004" s="21">
        <v>12</v>
      </c>
      <c r="AA29004" s="21">
        <v>121</v>
      </c>
    </row>
    <row r="29005" spans="1:27" hidden="1" x14ac:dyDescent="0.35">
      <c r="A29005">
        <v>2929</v>
      </c>
      <c r="B29005" t="s">
        <v>127</v>
      </c>
      <c r="C29005">
        <v>0</v>
      </c>
      <c r="D29005" t="s">
        <v>4363</v>
      </c>
      <c r="E29005" t="s">
        <v>322</v>
      </c>
      <c r="F29005" t="s">
        <v>12</v>
      </c>
      <c r="G29005" s="19">
        <v>701</v>
      </c>
      <c r="H29005" s="19">
        <v>565.67596000000003</v>
      </c>
      <c r="I29005" s="19">
        <v>1069.6855</v>
      </c>
      <c r="J29005" s="19">
        <v>878.29395</v>
      </c>
      <c r="K29005" s="19">
        <v>458.96667000000002</v>
      </c>
      <c r="L29005" s="19">
        <v>904.74676999999997</v>
      </c>
      <c r="M29005" s="19">
        <v>508.55991</v>
      </c>
      <c r="N29005" s="19">
        <v>5086.9287000000004</v>
      </c>
      <c r="O29005" s="17">
        <f t="shared" si="3624"/>
        <v>8412</v>
      </c>
      <c r="P29005" s="18">
        <f t="shared" si="3625"/>
        <v>6788.1115200000004</v>
      </c>
      <c r="Q29005" s="18">
        <f t="shared" si="3626"/>
        <v>12836.226000000001</v>
      </c>
      <c r="R29005" s="18">
        <f t="shared" si="3627"/>
        <v>10539.527399999999</v>
      </c>
      <c r="S29005" s="18">
        <f t="shared" si="3628"/>
        <v>5507.6000400000003</v>
      </c>
      <c r="T29005" s="18">
        <f t="shared" si="3629"/>
        <v>10856.961240000001</v>
      </c>
      <c r="U29005" s="18">
        <f t="shared" si="3630"/>
        <v>6102.7189200000003</v>
      </c>
      <c r="V29005" s="18">
        <f t="shared" si="3631"/>
        <v>61043.144400000005</v>
      </c>
      <c r="W29005" s="21">
        <v>49938.65625</v>
      </c>
      <c r="X29005" s="21">
        <v>133</v>
      </c>
      <c r="Y29005" s="21">
        <v>114</v>
      </c>
      <c r="Z29005" s="21">
        <v>12</v>
      </c>
      <c r="AA29005" s="21">
        <v>121</v>
      </c>
    </row>
    <row r="29006" spans="1:27" hidden="1" x14ac:dyDescent="0.35">
      <c r="A29006">
        <v>2929</v>
      </c>
      <c r="B29006" t="s">
        <v>127</v>
      </c>
      <c r="C29006">
        <v>0</v>
      </c>
      <c r="D29006" t="s">
        <v>4363</v>
      </c>
      <c r="E29006" t="s">
        <v>322</v>
      </c>
      <c r="F29006" t="s">
        <v>108</v>
      </c>
      <c r="G29006" s="19">
        <v>872</v>
      </c>
      <c r="H29006" s="19">
        <v>754.63678000000004</v>
      </c>
      <c r="I29006" s="19">
        <v>1113.8958</v>
      </c>
      <c r="J29006" s="19">
        <v>1096.4915000000001</v>
      </c>
      <c r="K29006" s="19">
        <v>589.39464999999996</v>
      </c>
      <c r="L29006" s="19">
        <v>1013.402</v>
      </c>
      <c r="M29006" s="19">
        <v>606.35186999999996</v>
      </c>
      <c r="N29006" s="19">
        <v>6046.1724000000004</v>
      </c>
      <c r="O29006" s="17">
        <f t="shared" si="3624"/>
        <v>10464</v>
      </c>
      <c r="P29006" s="18">
        <f t="shared" si="3625"/>
        <v>9055.6413600000014</v>
      </c>
      <c r="Q29006" s="18">
        <f t="shared" si="3626"/>
        <v>13366.749599999999</v>
      </c>
      <c r="R29006" s="18">
        <f t="shared" si="3627"/>
        <v>13157.898000000001</v>
      </c>
      <c r="S29006" s="18">
        <f t="shared" si="3628"/>
        <v>7072.7357999999995</v>
      </c>
      <c r="T29006" s="18">
        <f t="shared" si="3629"/>
        <v>12160.824000000001</v>
      </c>
      <c r="U29006" s="18">
        <f t="shared" si="3630"/>
        <v>7276.2224399999996</v>
      </c>
      <c r="V29006" s="18">
        <f t="shared" si="3631"/>
        <v>72554.068800000008</v>
      </c>
      <c r="W29006" s="21">
        <v>49938.65625</v>
      </c>
      <c r="X29006" s="21">
        <v>133</v>
      </c>
      <c r="Y29006" s="21">
        <v>114</v>
      </c>
      <c r="Z29006" s="21">
        <v>12</v>
      </c>
      <c r="AA29006" s="21">
        <v>121</v>
      </c>
    </row>
    <row r="29007" spans="1:27" hidden="1" x14ac:dyDescent="0.35">
      <c r="A29007">
        <v>2929</v>
      </c>
      <c r="B29007" t="s">
        <v>127</v>
      </c>
      <c r="C29007">
        <v>0</v>
      </c>
      <c r="D29007" t="s">
        <v>4363</v>
      </c>
      <c r="E29007" t="s">
        <v>322</v>
      </c>
      <c r="F29007" t="s">
        <v>109</v>
      </c>
      <c r="G29007" s="19">
        <v>872</v>
      </c>
      <c r="H29007" s="19">
        <v>923.72637999999995</v>
      </c>
      <c r="I29007" s="19">
        <v>1185.6647</v>
      </c>
      <c r="J29007" s="19">
        <v>1314.6886999999999</v>
      </c>
      <c r="K29007" s="19">
        <v>650.66247999999996</v>
      </c>
      <c r="L29007" s="19">
        <v>1013.402</v>
      </c>
      <c r="M29007" s="19">
        <v>593.01171999999997</v>
      </c>
      <c r="N29007" s="19">
        <v>6553.1562999999996</v>
      </c>
      <c r="O29007" s="17">
        <f t="shared" si="3624"/>
        <v>10464</v>
      </c>
      <c r="P29007" s="18">
        <f t="shared" si="3625"/>
        <v>11084.716559999999</v>
      </c>
      <c r="Q29007" s="18">
        <f t="shared" si="3626"/>
        <v>14227.9764</v>
      </c>
      <c r="R29007" s="18">
        <f t="shared" si="3627"/>
        <v>15776.2644</v>
      </c>
      <c r="S29007" s="18">
        <f t="shared" si="3628"/>
        <v>7807.9497599999995</v>
      </c>
      <c r="T29007" s="18">
        <f t="shared" si="3629"/>
        <v>12160.824000000001</v>
      </c>
      <c r="U29007" s="18">
        <f t="shared" si="3630"/>
        <v>7116.1406399999996</v>
      </c>
      <c r="V29007" s="18">
        <f t="shared" si="3631"/>
        <v>78637.875599999999</v>
      </c>
      <c r="W29007" s="21">
        <v>49938.65625</v>
      </c>
      <c r="X29007" s="21">
        <v>133</v>
      </c>
      <c r="Y29007" s="21">
        <v>114</v>
      </c>
      <c r="Z29007" s="21">
        <v>12</v>
      </c>
      <c r="AA29007" s="21">
        <v>121</v>
      </c>
    </row>
    <row r="29008" spans="1:27" hidden="1" x14ac:dyDescent="0.35">
      <c r="A29008">
        <v>2929</v>
      </c>
      <c r="B29008" t="s">
        <v>127</v>
      </c>
      <c r="C29008">
        <v>0</v>
      </c>
      <c r="D29008" t="s">
        <v>4363</v>
      </c>
      <c r="E29008" t="s">
        <v>322</v>
      </c>
      <c r="F29008" t="s">
        <v>13</v>
      </c>
      <c r="G29008" s="19">
        <v>532</v>
      </c>
      <c r="H29008" s="19">
        <v>480.28185999999999</v>
      </c>
      <c r="I29008" s="19">
        <v>1101.2605000000001</v>
      </c>
      <c r="J29008" s="19">
        <v>883.79834000000005</v>
      </c>
      <c r="K29008" s="19">
        <v>366.78964000000002</v>
      </c>
      <c r="L29008" s="19">
        <v>0</v>
      </c>
      <c r="M29008" s="19">
        <v>538.52080999999998</v>
      </c>
      <c r="N29008" s="19">
        <v>3902.6511</v>
      </c>
      <c r="O29008" s="17">
        <f t="shared" si="3624"/>
        <v>6384</v>
      </c>
      <c r="P29008" s="18">
        <f t="shared" si="3625"/>
        <v>5763.3823199999997</v>
      </c>
      <c r="Q29008" s="18">
        <f t="shared" si="3626"/>
        <v>13215.126</v>
      </c>
      <c r="R29008" s="18">
        <f t="shared" si="3627"/>
        <v>10605.58008</v>
      </c>
      <c r="S29008" s="18">
        <f t="shared" si="3628"/>
        <v>4401.4756800000005</v>
      </c>
      <c r="T29008" s="18">
        <f t="shared" si="3629"/>
        <v>0</v>
      </c>
      <c r="U29008" s="18">
        <f t="shared" si="3630"/>
        <v>6462.2497199999998</v>
      </c>
      <c r="V29008" s="18">
        <f t="shared" si="3631"/>
        <v>46831.813200000004</v>
      </c>
      <c r="W29008" s="21">
        <v>49938.65625</v>
      </c>
      <c r="X29008" s="21">
        <v>133</v>
      </c>
      <c r="Y29008" s="21">
        <v>114</v>
      </c>
      <c r="Z29008" s="21">
        <v>12</v>
      </c>
      <c r="AA29008" s="21">
        <v>121</v>
      </c>
    </row>
    <row r="29009" spans="1:27" hidden="1" x14ac:dyDescent="0.35">
      <c r="A29009">
        <v>2929</v>
      </c>
      <c r="B29009" t="s">
        <v>127</v>
      </c>
      <c r="C29009">
        <v>0</v>
      </c>
      <c r="D29009" t="s">
        <v>4363</v>
      </c>
      <c r="E29009" t="s">
        <v>322</v>
      </c>
      <c r="F29009" t="s">
        <v>14</v>
      </c>
      <c r="G29009" s="19">
        <v>701</v>
      </c>
      <c r="H29009" s="19">
        <v>597.75909000000001</v>
      </c>
      <c r="I29009" s="19">
        <v>1162.4537</v>
      </c>
      <c r="J29009" s="19">
        <v>1101.9956999999999</v>
      </c>
      <c r="K29009" s="19">
        <v>470.59161</v>
      </c>
      <c r="L29009" s="19">
        <v>551.61699999999996</v>
      </c>
      <c r="M29009" s="19">
        <v>632.44170999999994</v>
      </c>
      <c r="N29009" s="19">
        <v>5217.8589000000002</v>
      </c>
      <c r="O29009" s="17">
        <f t="shared" si="3624"/>
        <v>8412</v>
      </c>
      <c r="P29009" s="18">
        <f t="shared" si="3625"/>
        <v>7173.1090800000002</v>
      </c>
      <c r="Q29009" s="18">
        <f t="shared" si="3626"/>
        <v>13949.4444</v>
      </c>
      <c r="R29009" s="18">
        <f t="shared" si="3627"/>
        <v>13223.948399999999</v>
      </c>
      <c r="S29009" s="18">
        <f t="shared" si="3628"/>
        <v>5647.0993200000003</v>
      </c>
      <c r="T29009" s="18">
        <f t="shared" si="3629"/>
        <v>6619.4039999999995</v>
      </c>
      <c r="U29009" s="18">
        <f t="shared" si="3630"/>
        <v>7589.3005199999989</v>
      </c>
      <c r="V29009" s="18">
        <f t="shared" si="3631"/>
        <v>62614.306800000006</v>
      </c>
      <c r="W29009" s="21">
        <v>49938.65625</v>
      </c>
      <c r="X29009" s="21">
        <v>133</v>
      </c>
      <c r="Y29009" s="21">
        <v>114</v>
      </c>
      <c r="Z29009" s="21">
        <v>12</v>
      </c>
      <c r="AA29009" s="21">
        <v>121</v>
      </c>
    </row>
    <row r="29010" spans="1:27" hidden="1" x14ac:dyDescent="0.35">
      <c r="A29010">
        <v>2929</v>
      </c>
      <c r="B29010" t="s">
        <v>127</v>
      </c>
      <c r="C29010">
        <v>0</v>
      </c>
      <c r="D29010" t="s">
        <v>4363</v>
      </c>
      <c r="E29010" t="s">
        <v>322</v>
      </c>
      <c r="F29010" t="s">
        <v>15</v>
      </c>
      <c r="G29010" s="19">
        <v>701</v>
      </c>
      <c r="H29010" s="19">
        <v>757.04900999999995</v>
      </c>
      <c r="I29010" s="19">
        <v>1203.9032999999999</v>
      </c>
      <c r="J29010" s="19">
        <v>1320.1931</v>
      </c>
      <c r="K29010" s="19">
        <v>528.30864999999994</v>
      </c>
      <c r="L29010" s="19">
        <v>904.74676999999997</v>
      </c>
      <c r="M29010" s="19">
        <v>617.24383999999998</v>
      </c>
      <c r="N29010" s="19">
        <v>6032.4448000000002</v>
      </c>
      <c r="O29010" s="17">
        <f t="shared" si="3624"/>
        <v>8412</v>
      </c>
      <c r="P29010" s="18">
        <f t="shared" si="3625"/>
        <v>9084.5881200000003</v>
      </c>
      <c r="Q29010" s="18">
        <f t="shared" si="3626"/>
        <v>14446.839599999999</v>
      </c>
      <c r="R29010" s="18">
        <f t="shared" si="3627"/>
        <v>15842.3172</v>
      </c>
      <c r="S29010" s="18">
        <f t="shared" si="3628"/>
        <v>6339.7037999999993</v>
      </c>
      <c r="T29010" s="18">
        <f t="shared" si="3629"/>
        <v>10856.961240000001</v>
      </c>
      <c r="U29010" s="18">
        <f t="shared" si="3630"/>
        <v>7406.9260799999993</v>
      </c>
      <c r="V29010" s="18">
        <f t="shared" si="3631"/>
        <v>72389.337599999999</v>
      </c>
      <c r="W29010" s="21">
        <v>49938.65625</v>
      </c>
      <c r="X29010" s="21">
        <v>133</v>
      </c>
      <c r="Y29010" s="21">
        <v>114</v>
      </c>
      <c r="Z29010" s="21">
        <v>12</v>
      </c>
      <c r="AA29010" s="21">
        <v>121</v>
      </c>
    </row>
    <row r="29011" spans="1:27" hidden="1" x14ac:dyDescent="0.35">
      <c r="A29011">
        <v>2929</v>
      </c>
      <c r="B29011" t="s">
        <v>127</v>
      </c>
      <c r="C29011">
        <v>0</v>
      </c>
      <c r="D29011" t="s">
        <v>4363</v>
      </c>
      <c r="E29011" t="s">
        <v>322</v>
      </c>
      <c r="F29011" t="s">
        <v>110</v>
      </c>
      <c r="G29011" s="19">
        <v>872</v>
      </c>
      <c r="H29011" s="19">
        <v>924.29931999999997</v>
      </c>
      <c r="I29011" s="19">
        <v>1279.8091999999999</v>
      </c>
      <c r="J29011" s="19">
        <v>1538.3905999999999</v>
      </c>
      <c r="K29011" s="19">
        <v>650.87005999999997</v>
      </c>
      <c r="L29011" s="19">
        <v>1013.402</v>
      </c>
      <c r="M29011" s="19">
        <v>677.1087</v>
      </c>
      <c r="N29011" s="19">
        <v>6955.8798999999999</v>
      </c>
      <c r="O29011" s="17">
        <f t="shared" si="3624"/>
        <v>10464</v>
      </c>
      <c r="P29011" s="18">
        <f t="shared" si="3625"/>
        <v>11091.591839999999</v>
      </c>
      <c r="Q29011" s="18">
        <f t="shared" si="3626"/>
        <v>15357.7104</v>
      </c>
      <c r="R29011" s="18">
        <f t="shared" si="3627"/>
        <v>18460.6872</v>
      </c>
      <c r="S29011" s="18">
        <f t="shared" si="3628"/>
        <v>7810.4407199999996</v>
      </c>
      <c r="T29011" s="18">
        <f t="shared" si="3629"/>
        <v>12160.824000000001</v>
      </c>
      <c r="U29011" s="18">
        <f t="shared" si="3630"/>
        <v>8125.3044</v>
      </c>
      <c r="V29011" s="18">
        <f t="shared" si="3631"/>
        <v>83470.558799999999</v>
      </c>
      <c r="W29011" s="21">
        <v>49938.65625</v>
      </c>
      <c r="X29011" s="21">
        <v>133</v>
      </c>
      <c r="Y29011" s="21">
        <v>114</v>
      </c>
      <c r="Z29011" s="21">
        <v>12</v>
      </c>
      <c r="AA29011" s="21">
        <v>121</v>
      </c>
    </row>
    <row r="29012" spans="1:27" hidden="1" x14ac:dyDescent="0.35">
      <c r="A29012">
        <v>2929</v>
      </c>
      <c r="B29012" t="s">
        <v>127</v>
      </c>
      <c r="C29012">
        <v>0</v>
      </c>
      <c r="D29012" t="s">
        <v>4363</v>
      </c>
      <c r="E29012" t="s">
        <v>322</v>
      </c>
      <c r="F29012" t="s">
        <v>111</v>
      </c>
      <c r="G29012" s="19">
        <v>872</v>
      </c>
      <c r="H29012" s="19">
        <v>1131.1207999999999</v>
      </c>
      <c r="I29012" s="19">
        <v>1285.1421</v>
      </c>
      <c r="J29012" s="19">
        <v>1756.5879</v>
      </c>
      <c r="K29012" s="19">
        <v>725.80969000000005</v>
      </c>
      <c r="L29012" s="19">
        <v>1013.402</v>
      </c>
      <c r="M29012" s="19">
        <v>634.4212</v>
      </c>
      <c r="N29012" s="19">
        <v>7418.4839000000002</v>
      </c>
      <c r="O29012" s="17">
        <f t="shared" si="3624"/>
        <v>10464</v>
      </c>
      <c r="P29012" s="18">
        <f t="shared" si="3625"/>
        <v>13573.4496</v>
      </c>
      <c r="Q29012" s="18">
        <f t="shared" si="3626"/>
        <v>15421.7052</v>
      </c>
      <c r="R29012" s="18">
        <f t="shared" si="3627"/>
        <v>21079.054799999998</v>
      </c>
      <c r="S29012" s="18">
        <f t="shared" si="3628"/>
        <v>8709.7162800000006</v>
      </c>
      <c r="T29012" s="18">
        <f t="shared" si="3629"/>
        <v>12160.824000000001</v>
      </c>
      <c r="U29012" s="18">
        <f t="shared" si="3630"/>
        <v>7613.0544</v>
      </c>
      <c r="V29012" s="18">
        <f t="shared" si="3631"/>
        <v>89021.806800000006</v>
      </c>
      <c r="W29012" s="21">
        <v>49938.65625</v>
      </c>
      <c r="X29012" s="21">
        <v>133</v>
      </c>
      <c r="Y29012" s="21">
        <v>114</v>
      </c>
      <c r="Z29012" s="21">
        <v>12</v>
      </c>
      <c r="AA29012" s="21">
        <v>121</v>
      </c>
    </row>
    <row r="29013" spans="1:27" x14ac:dyDescent="0.35">
      <c r="A29013">
        <v>3140</v>
      </c>
      <c r="B29013" t="s">
        <v>185</v>
      </c>
      <c r="C29013">
        <v>0</v>
      </c>
      <c r="D29013" t="s">
        <v>4538</v>
      </c>
      <c r="E29013" t="s">
        <v>4539</v>
      </c>
      <c r="F29013" t="s">
        <v>10</v>
      </c>
      <c r="G29013" s="19">
        <v>555</v>
      </c>
      <c r="H29013" s="19">
        <v>305.20159999999998</v>
      </c>
      <c r="I29013" s="19">
        <v>958.21820000000002</v>
      </c>
      <c r="J29013" s="19">
        <v>490.5575</v>
      </c>
      <c r="K29013" s="19">
        <v>311.68497000000002</v>
      </c>
      <c r="L29013" s="19">
        <v>0</v>
      </c>
      <c r="M29013" s="19">
        <v>478.92334</v>
      </c>
      <c r="N29013" s="19">
        <v>3099.5857000000001</v>
      </c>
      <c r="O29013" s="17">
        <f t="shared" si="3624"/>
        <v>6660</v>
      </c>
      <c r="P29013" s="18">
        <f t="shared" si="3625"/>
        <v>3662.4191999999998</v>
      </c>
      <c r="Q29013" s="18">
        <f t="shared" si="3626"/>
        <v>11498.618399999999</v>
      </c>
      <c r="R29013" s="18">
        <f t="shared" si="3627"/>
        <v>5886.6900000000005</v>
      </c>
      <c r="S29013" s="18">
        <f t="shared" si="3628"/>
        <v>3740.2196400000003</v>
      </c>
      <c r="T29013" s="18">
        <f t="shared" si="3629"/>
        <v>0</v>
      </c>
      <c r="U29013" s="18">
        <f t="shared" si="3630"/>
        <v>5747.0800799999997</v>
      </c>
      <c r="V29013" s="18">
        <f t="shared" si="3631"/>
        <v>37195.028400000003</v>
      </c>
      <c r="W29013" s="21">
        <v>61062.265625</v>
      </c>
      <c r="X29013" s="21">
        <v>72</v>
      </c>
      <c r="Y29013" s="21">
        <v>15</v>
      </c>
      <c r="Z29013" s="21">
        <v>5</v>
      </c>
      <c r="AA29013" s="21">
        <v>67</v>
      </c>
    </row>
    <row r="29014" spans="1:27" hidden="1" x14ac:dyDescent="0.35">
      <c r="A29014">
        <v>2930</v>
      </c>
      <c r="B29014" t="s">
        <v>127</v>
      </c>
      <c r="C29014">
        <v>1</v>
      </c>
      <c r="D29014" t="s">
        <v>3431</v>
      </c>
      <c r="E29014" t="s">
        <v>684</v>
      </c>
      <c r="F29014" t="s">
        <v>11</v>
      </c>
      <c r="G29014" s="19">
        <v>592.65954999999997</v>
      </c>
      <c r="H29014" s="19">
        <v>361.87313999999998</v>
      </c>
      <c r="I29014" s="19">
        <v>1012.3665999999999</v>
      </c>
      <c r="J29014" s="19">
        <v>655.76739999999995</v>
      </c>
      <c r="K29014" s="19">
        <v>345.86484000000002</v>
      </c>
      <c r="L29014" s="19">
        <v>627.77495999999996</v>
      </c>
      <c r="M29014" s="19">
        <v>481.30858999999998</v>
      </c>
      <c r="N29014" s="19">
        <v>4077.6152000000002</v>
      </c>
      <c r="O29014" s="17">
        <f t="shared" si="3624"/>
        <v>7111.9146000000001</v>
      </c>
      <c r="P29014" s="18">
        <f t="shared" si="3625"/>
        <v>4342.47768</v>
      </c>
      <c r="Q29014" s="18">
        <f t="shared" si="3626"/>
        <v>12148.3992</v>
      </c>
      <c r="R29014" s="18">
        <f t="shared" si="3627"/>
        <v>7869.2087999999994</v>
      </c>
      <c r="S29014" s="18">
        <f t="shared" si="3628"/>
        <v>4150.3780800000004</v>
      </c>
      <c r="T29014" s="18">
        <f t="shared" si="3629"/>
        <v>7533.2995199999996</v>
      </c>
      <c r="U29014" s="18">
        <f t="shared" si="3630"/>
        <v>5775.7030799999993</v>
      </c>
      <c r="V29014" s="18">
        <f t="shared" si="3631"/>
        <v>48931.382400000002</v>
      </c>
      <c r="W29014" s="21">
        <v>53985.37890625</v>
      </c>
      <c r="X29014" s="21">
        <v>133</v>
      </c>
      <c r="Y29014" s="21">
        <v>125</v>
      </c>
      <c r="Z29014" s="21">
        <v>25</v>
      </c>
      <c r="AA29014" s="21">
        <v>116</v>
      </c>
    </row>
    <row r="29015" spans="1:27" hidden="1" x14ac:dyDescent="0.35">
      <c r="A29015">
        <v>2930</v>
      </c>
      <c r="B29015" t="s">
        <v>127</v>
      </c>
      <c r="C29015">
        <v>1</v>
      </c>
      <c r="D29015" t="s">
        <v>3431</v>
      </c>
      <c r="E29015" t="s">
        <v>684</v>
      </c>
      <c r="F29015" t="s">
        <v>12</v>
      </c>
      <c r="G29015" s="19">
        <v>592.65954999999997</v>
      </c>
      <c r="H29015" s="19">
        <v>530.20459000000005</v>
      </c>
      <c r="I29015" s="19">
        <v>1077.0592999999999</v>
      </c>
      <c r="J29015" s="19">
        <v>877.41143999999997</v>
      </c>
      <c r="K29015" s="19">
        <v>406.85797000000002</v>
      </c>
      <c r="L29015" s="19">
        <v>1052.8308999999999</v>
      </c>
      <c r="M29015" s="19">
        <v>496.92514</v>
      </c>
      <c r="N29015" s="19">
        <v>5033.9486999999999</v>
      </c>
      <c r="O29015" s="17">
        <f t="shared" si="3624"/>
        <v>7111.9146000000001</v>
      </c>
      <c r="P29015" s="18">
        <f t="shared" si="3625"/>
        <v>6362.4550800000006</v>
      </c>
      <c r="Q29015" s="18">
        <f t="shared" si="3626"/>
        <v>12924.711599999999</v>
      </c>
      <c r="R29015" s="18">
        <f t="shared" si="3627"/>
        <v>10528.93728</v>
      </c>
      <c r="S29015" s="18">
        <f t="shared" si="3628"/>
        <v>4882.2956400000003</v>
      </c>
      <c r="T29015" s="18">
        <f t="shared" si="3629"/>
        <v>12633.970799999999</v>
      </c>
      <c r="U29015" s="18">
        <f t="shared" si="3630"/>
        <v>5963.1016799999998</v>
      </c>
      <c r="V29015" s="18">
        <f t="shared" si="3631"/>
        <v>60407.384399999995</v>
      </c>
      <c r="W29015" s="21">
        <v>53985.37890625</v>
      </c>
      <c r="X29015" s="21">
        <v>133</v>
      </c>
      <c r="Y29015" s="21">
        <v>125</v>
      </c>
      <c r="Z29015" s="21">
        <v>25</v>
      </c>
      <c r="AA29015" s="21">
        <v>116</v>
      </c>
    </row>
    <row r="29016" spans="1:27" hidden="1" x14ac:dyDescent="0.35">
      <c r="A29016">
        <v>2930</v>
      </c>
      <c r="B29016" t="s">
        <v>127</v>
      </c>
      <c r="C29016">
        <v>1</v>
      </c>
      <c r="D29016" t="s">
        <v>3431</v>
      </c>
      <c r="E29016" t="s">
        <v>684</v>
      </c>
      <c r="F29016" t="s">
        <v>108</v>
      </c>
      <c r="G29016" s="19">
        <v>774.43102999999996</v>
      </c>
      <c r="H29016" s="19">
        <v>707.31622000000004</v>
      </c>
      <c r="I29016" s="19">
        <v>1120.5442</v>
      </c>
      <c r="J29016" s="19">
        <v>1099.0554999999999</v>
      </c>
      <c r="K29016" s="19">
        <v>536.89550999999994</v>
      </c>
      <c r="L29016" s="19">
        <v>1183.6172999999999</v>
      </c>
      <c r="M29016" s="19">
        <v>599.84276999999997</v>
      </c>
      <c r="N29016" s="19">
        <v>6021.7025999999996</v>
      </c>
      <c r="O29016" s="17">
        <f t="shared" si="3624"/>
        <v>9293.1723600000005</v>
      </c>
      <c r="P29016" s="18">
        <f t="shared" si="3625"/>
        <v>8487.7946400000001</v>
      </c>
      <c r="Q29016" s="18">
        <f t="shared" si="3626"/>
        <v>13446.5304</v>
      </c>
      <c r="R29016" s="18">
        <f t="shared" si="3627"/>
        <v>13188.665999999999</v>
      </c>
      <c r="S29016" s="18">
        <f t="shared" si="3628"/>
        <v>6442.7461199999998</v>
      </c>
      <c r="T29016" s="18">
        <f t="shared" si="3629"/>
        <v>14203.407599999999</v>
      </c>
      <c r="U29016" s="18">
        <f t="shared" si="3630"/>
        <v>7198.1132399999997</v>
      </c>
      <c r="V29016" s="18">
        <f t="shared" si="3631"/>
        <v>72260.431199999992</v>
      </c>
      <c r="W29016" s="21">
        <v>53985.37890625</v>
      </c>
      <c r="X29016" s="21">
        <v>133</v>
      </c>
      <c r="Y29016" s="21">
        <v>125</v>
      </c>
      <c r="Z29016" s="21">
        <v>25</v>
      </c>
      <c r="AA29016" s="21">
        <v>116</v>
      </c>
    </row>
    <row r="29017" spans="1:27" hidden="1" x14ac:dyDescent="0.35">
      <c r="A29017">
        <v>2930</v>
      </c>
      <c r="B29017" t="s">
        <v>127</v>
      </c>
      <c r="C29017">
        <v>1</v>
      </c>
      <c r="D29017" t="s">
        <v>3431</v>
      </c>
      <c r="E29017" t="s">
        <v>684</v>
      </c>
      <c r="F29017" t="s">
        <v>109</v>
      </c>
      <c r="G29017" s="19">
        <v>774.43102999999996</v>
      </c>
      <c r="H29017" s="19">
        <v>865.80298000000005</v>
      </c>
      <c r="I29017" s="19">
        <v>1191.8314</v>
      </c>
      <c r="J29017" s="19">
        <v>1320.6995999999999</v>
      </c>
      <c r="K29017" s="19">
        <v>594.32146999999998</v>
      </c>
      <c r="L29017" s="19">
        <v>1183.6172999999999</v>
      </c>
      <c r="M29017" s="19">
        <v>581.95507999999995</v>
      </c>
      <c r="N29017" s="19">
        <v>6512.6587</v>
      </c>
      <c r="O29017" s="17">
        <f t="shared" si="3624"/>
        <v>9293.1723600000005</v>
      </c>
      <c r="P29017" s="18">
        <f t="shared" si="3625"/>
        <v>10389.635760000001</v>
      </c>
      <c r="Q29017" s="18">
        <f t="shared" si="3626"/>
        <v>14301.9768</v>
      </c>
      <c r="R29017" s="18">
        <f t="shared" si="3627"/>
        <v>15848.395199999999</v>
      </c>
      <c r="S29017" s="18">
        <f t="shared" si="3628"/>
        <v>7131.8576400000002</v>
      </c>
      <c r="T29017" s="18">
        <f t="shared" si="3629"/>
        <v>14203.407599999999</v>
      </c>
      <c r="U29017" s="18">
        <f t="shared" si="3630"/>
        <v>6983.4609599999994</v>
      </c>
      <c r="V29017" s="18">
        <f t="shared" si="3631"/>
        <v>78151.904399999999</v>
      </c>
      <c r="W29017" s="21">
        <v>53985.37890625</v>
      </c>
      <c r="X29017" s="21">
        <v>133</v>
      </c>
      <c r="Y29017" s="21">
        <v>125</v>
      </c>
      <c r="Z29017" s="21">
        <v>25</v>
      </c>
      <c r="AA29017" s="21">
        <v>116</v>
      </c>
    </row>
    <row r="29018" spans="1:27" hidden="1" x14ac:dyDescent="0.35">
      <c r="A29018">
        <v>2930</v>
      </c>
      <c r="B29018" t="s">
        <v>127</v>
      </c>
      <c r="C29018">
        <v>1</v>
      </c>
      <c r="D29018" t="s">
        <v>3431</v>
      </c>
      <c r="E29018" t="s">
        <v>684</v>
      </c>
      <c r="F29018" t="s">
        <v>13</v>
      </c>
      <c r="G29018" s="19">
        <v>450.62414999999999</v>
      </c>
      <c r="H29018" s="19">
        <v>450.16516000000001</v>
      </c>
      <c r="I29018" s="19">
        <v>1109.1282000000001</v>
      </c>
      <c r="J29018" s="19">
        <v>868.24663999999996</v>
      </c>
      <c r="K29018" s="19">
        <v>326.39148</v>
      </c>
      <c r="L29018" s="19">
        <v>0</v>
      </c>
      <c r="M29018" s="19">
        <v>497.34829999999999</v>
      </c>
      <c r="N29018" s="19">
        <v>3701.9038</v>
      </c>
      <c r="O29018" s="17">
        <f t="shared" si="3624"/>
        <v>5407.4897999999994</v>
      </c>
      <c r="P29018" s="18">
        <f t="shared" si="3625"/>
        <v>5401.9819200000002</v>
      </c>
      <c r="Q29018" s="18">
        <f t="shared" si="3626"/>
        <v>13309.538400000001</v>
      </c>
      <c r="R29018" s="18">
        <f t="shared" si="3627"/>
        <v>10418.95968</v>
      </c>
      <c r="S29018" s="18">
        <f t="shared" si="3628"/>
        <v>3916.69776</v>
      </c>
      <c r="T29018" s="18">
        <f t="shared" si="3629"/>
        <v>0</v>
      </c>
      <c r="U29018" s="18">
        <f t="shared" si="3630"/>
        <v>5968.1795999999995</v>
      </c>
      <c r="V29018" s="18">
        <f t="shared" si="3631"/>
        <v>44422.845600000001</v>
      </c>
      <c r="W29018" s="21">
        <v>53985.37890625</v>
      </c>
      <c r="X29018" s="21">
        <v>133</v>
      </c>
      <c r="Y29018" s="21">
        <v>125</v>
      </c>
      <c r="Z29018" s="21">
        <v>25</v>
      </c>
      <c r="AA29018" s="21">
        <v>116</v>
      </c>
    </row>
    <row r="29019" spans="1:27" hidden="1" x14ac:dyDescent="0.35">
      <c r="A29019">
        <v>2930</v>
      </c>
      <c r="B29019" t="s">
        <v>127</v>
      </c>
      <c r="C29019">
        <v>1</v>
      </c>
      <c r="D29019" t="s">
        <v>3431</v>
      </c>
      <c r="E29019" t="s">
        <v>684</v>
      </c>
      <c r="F29019" t="s">
        <v>14</v>
      </c>
      <c r="G29019" s="19">
        <v>592.65954999999997</v>
      </c>
      <c r="H29019" s="19">
        <v>560.27588000000003</v>
      </c>
      <c r="I29019" s="19">
        <v>1169.8126</v>
      </c>
      <c r="J29019" s="19">
        <v>1089.8906999999999</v>
      </c>
      <c r="K29019" s="19">
        <v>417.75396999999998</v>
      </c>
      <c r="L29019" s="19">
        <v>627.77495999999996</v>
      </c>
      <c r="M29019" s="19">
        <v>597.62531000000001</v>
      </c>
      <c r="N29019" s="19">
        <v>5055.7929999999997</v>
      </c>
      <c r="O29019" s="17">
        <f t="shared" si="3624"/>
        <v>7111.9146000000001</v>
      </c>
      <c r="P29019" s="18">
        <f t="shared" si="3625"/>
        <v>6723.3105599999999</v>
      </c>
      <c r="Q29019" s="18">
        <f t="shared" si="3626"/>
        <v>14037.751199999999</v>
      </c>
      <c r="R29019" s="18">
        <f t="shared" si="3627"/>
        <v>13078.688399999999</v>
      </c>
      <c r="S29019" s="18">
        <f t="shared" si="3628"/>
        <v>5013.0476399999998</v>
      </c>
      <c r="T29019" s="18">
        <f t="shared" si="3629"/>
        <v>7533.2995199999996</v>
      </c>
      <c r="U29019" s="18">
        <f t="shared" si="3630"/>
        <v>7171.5037200000006</v>
      </c>
      <c r="V29019" s="18">
        <f t="shared" si="3631"/>
        <v>60669.515999999996</v>
      </c>
      <c r="W29019" s="21">
        <v>53985.37890625</v>
      </c>
      <c r="X29019" s="21">
        <v>133</v>
      </c>
      <c r="Y29019" s="21">
        <v>125</v>
      </c>
      <c r="Z29019" s="21">
        <v>25</v>
      </c>
      <c r="AA29019" s="21">
        <v>116</v>
      </c>
    </row>
    <row r="29020" spans="1:27" hidden="1" x14ac:dyDescent="0.35">
      <c r="A29020">
        <v>2930</v>
      </c>
      <c r="B29020" t="s">
        <v>127</v>
      </c>
      <c r="C29020">
        <v>1</v>
      </c>
      <c r="D29020" t="s">
        <v>3431</v>
      </c>
      <c r="E29020" t="s">
        <v>684</v>
      </c>
      <c r="F29020" t="s">
        <v>15</v>
      </c>
      <c r="G29020" s="19">
        <v>592.65954999999997</v>
      </c>
      <c r="H29020" s="19">
        <v>709.57732999999996</v>
      </c>
      <c r="I29020" s="19">
        <v>1210.6025</v>
      </c>
      <c r="J29020" s="19">
        <v>1311.5347999999999</v>
      </c>
      <c r="K29020" s="19">
        <v>471.85174999999998</v>
      </c>
      <c r="L29020" s="19">
        <v>1052.8308999999999</v>
      </c>
      <c r="M29020" s="19">
        <v>598.68651999999997</v>
      </c>
      <c r="N29020" s="19">
        <v>5947.7431999999999</v>
      </c>
      <c r="O29020" s="17">
        <f t="shared" si="3624"/>
        <v>7111.9146000000001</v>
      </c>
      <c r="P29020" s="18">
        <f t="shared" si="3625"/>
        <v>8514.9279599999991</v>
      </c>
      <c r="Q29020" s="18">
        <f t="shared" si="3626"/>
        <v>14527.23</v>
      </c>
      <c r="R29020" s="18">
        <f t="shared" si="3627"/>
        <v>15738.417599999999</v>
      </c>
      <c r="S29020" s="18">
        <f t="shared" si="3628"/>
        <v>5662.2209999999995</v>
      </c>
      <c r="T29020" s="18">
        <f t="shared" si="3629"/>
        <v>12633.970799999999</v>
      </c>
      <c r="U29020" s="18">
        <f t="shared" si="3630"/>
        <v>7184.2382399999997</v>
      </c>
      <c r="V29020" s="18">
        <f t="shared" si="3631"/>
        <v>71372.918399999995</v>
      </c>
      <c r="W29020" s="21">
        <v>53985.37890625</v>
      </c>
      <c r="X29020" s="21">
        <v>133</v>
      </c>
      <c r="Y29020" s="21">
        <v>125</v>
      </c>
      <c r="Z29020" s="21">
        <v>25</v>
      </c>
      <c r="AA29020" s="21">
        <v>116</v>
      </c>
    </row>
    <row r="29021" spans="1:27" hidden="1" x14ac:dyDescent="0.35">
      <c r="A29021">
        <v>2930</v>
      </c>
      <c r="B29021" t="s">
        <v>127</v>
      </c>
      <c r="C29021">
        <v>1</v>
      </c>
      <c r="D29021" t="s">
        <v>3431</v>
      </c>
      <c r="E29021" t="s">
        <v>684</v>
      </c>
      <c r="F29021" t="s">
        <v>110</v>
      </c>
      <c r="G29021" s="19">
        <v>774.43102999999996</v>
      </c>
      <c r="H29021" s="19">
        <v>866.34002999999996</v>
      </c>
      <c r="I29021" s="19">
        <v>1286.1068</v>
      </c>
      <c r="J29021" s="19">
        <v>1533.1790000000001</v>
      </c>
      <c r="K29021" s="19">
        <v>594.51604999999995</v>
      </c>
      <c r="L29021" s="19">
        <v>1183.6172999999999</v>
      </c>
      <c r="M29021" s="19">
        <v>665.64972</v>
      </c>
      <c r="N29021" s="19">
        <v>6903.8397999999997</v>
      </c>
      <c r="O29021" s="17">
        <f t="shared" si="3624"/>
        <v>9293.1723600000005</v>
      </c>
      <c r="P29021" s="18">
        <f t="shared" si="3625"/>
        <v>10396.08036</v>
      </c>
      <c r="Q29021" s="18">
        <f t="shared" si="3626"/>
        <v>15433.2816</v>
      </c>
      <c r="R29021" s="18">
        <f t="shared" si="3627"/>
        <v>18398.148000000001</v>
      </c>
      <c r="S29021" s="18">
        <f t="shared" si="3628"/>
        <v>7134.1925999999994</v>
      </c>
      <c r="T29021" s="18">
        <f t="shared" si="3629"/>
        <v>14203.407599999999</v>
      </c>
      <c r="U29021" s="18">
        <f t="shared" si="3630"/>
        <v>7987.7966400000005</v>
      </c>
      <c r="V29021" s="18">
        <f t="shared" si="3631"/>
        <v>82846.07759999999</v>
      </c>
      <c r="W29021" s="21">
        <v>53985.37890625</v>
      </c>
      <c r="X29021" s="21">
        <v>133</v>
      </c>
      <c r="Y29021" s="21">
        <v>125</v>
      </c>
      <c r="Z29021" s="21">
        <v>25</v>
      </c>
      <c r="AA29021" s="21">
        <v>116</v>
      </c>
    </row>
    <row r="29022" spans="1:27" hidden="1" x14ac:dyDescent="0.35">
      <c r="A29022">
        <v>2930</v>
      </c>
      <c r="B29022" t="s">
        <v>127</v>
      </c>
      <c r="C29022">
        <v>1</v>
      </c>
      <c r="D29022" t="s">
        <v>3431</v>
      </c>
      <c r="E29022" t="s">
        <v>684</v>
      </c>
      <c r="F29022" t="s">
        <v>111</v>
      </c>
      <c r="G29022" s="19">
        <v>774.43102999999996</v>
      </c>
      <c r="H29022" s="19">
        <v>1060.1925000000001</v>
      </c>
      <c r="I29022" s="19">
        <v>1290.8368</v>
      </c>
      <c r="J29022" s="19">
        <v>1754.8228999999999</v>
      </c>
      <c r="K29022" s="19">
        <v>664.75647000000004</v>
      </c>
      <c r="L29022" s="19">
        <v>1183.6172999999999</v>
      </c>
      <c r="M29022" s="19">
        <v>618.50847999999996</v>
      </c>
      <c r="N29022" s="19">
        <v>7347.1655000000001</v>
      </c>
      <c r="O29022" s="17">
        <f t="shared" si="3624"/>
        <v>9293.1723600000005</v>
      </c>
      <c r="P29022" s="18">
        <f t="shared" si="3625"/>
        <v>12722.310000000001</v>
      </c>
      <c r="Q29022" s="18">
        <f t="shared" si="3626"/>
        <v>15490.0416</v>
      </c>
      <c r="R29022" s="18">
        <f t="shared" si="3627"/>
        <v>21057.874799999998</v>
      </c>
      <c r="S29022" s="18">
        <f t="shared" si="3628"/>
        <v>7977.0776400000004</v>
      </c>
      <c r="T29022" s="18">
        <f t="shared" si="3629"/>
        <v>14203.407599999999</v>
      </c>
      <c r="U29022" s="18">
        <f t="shared" si="3630"/>
        <v>7422.1017599999996</v>
      </c>
      <c r="V29022" s="18">
        <f t="shared" si="3631"/>
        <v>88165.986000000004</v>
      </c>
      <c r="W29022" s="21">
        <v>53985.37890625</v>
      </c>
      <c r="X29022" s="21">
        <v>133</v>
      </c>
      <c r="Y29022" s="21">
        <v>125</v>
      </c>
      <c r="Z29022" s="21">
        <v>25</v>
      </c>
      <c r="AA29022" s="21">
        <v>116</v>
      </c>
    </row>
    <row r="29023" spans="1:27" x14ac:dyDescent="0.35">
      <c r="A29023">
        <v>1807</v>
      </c>
      <c r="B29023" t="s">
        <v>578</v>
      </c>
      <c r="C29023">
        <v>1</v>
      </c>
      <c r="D29023" t="s">
        <v>3777</v>
      </c>
      <c r="E29023" t="s">
        <v>1821</v>
      </c>
      <c r="F29023" t="s">
        <v>10</v>
      </c>
      <c r="G29023" s="19">
        <v>929</v>
      </c>
      <c r="H29023" s="19">
        <v>261.97188999999997</v>
      </c>
      <c r="I29023" s="19">
        <v>856.55205999999998</v>
      </c>
      <c r="J29023" s="19">
        <v>389.37833000000001</v>
      </c>
      <c r="K29023" s="19">
        <v>431.53609999999998</v>
      </c>
      <c r="L29023" s="19">
        <v>0</v>
      </c>
      <c r="M29023" s="19">
        <v>492.93716000000001</v>
      </c>
      <c r="N29023" s="19">
        <v>3361.3755000000001</v>
      </c>
      <c r="O29023" s="17">
        <f t="shared" si="3624"/>
        <v>11148</v>
      </c>
      <c r="P29023" s="18">
        <f t="shared" si="3625"/>
        <v>3143.6626799999995</v>
      </c>
      <c r="Q29023" s="18">
        <f t="shared" si="3626"/>
        <v>10278.62472</v>
      </c>
      <c r="R29023" s="18">
        <f t="shared" si="3627"/>
        <v>4672.5399600000001</v>
      </c>
      <c r="S29023" s="18">
        <f t="shared" si="3628"/>
        <v>5178.4331999999995</v>
      </c>
      <c r="T29023" s="18">
        <f t="shared" si="3629"/>
        <v>0</v>
      </c>
      <c r="U29023" s="18">
        <f t="shared" si="3630"/>
        <v>5915.2459200000003</v>
      </c>
      <c r="V29023" s="18">
        <f t="shared" si="3631"/>
        <v>40336.506000000001</v>
      </c>
      <c r="W29023" s="21">
        <v>67857.796875</v>
      </c>
      <c r="X29023" s="21">
        <v>21</v>
      </c>
      <c r="Y29023" s="21">
        <v>19</v>
      </c>
      <c r="Z29023" s="21">
        <v>1</v>
      </c>
      <c r="AA29023" s="21">
        <v>21</v>
      </c>
    </row>
    <row r="29024" spans="1:27" hidden="1" x14ac:dyDescent="0.35">
      <c r="A29024">
        <v>2931</v>
      </c>
      <c r="B29024" t="s">
        <v>127</v>
      </c>
      <c r="C29024">
        <v>0</v>
      </c>
      <c r="D29024" t="s">
        <v>4418</v>
      </c>
      <c r="E29024" t="s">
        <v>4419</v>
      </c>
      <c r="F29024" t="s">
        <v>11</v>
      </c>
      <c r="G29024" s="19">
        <v>824</v>
      </c>
      <c r="H29024" s="19">
        <v>409.01855</v>
      </c>
      <c r="I29024" s="19">
        <v>997.10991999999999</v>
      </c>
      <c r="J29024" s="19">
        <v>660.09655999999995</v>
      </c>
      <c r="K29024" s="19">
        <v>446.77123999999998</v>
      </c>
      <c r="L29024" s="19">
        <v>607.93329000000006</v>
      </c>
      <c r="M29024" s="19">
        <v>577.25261999999998</v>
      </c>
      <c r="N29024" s="19">
        <v>4522.1821</v>
      </c>
      <c r="O29024" s="17">
        <f t="shared" si="3624"/>
        <v>9888</v>
      </c>
      <c r="P29024" s="18">
        <f t="shared" si="3625"/>
        <v>4908.2226000000001</v>
      </c>
      <c r="Q29024" s="18">
        <f t="shared" si="3626"/>
        <v>11965.31904</v>
      </c>
      <c r="R29024" s="18">
        <f t="shared" si="3627"/>
        <v>7921.1587199999994</v>
      </c>
      <c r="S29024" s="18">
        <f t="shared" si="3628"/>
        <v>5361.2548799999995</v>
      </c>
      <c r="T29024" s="18">
        <f t="shared" si="3629"/>
        <v>7295.1994800000011</v>
      </c>
      <c r="U29024" s="18">
        <f t="shared" si="3630"/>
        <v>6927.0314399999997</v>
      </c>
      <c r="V29024" s="18">
        <f t="shared" si="3631"/>
        <v>54266.1852</v>
      </c>
      <c r="W29024" s="21">
        <v>70681.5703125</v>
      </c>
      <c r="X29024" s="21">
        <v>133</v>
      </c>
      <c r="Y29024" s="21">
        <v>85</v>
      </c>
      <c r="Z29024" s="21">
        <v>76</v>
      </c>
      <c r="AA29024" s="21">
        <v>68</v>
      </c>
    </row>
    <row r="29025" spans="1:27" hidden="1" x14ac:dyDescent="0.35">
      <c r="A29025">
        <v>2931</v>
      </c>
      <c r="B29025" t="s">
        <v>127</v>
      </c>
      <c r="C29025">
        <v>0</v>
      </c>
      <c r="D29025" t="s">
        <v>4418</v>
      </c>
      <c r="E29025" t="s">
        <v>4419</v>
      </c>
      <c r="F29025" t="s">
        <v>12</v>
      </c>
      <c r="G29025" s="19">
        <v>824</v>
      </c>
      <c r="H29025" s="19">
        <v>599.28052000000002</v>
      </c>
      <c r="I29025" s="19">
        <v>1059.3895</v>
      </c>
      <c r="J29025" s="19">
        <v>878.29395</v>
      </c>
      <c r="K29025" s="19">
        <v>515.71063000000004</v>
      </c>
      <c r="L29025" s="19">
        <v>997.11517000000003</v>
      </c>
      <c r="M29025" s="19">
        <v>594.54949999999997</v>
      </c>
      <c r="N29025" s="19">
        <v>5468.3393999999998</v>
      </c>
      <c r="O29025" s="17">
        <f t="shared" si="3624"/>
        <v>9888</v>
      </c>
      <c r="P29025" s="18">
        <f t="shared" si="3625"/>
        <v>7191.3662400000003</v>
      </c>
      <c r="Q29025" s="18">
        <f t="shared" si="3626"/>
        <v>12712.673999999999</v>
      </c>
      <c r="R29025" s="18">
        <f t="shared" si="3627"/>
        <v>10539.527399999999</v>
      </c>
      <c r="S29025" s="18">
        <f t="shared" si="3628"/>
        <v>6188.5275600000004</v>
      </c>
      <c r="T29025" s="18">
        <f t="shared" si="3629"/>
        <v>11965.38204</v>
      </c>
      <c r="U29025" s="18">
        <f t="shared" si="3630"/>
        <v>7134.5939999999991</v>
      </c>
      <c r="V29025" s="18">
        <f t="shared" si="3631"/>
        <v>65620.072799999994</v>
      </c>
      <c r="W29025" s="21">
        <v>70681.5703125</v>
      </c>
      <c r="X29025" s="21">
        <v>133</v>
      </c>
      <c r="Y29025" s="21">
        <v>85</v>
      </c>
      <c r="Z29025" s="21">
        <v>76</v>
      </c>
      <c r="AA29025" s="21">
        <v>68</v>
      </c>
    </row>
    <row r="29026" spans="1:27" hidden="1" x14ac:dyDescent="0.35">
      <c r="A29026">
        <v>2931</v>
      </c>
      <c r="B29026" t="s">
        <v>127</v>
      </c>
      <c r="C29026">
        <v>0</v>
      </c>
      <c r="D29026" t="s">
        <v>4418</v>
      </c>
      <c r="E29026" t="s">
        <v>4419</v>
      </c>
      <c r="F29026" t="s">
        <v>108</v>
      </c>
      <c r="G29026" s="19">
        <v>1179</v>
      </c>
      <c r="H29026" s="19">
        <v>799.46660999999995</v>
      </c>
      <c r="I29026" s="19">
        <v>1148.8955000000001</v>
      </c>
      <c r="J29026" s="19">
        <v>1096.4915000000001</v>
      </c>
      <c r="K29026" s="19">
        <v>716.87645999999995</v>
      </c>
      <c r="L29026" s="19">
        <v>1116.8634</v>
      </c>
      <c r="M29026" s="19">
        <v>839.03905999999995</v>
      </c>
      <c r="N29026" s="19">
        <v>6896.6323000000002</v>
      </c>
      <c r="O29026" s="17">
        <f t="shared" si="3624"/>
        <v>14148</v>
      </c>
      <c r="P29026" s="18">
        <f t="shared" si="3625"/>
        <v>9593.5993199999994</v>
      </c>
      <c r="Q29026" s="18">
        <f t="shared" si="3626"/>
        <v>13786.746000000001</v>
      </c>
      <c r="R29026" s="18">
        <f t="shared" si="3627"/>
        <v>13157.898000000001</v>
      </c>
      <c r="S29026" s="18">
        <f t="shared" si="3628"/>
        <v>8602.5175199999994</v>
      </c>
      <c r="T29026" s="18">
        <f t="shared" si="3629"/>
        <v>13402.360799999999</v>
      </c>
      <c r="U29026" s="18">
        <f t="shared" si="3630"/>
        <v>10068.468719999999</v>
      </c>
      <c r="V29026" s="18">
        <f t="shared" si="3631"/>
        <v>82759.587599999999</v>
      </c>
      <c r="W29026" s="21">
        <v>70681.5703125</v>
      </c>
      <c r="X29026" s="21">
        <v>133</v>
      </c>
      <c r="Y29026" s="21">
        <v>85</v>
      </c>
      <c r="Z29026" s="21">
        <v>76</v>
      </c>
      <c r="AA29026" s="21">
        <v>68</v>
      </c>
    </row>
    <row r="29027" spans="1:27" hidden="1" x14ac:dyDescent="0.35">
      <c r="A29027">
        <v>2931</v>
      </c>
      <c r="B29027" t="s">
        <v>127</v>
      </c>
      <c r="C29027">
        <v>0</v>
      </c>
      <c r="D29027" t="s">
        <v>4418</v>
      </c>
      <c r="E29027" t="s">
        <v>4419</v>
      </c>
      <c r="F29027" t="s">
        <v>109</v>
      </c>
      <c r="G29027" s="19">
        <v>1179</v>
      </c>
      <c r="H29027" s="19">
        <v>978.60126000000002</v>
      </c>
      <c r="I29027" s="19">
        <v>1170.981</v>
      </c>
      <c r="J29027" s="19">
        <v>1314.6886999999999</v>
      </c>
      <c r="K29027" s="19">
        <v>781.78405999999995</v>
      </c>
      <c r="L29027" s="19">
        <v>1116.8634</v>
      </c>
      <c r="M29027" s="19">
        <v>845.66669000000002</v>
      </c>
      <c r="N29027" s="19">
        <v>7387.585</v>
      </c>
      <c r="O29027" s="17">
        <f t="shared" si="3624"/>
        <v>14148</v>
      </c>
      <c r="P29027" s="18">
        <f t="shared" si="3625"/>
        <v>11743.215120000001</v>
      </c>
      <c r="Q29027" s="18">
        <f t="shared" si="3626"/>
        <v>14051.772000000001</v>
      </c>
      <c r="R29027" s="18">
        <f t="shared" si="3627"/>
        <v>15776.2644</v>
      </c>
      <c r="S29027" s="18">
        <f t="shared" si="3628"/>
        <v>9381.4087199999994</v>
      </c>
      <c r="T29027" s="18">
        <f t="shared" si="3629"/>
        <v>13402.360799999999</v>
      </c>
      <c r="U29027" s="18">
        <f t="shared" si="3630"/>
        <v>10148.00028</v>
      </c>
      <c r="V29027" s="18">
        <f t="shared" si="3631"/>
        <v>88651.02</v>
      </c>
      <c r="W29027" s="21">
        <v>70681.5703125</v>
      </c>
      <c r="X29027" s="21">
        <v>133</v>
      </c>
      <c r="Y29027" s="21">
        <v>85</v>
      </c>
      <c r="Z29027" s="21">
        <v>76</v>
      </c>
      <c r="AA29027" s="21">
        <v>68</v>
      </c>
    </row>
    <row r="29028" spans="1:27" hidden="1" x14ac:dyDescent="0.35">
      <c r="A29028">
        <v>2931</v>
      </c>
      <c r="B29028" t="s">
        <v>127</v>
      </c>
      <c r="C29028">
        <v>0</v>
      </c>
      <c r="D29028" t="s">
        <v>4418</v>
      </c>
      <c r="E29028" t="s">
        <v>4419</v>
      </c>
      <c r="F29028" t="s">
        <v>13</v>
      </c>
      <c r="G29028" s="19">
        <v>629</v>
      </c>
      <c r="H29028" s="19">
        <v>508.81344999999999</v>
      </c>
      <c r="I29028" s="19">
        <v>1101.6669999999999</v>
      </c>
      <c r="J29028" s="19">
        <v>883.79834000000005</v>
      </c>
      <c r="K29028" s="19">
        <v>412.27469000000002</v>
      </c>
      <c r="L29028" s="19">
        <v>0</v>
      </c>
      <c r="M29028" s="19">
        <v>582.85352</v>
      </c>
      <c r="N29028" s="19">
        <v>4118.4071999999996</v>
      </c>
      <c r="O29028" s="17">
        <f t="shared" si="3624"/>
        <v>7548</v>
      </c>
      <c r="P29028" s="18">
        <f t="shared" si="3625"/>
        <v>6105.7613999999994</v>
      </c>
      <c r="Q29028" s="18">
        <f t="shared" si="3626"/>
        <v>13220.003999999999</v>
      </c>
      <c r="R29028" s="18">
        <f t="shared" si="3627"/>
        <v>10605.58008</v>
      </c>
      <c r="S29028" s="18">
        <f t="shared" si="3628"/>
        <v>4947.2962800000005</v>
      </c>
      <c r="T29028" s="18">
        <f t="shared" si="3629"/>
        <v>0</v>
      </c>
      <c r="U29028" s="18">
        <f t="shared" si="3630"/>
        <v>6994.2422399999996</v>
      </c>
      <c r="V29028" s="18">
        <f t="shared" si="3631"/>
        <v>49420.886399999996</v>
      </c>
      <c r="W29028" s="21">
        <v>70681.5703125</v>
      </c>
      <c r="X29028" s="21">
        <v>133</v>
      </c>
      <c r="Y29028" s="21">
        <v>85</v>
      </c>
      <c r="Z29028" s="21">
        <v>76</v>
      </c>
      <c r="AA29028" s="21">
        <v>68</v>
      </c>
    </row>
    <row r="29029" spans="1:27" hidden="1" x14ac:dyDescent="0.35">
      <c r="A29029">
        <v>2931</v>
      </c>
      <c r="B29029" t="s">
        <v>127</v>
      </c>
      <c r="C29029">
        <v>0</v>
      </c>
      <c r="D29029" t="s">
        <v>4418</v>
      </c>
      <c r="E29029" t="s">
        <v>4419</v>
      </c>
      <c r="F29029" t="s">
        <v>14</v>
      </c>
      <c r="G29029" s="19">
        <v>824</v>
      </c>
      <c r="H29029" s="19">
        <v>633.26958999999999</v>
      </c>
      <c r="I29029" s="19">
        <v>1159.9423999999999</v>
      </c>
      <c r="J29029" s="19">
        <v>1101.9956999999999</v>
      </c>
      <c r="K29029" s="19">
        <v>528.02625</v>
      </c>
      <c r="L29029" s="19">
        <v>607.93329000000006</v>
      </c>
      <c r="M29029" s="19">
        <v>705.81511999999998</v>
      </c>
      <c r="N29029" s="19">
        <v>5560.9823999999999</v>
      </c>
      <c r="O29029" s="17">
        <f t="shared" si="3624"/>
        <v>9888</v>
      </c>
      <c r="P29029" s="18">
        <f t="shared" si="3625"/>
        <v>7599.2350800000004</v>
      </c>
      <c r="Q29029" s="18">
        <f t="shared" si="3626"/>
        <v>13919.308799999999</v>
      </c>
      <c r="R29029" s="18">
        <f t="shared" si="3627"/>
        <v>13223.948399999999</v>
      </c>
      <c r="S29029" s="18">
        <f t="shared" si="3628"/>
        <v>6336.3150000000005</v>
      </c>
      <c r="T29029" s="18">
        <f t="shared" si="3629"/>
        <v>7295.1994800000011</v>
      </c>
      <c r="U29029" s="18">
        <f t="shared" si="3630"/>
        <v>8469.7814399999988</v>
      </c>
      <c r="V29029" s="18">
        <f t="shared" si="3631"/>
        <v>66731.788799999995</v>
      </c>
      <c r="W29029" s="21">
        <v>70681.5703125</v>
      </c>
      <c r="X29029" s="21">
        <v>133</v>
      </c>
      <c r="Y29029" s="21">
        <v>85</v>
      </c>
      <c r="Z29029" s="21">
        <v>76</v>
      </c>
      <c r="AA29029" s="21">
        <v>68</v>
      </c>
    </row>
    <row r="29030" spans="1:27" hidden="1" x14ac:dyDescent="0.35">
      <c r="A29030">
        <v>2931</v>
      </c>
      <c r="B29030" t="s">
        <v>127</v>
      </c>
      <c r="C29030">
        <v>0</v>
      </c>
      <c r="D29030" t="s">
        <v>4418</v>
      </c>
      <c r="E29030" t="s">
        <v>4419</v>
      </c>
      <c r="F29030" t="s">
        <v>15</v>
      </c>
      <c r="G29030" s="19">
        <v>824</v>
      </c>
      <c r="H29030" s="19">
        <v>802.02221999999995</v>
      </c>
      <c r="I29030" s="19">
        <v>1252.9874</v>
      </c>
      <c r="J29030" s="19">
        <v>1320.1931</v>
      </c>
      <c r="K29030" s="19">
        <v>589.17200000000003</v>
      </c>
      <c r="L29030" s="19">
        <v>997.11517000000003</v>
      </c>
      <c r="M29030" s="19">
        <v>720.38738999999998</v>
      </c>
      <c r="N29030" s="19">
        <v>6505.8774000000003</v>
      </c>
      <c r="O29030" s="17">
        <f t="shared" si="3624"/>
        <v>9888</v>
      </c>
      <c r="P29030" s="18">
        <f t="shared" si="3625"/>
        <v>9624.2666399999998</v>
      </c>
      <c r="Q29030" s="18">
        <f t="shared" si="3626"/>
        <v>15035.8488</v>
      </c>
      <c r="R29030" s="18">
        <f t="shared" si="3627"/>
        <v>15842.3172</v>
      </c>
      <c r="S29030" s="18">
        <f t="shared" si="3628"/>
        <v>7070.0640000000003</v>
      </c>
      <c r="T29030" s="18">
        <f t="shared" si="3629"/>
        <v>11965.38204</v>
      </c>
      <c r="U29030" s="18">
        <f t="shared" si="3630"/>
        <v>8644.6486800000002</v>
      </c>
      <c r="V29030" s="18">
        <f t="shared" si="3631"/>
        <v>78070.5288</v>
      </c>
      <c r="W29030" s="21">
        <v>70681.5703125</v>
      </c>
      <c r="X29030" s="21">
        <v>133</v>
      </c>
      <c r="Y29030" s="21">
        <v>85</v>
      </c>
      <c r="Z29030" s="21">
        <v>76</v>
      </c>
      <c r="AA29030" s="21">
        <v>68</v>
      </c>
    </row>
    <row r="29031" spans="1:27" hidden="1" x14ac:dyDescent="0.35">
      <c r="A29031">
        <v>2931</v>
      </c>
      <c r="B29031" t="s">
        <v>127</v>
      </c>
      <c r="C29031">
        <v>0</v>
      </c>
      <c r="D29031" t="s">
        <v>4418</v>
      </c>
      <c r="E29031" t="s">
        <v>4419</v>
      </c>
      <c r="F29031" t="s">
        <v>110</v>
      </c>
      <c r="G29031" s="19">
        <v>1179</v>
      </c>
      <c r="H29031" s="19">
        <v>979.20825000000002</v>
      </c>
      <c r="I29031" s="19">
        <v>1273.2682</v>
      </c>
      <c r="J29031" s="19">
        <v>1538.3905999999999</v>
      </c>
      <c r="K29031" s="19">
        <v>782.00396999999998</v>
      </c>
      <c r="L29031" s="19">
        <v>1116.8634</v>
      </c>
      <c r="M29031" s="19">
        <v>842.16210999999998</v>
      </c>
      <c r="N29031" s="19">
        <v>7710.8964999999998</v>
      </c>
      <c r="O29031" s="17">
        <f t="shared" si="3624"/>
        <v>14148</v>
      </c>
      <c r="P29031" s="18">
        <f t="shared" si="3625"/>
        <v>11750.499</v>
      </c>
      <c r="Q29031" s="18">
        <f t="shared" si="3626"/>
        <v>15279.2184</v>
      </c>
      <c r="R29031" s="18">
        <f t="shared" si="3627"/>
        <v>18460.6872</v>
      </c>
      <c r="S29031" s="18">
        <f t="shared" si="3628"/>
        <v>9384.0476400000007</v>
      </c>
      <c r="T29031" s="18">
        <f t="shared" si="3629"/>
        <v>13402.360799999999</v>
      </c>
      <c r="U29031" s="18">
        <f t="shared" si="3630"/>
        <v>10105.945319999999</v>
      </c>
      <c r="V29031" s="18">
        <f t="shared" si="3631"/>
        <v>92530.758000000002</v>
      </c>
      <c r="W29031" s="21">
        <v>70681.5703125</v>
      </c>
      <c r="X29031" s="21">
        <v>133</v>
      </c>
      <c r="Y29031" s="21">
        <v>85</v>
      </c>
      <c r="Z29031" s="21">
        <v>76</v>
      </c>
      <c r="AA29031" s="21">
        <v>68</v>
      </c>
    </row>
    <row r="29032" spans="1:27" hidden="1" x14ac:dyDescent="0.35">
      <c r="A29032">
        <v>2931</v>
      </c>
      <c r="B29032" t="s">
        <v>127</v>
      </c>
      <c r="C29032">
        <v>0</v>
      </c>
      <c r="D29032" t="s">
        <v>4418</v>
      </c>
      <c r="E29032" t="s">
        <v>4419</v>
      </c>
      <c r="F29032" t="s">
        <v>111</v>
      </c>
      <c r="G29032" s="19">
        <v>1179</v>
      </c>
      <c r="H29032" s="19">
        <v>1198.3163</v>
      </c>
      <c r="I29032" s="19">
        <v>1276.6737000000001</v>
      </c>
      <c r="J29032" s="19">
        <v>1756.5879</v>
      </c>
      <c r="K29032" s="19">
        <v>861.39550999999994</v>
      </c>
      <c r="L29032" s="19">
        <v>1116.8634</v>
      </c>
      <c r="M29032" s="19">
        <v>830.56377999999995</v>
      </c>
      <c r="N29032" s="19">
        <v>8219.4004000000004</v>
      </c>
      <c r="O29032" s="17">
        <f t="shared" si="3624"/>
        <v>14148</v>
      </c>
      <c r="P29032" s="18">
        <f t="shared" si="3625"/>
        <v>14379.795599999999</v>
      </c>
      <c r="Q29032" s="18">
        <f t="shared" si="3626"/>
        <v>15320.0844</v>
      </c>
      <c r="R29032" s="18">
        <f t="shared" si="3627"/>
        <v>21079.054799999998</v>
      </c>
      <c r="S29032" s="18">
        <f t="shared" si="3628"/>
        <v>10336.74612</v>
      </c>
      <c r="T29032" s="18">
        <f t="shared" si="3629"/>
        <v>13402.360799999999</v>
      </c>
      <c r="U29032" s="18">
        <f t="shared" si="3630"/>
        <v>9966.7653599999994</v>
      </c>
      <c r="V29032" s="18">
        <f t="shared" si="3631"/>
        <v>98632.804800000013</v>
      </c>
      <c r="W29032" s="21">
        <v>70681.5703125</v>
      </c>
      <c r="X29032" s="21">
        <v>133</v>
      </c>
      <c r="Y29032" s="21">
        <v>85</v>
      </c>
      <c r="Z29032" s="21">
        <v>76</v>
      </c>
      <c r="AA29032" s="21">
        <v>68</v>
      </c>
    </row>
    <row r="29033" spans="1:27" x14ac:dyDescent="0.35">
      <c r="A29033">
        <v>2152</v>
      </c>
      <c r="B29033" t="s">
        <v>177</v>
      </c>
      <c r="C29033">
        <v>0</v>
      </c>
      <c r="D29033" t="s">
        <v>4126</v>
      </c>
      <c r="E29033" t="s">
        <v>4127</v>
      </c>
      <c r="F29033" t="s">
        <v>10</v>
      </c>
      <c r="G29033" s="19">
        <v>548</v>
      </c>
      <c r="H29033" s="19">
        <v>235.16951</v>
      </c>
      <c r="I29033" s="19">
        <v>933.1123</v>
      </c>
      <c r="J29033" s="19">
        <v>442.5575</v>
      </c>
      <c r="K29033" s="19">
        <v>283.77319</v>
      </c>
      <c r="L29033" s="19">
        <v>0</v>
      </c>
      <c r="M29033" s="19">
        <v>404.28174000000001</v>
      </c>
      <c r="N29033" s="19">
        <v>2846.8942999999999</v>
      </c>
      <c r="O29033" s="17">
        <f t="shared" si="3624"/>
        <v>6576</v>
      </c>
      <c r="P29033" s="18">
        <f t="shared" si="3625"/>
        <v>2822.0341200000003</v>
      </c>
      <c r="Q29033" s="18">
        <f t="shared" si="3626"/>
        <v>11197.347600000001</v>
      </c>
      <c r="R29033" s="18">
        <f t="shared" si="3627"/>
        <v>5310.6900000000005</v>
      </c>
      <c r="S29033" s="18">
        <f t="shared" si="3628"/>
        <v>3405.27828</v>
      </c>
      <c r="T29033" s="18">
        <f t="shared" si="3629"/>
        <v>0</v>
      </c>
      <c r="U29033" s="18">
        <f t="shared" si="3630"/>
        <v>4851.3808800000006</v>
      </c>
      <c r="V29033" s="18">
        <f t="shared" si="3631"/>
        <v>34162.731599999999</v>
      </c>
      <c r="W29033" s="21">
        <v>59649.3515625</v>
      </c>
      <c r="X29033" s="21">
        <v>88</v>
      </c>
      <c r="Y29033" s="21">
        <v>33</v>
      </c>
      <c r="Z29033" s="21">
        <v>9</v>
      </c>
      <c r="AA29033" s="21">
        <v>74</v>
      </c>
    </row>
    <row r="29034" spans="1:27" hidden="1" x14ac:dyDescent="0.35">
      <c r="A29034">
        <v>2932</v>
      </c>
      <c r="B29034" t="s">
        <v>127</v>
      </c>
      <c r="C29034">
        <v>0</v>
      </c>
      <c r="D29034" t="s">
        <v>4425</v>
      </c>
      <c r="E29034" t="s">
        <v>4426</v>
      </c>
      <c r="F29034" t="s">
        <v>11</v>
      </c>
      <c r="G29034" s="19">
        <v>701</v>
      </c>
      <c r="H29034" s="19">
        <v>383.53451999999999</v>
      </c>
      <c r="I29034" s="19">
        <v>970.17980999999997</v>
      </c>
      <c r="J29034" s="19">
        <v>660.09655999999995</v>
      </c>
      <c r="K29034" s="19">
        <v>392.96964000000003</v>
      </c>
      <c r="L29034" s="19">
        <v>562.81073000000004</v>
      </c>
      <c r="M29034" s="19">
        <v>502.14487000000003</v>
      </c>
      <c r="N29034" s="19">
        <v>4172.7362999999996</v>
      </c>
      <c r="O29034" s="17">
        <f t="shared" si="3624"/>
        <v>8412</v>
      </c>
      <c r="P29034" s="18">
        <f t="shared" si="3625"/>
        <v>4602.4142400000001</v>
      </c>
      <c r="Q29034" s="18">
        <f t="shared" si="3626"/>
        <v>11642.157719999999</v>
      </c>
      <c r="R29034" s="18">
        <f t="shared" si="3627"/>
        <v>7921.1587199999994</v>
      </c>
      <c r="S29034" s="18">
        <f t="shared" si="3628"/>
        <v>4715.6356800000003</v>
      </c>
      <c r="T29034" s="18">
        <f t="shared" si="3629"/>
        <v>6753.72876</v>
      </c>
      <c r="U29034" s="18">
        <f t="shared" si="3630"/>
        <v>6025.7384400000001</v>
      </c>
      <c r="V29034" s="18">
        <f t="shared" si="3631"/>
        <v>50072.835599999991</v>
      </c>
      <c r="W29034" s="21">
        <v>53997.703125</v>
      </c>
      <c r="X29034" s="21">
        <v>133</v>
      </c>
      <c r="Y29034" s="21">
        <v>122</v>
      </c>
      <c r="Z29034" s="21">
        <v>21</v>
      </c>
      <c r="AA29034" s="21">
        <v>115</v>
      </c>
    </row>
    <row r="29035" spans="1:27" hidden="1" x14ac:dyDescent="0.35">
      <c r="A29035">
        <v>2932</v>
      </c>
      <c r="B29035" t="s">
        <v>127</v>
      </c>
      <c r="C29035">
        <v>0</v>
      </c>
      <c r="D29035" t="s">
        <v>4425</v>
      </c>
      <c r="E29035" t="s">
        <v>4426</v>
      </c>
      <c r="F29035" t="s">
        <v>12</v>
      </c>
      <c r="G29035" s="19">
        <v>701</v>
      </c>
      <c r="H29035" s="19">
        <v>561.94219999999996</v>
      </c>
      <c r="I29035" s="19">
        <v>1029.0474999999999</v>
      </c>
      <c r="J29035" s="19">
        <v>878.29395</v>
      </c>
      <c r="K29035" s="19">
        <v>457.61374000000001</v>
      </c>
      <c r="L29035" s="19">
        <v>923.10637999999994</v>
      </c>
      <c r="M29035" s="19">
        <v>500.86196999999999</v>
      </c>
      <c r="N29035" s="19">
        <v>5051.8657000000003</v>
      </c>
      <c r="O29035" s="17">
        <f t="shared" si="3624"/>
        <v>8412</v>
      </c>
      <c r="P29035" s="18">
        <f t="shared" si="3625"/>
        <v>6743.3063999999995</v>
      </c>
      <c r="Q29035" s="18">
        <f t="shared" si="3626"/>
        <v>12348.57</v>
      </c>
      <c r="R29035" s="18">
        <f t="shared" si="3627"/>
        <v>10539.527399999999</v>
      </c>
      <c r="S29035" s="18">
        <f t="shared" si="3628"/>
        <v>5491.3648800000001</v>
      </c>
      <c r="T29035" s="18">
        <f t="shared" si="3629"/>
        <v>11077.276559999998</v>
      </c>
      <c r="U29035" s="18">
        <f t="shared" si="3630"/>
        <v>6010.3436400000001</v>
      </c>
      <c r="V29035" s="18">
        <f t="shared" si="3631"/>
        <v>60622.388400000003</v>
      </c>
      <c r="W29035" s="21">
        <v>53997.703125</v>
      </c>
      <c r="X29035" s="21">
        <v>133</v>
      </c>
      <c r="Y29035" s="21">
        <v>122</v>
      </c>
      <c r="Z29035" s="21">
        <v>21</v>
      </c>
      <c r="AA29035" s="21">
        <v>115</v>
      </c>
    </row>
    <row r="29036" spans="1:27" hidden="1" x14ac:dyDescent="0.35">
      <c r="A29036">
        <v>2932</v>
      </c>
      <c r="B29036" t="s">
        <v>127</v>
      </c>
      <c r="C29036">
        <v>0</v>
      </c>
      <c r="D29036" t="s">
        <v>4425</v>
      </c>
      <c r="E29036" t="s">
        <v>4426</v>
      </c>
      <c r="F29036" t="s">
        <v>108</v>
      </c>
      <c r="G29036" s="19">
        <v>896</v>
      </c>
      <c r="H29036" s="19">
        <v>749.65557999999999</v>
      </c>
      <c r="I29036" s="19">
        <v>1067.8408999999999</v>
      </c>
      <c r="J29036" s="19">
        <v>1096.4915000000001</v>
      </c>
      <c r="K29036" s="19">
        <v>596.28588999999999</v>
      </c>
      <c r="L29036" s="19">
        <v>1033.9666999999999</v>
      </c>
      <c r="M29036" s="19">
        <v>606.50420999999994</v>
      </c>
      <c r="N29036" s="19">
        <v>6046.7446</v>
      </c>
      <c r="O29036" s="17">
        <f t="shared" si="3624"/>
        <v>10752</v>
      </c>
      <c r="P29036" s="18">
        <f t="shared" si="3625"/>
        <v>8995.8669599999994</v>
      </c>
      <c r="Q29036" s="18">
        <f t="shared" si="3626"/>
        <v>12814.090799999998</v>
      </c>
      <c r="R29036" s="18">
        <f t="shared" si="3627"/>
        <v>13157.898000000001</v>
      </c>
      <c r="S29036" s="18">
        <f t="shared" si="3628"/>
        <v>7155.4306799999995</v>
      </c>
      <c r="T29036" s="18">
        <f t="shared" si="3629"/>
        <v>12407.600399999999</v>
      </c>
      <c r="U29036" s="18">
        <f t="shared" si="3630"/>
        <v>7278.0505199999989</v>
      </c>
      <c r="V29036" s="18">
        <f t="shared" si="3631"/>
        <v>72560.935200000007</v>
      </c>
      <c r="W29036" s="21">
        <v>53997.703125</v>
      </c>
      <c r="X29036" s="21">
        <v>133</v>
      </c>
      <c r="Y29036" s="21">
        <v>122</v>
      </c>
      <c r="Z29036" s="21">
        <v>21</v>
      </c>
      <c r="AA29036" s="21">
        <v>115</v>
      </c>
    </row>
    <row r="29037" spans="1:27" hidden="1" x14ac:dyDescent="0.35">
      <c r="A29037">
        <v>2932</v>
      </c>
      <c r="B29037" t="s">
        <v>127</v>
      </c>
      <c r="C29037">
        <v>0</v>
      </c>
      <c r="D29037" t="s">
        <v>4425</v>
      </c>
      <c r="E29037" t="s">
        <v>4426</v>
      </c>
      <c r="F29037" t="s">
        <v>109</v>
      </c>
      <c r="G29037" s="19">
        <v>896</v>
      </c>
      <c r="H29037" s="19">
        <v>917.62920999999994</v>
      </c>
      <c r="I29037" s="19">
        <v>1132.2627</v>
      </c>
      <c r="J29037" s="19">
        <v>1314.6886999999999</v>
      </c>
      <c r="K29037" s="19">
        <v>657.14935000000003</v>
      </c>
      <c r="L29037" s="19">
        <v>1033.9666999999999</v>
      </c>
      <c r="M29037" s="19">
        <v>589.83594000000005</v>
      </c>
      <c r="N29037" s="19">
        <v>6541.5326999999997</v>
      </c>
      <c r="O29037" s="17">
        <f t="shared" si="3624"/>
        <v>10752</v>
      </c>
      <c r="P29037" s="18">
        <f t="shared" si="3625"/>
        <v>11011.550519999999</v>
      </c>
      <c r="Q29037" s="18">
        <f t="shared" si="3626"/>
        <v>13587.152399999999</v>
      </c>
      <c r="R29037" s="18">
        <f t="shared" si="3627"/>
        <v>15776.2644</v>
      </c>
      <c r="S29037" s="18">
        <f t="shared" si="3628"/>
        <v>7885.7921999999999</v>
      </c>
      <c r="T29037" s="18">
        <f t="shared" si="3629"/>
        <v>12407.600399999999</v>
      </c>
      <c r="U29037" s="18">
        <f t="shared" si="3630"/>
        <v>7078.0312800000011</v>
      </c>
      <c r="V29037" s="18">
        <f t="shared" si="3631"/>
        <v>78498.392399999997</v>
      </c>
      <c r="W29037" s="21">
        <v>53997.703125</v>
      </c>
      <c r="X29037" s="21">
        <v>133</v>
      </c>
      <c r="Y29037" s="21">
        <v>122</v>
      </c>
      <c r="Z29037" s="21">
        <v>21</v>
      </c>
      <c r="AA29037" s="21">
        <v>115</v>
      </c>
    </row>
    <row r="29038" spans="1:27" hidden="1" x14ac:dyDescent="0.35">
      <c r="A29038">
        <v>2932</v>
      </c>
      <c r="B29038" t="s">
        <v>127</v>
      </c>
      <c r="C29038">
        <v>0</v>
      </c>
      <c r="D29038" t="s">
        <v>4425</v>
      </c>
      <c r="E29038" t="s">
        <v>4426</v>
      </c>
      <c r="F29038" t="s">
        <v>13</v>
      </c>
      <c r="G29038" s="19">
        <v>562</v>
      </c>
      <c r="H29038" s="19">
        <v>477.11169000000001</v>
      </c>
      <c r="I29038" s="19">
        <v>1077.8489</v>
      </c>
      <c r="J29038" s="19">
        <v>883.79834000000005</v>
      </c>
      <c r="K29038" s="19">
        <v>376.51114000000001</v>
      </c>
      <c r="L29038" s="19">
        <v>0</v>
      </c>
      <c r="M29038" s="19">
        <v>541.91534000000001</v>
      </c>
      <c r="N29038" s="19">
        <v>3919.1853000000001</v>
      </c>
      <c r="O29038" s="17">
        <f t="shared" si="3624"/>
        <v>6744</v>
      </c>
      <c r="P29038" s="18">
        <f t="shared" si="3625"/>
        <v>5725.3402800000003</v>
      </c>
      <c r="Q29038" s="18">
        <f t="shared" si="3626"/>
        <v>12934.186799999999</v>
      </c>
      <c r="R29038" s="18">
        <f t="shared" si="3627"/>
        <v>10605.58008</v>
      </c>
      <c r="S29038" s="18">
        <f t="shared" si="3628"/>
        <v>4518.1336799999999</v>
      </c>
      <c r="T29038" s="18">
        <f t="shared" si="3629"/>
        <v>0</v>
      </c>
      <c r="U29038" s="18">
        <f t="shared" si="3630"/>
        <v>6502.9840800000002</v>
      </c>
      <c r="V29038" s="18">
        <f t="shared" si="3631"/>
        <v>47030.223599999998</v>
      </c>
      <c r="W29038" s="21">
        <v>53997.703125</v>
      </c>
      <c r="X29038" s="21">
        <v>133</v>
      </c>
      <c r="Y29038" s="21">
        <v>122</v>
      </c>
      <c r="Z29038" s="21">
        <v>21</v>
      </c>
      <c r="AA29038" s="21">
        <v>115</v>
      </c>
    </row>
    <row r="29039" spans="1:27" hidden="1" x14ac:dyDescent="0.35">
      <c r="A29039">
        <v>2932</v>
      </c>
      <c r="B29039" t="s">
        <v>127</v>
      </c>
      <c r="C29039">
        <v>0</v>
      </c>
      <c r="D29039" t="s">
        <v>4425</v>
      </c>
      <c r="E29039" t="s">
        <v>4426</v>
      </c>
      <c r="F29039" t="s">
        <v>14</v>
      </c>
      <c r="G29039" s="19">
        <v>701</v>
      </c>
      <c r="H29039" s="19">
        <v>593.81348000000003</v>
      </c>
      <c r="I29039" s="19">
        <v>1132.8724</v>
      </c>
      <c r="J29039" s="19">
        <v>1101.9956999999999</v>
      </c>
      <c r="K29039" s="19">
        <v>469.16199</v>
      </c>
      <c r="L29039" s="19">
        <v>562.81073000000004</v>
      </c>
      <c r="M29039" s="19">
        <v>625.95087000000001</v>
      </c>
      <c r="N29039" s="19">
        <v>5187.6054999999997</v>
      </c>
      <c r="O29039" s="17">
        <f t="shared" si="3624"/>
        <v>8412</v>
      </c>
      <c r="P29039" s="18">
        <f t="shared" si="3625"/>
        <v>7125.7617600000003</v>
      </c>
      <c r="Q29039" s="18">
        <f t="shared" si="3626"/>
        <v>13594.468799999999</v>
      </c>
      <c r="R29039" s="18">
        <f t="shared" si="3627"/>
        <v>13223.948399999999</v>
      </c>
      <c r="S29039" s="18">
        <f t="shared" si="3628"/>
        <v>5629.9438799999998</v>
      </c>
      <c r="T29039" s="18">
        <f t="shared" si="3629"/>
        <v>6753.72876</v>
      </c>
      <c r="U29039" s="18">
        <f t="shared" si="3630"/>
        <v>7511.4104399999997</v>
      </c>
      <c r="V29039" s="18">
        <f t="shared" si="3631"/>
        <v>62251.265999999996</v>
      </c>
      <c r="W29039" s="21">
        <v>53997.703125</v>
      </c>
      <c r="X29039" s="21">
        <v>133</v>
      </c>
      <c r="Y29039" s="21">
        <v>122</v>
      </c>
      <c r="Z29039" s="21">
        <v>21</v>
      </c>
      <c r="AA29039" s="21">
        <v>115</v>
      </c>
    </row>
    <row r="29040" spans="1:27" hidden="1" x14ac:dyDescent="0.35">
      <c r="A29040">
        <v>2932</v>
      </c>
      <c r="B29040" t="s">
        <v>127</v>
      </c>
      <c r="C29040">
        <v>0</v>
      </c>
      <c r="D29040" t="s">
        <v>4425</v>
      </c>
      <c r="E29040" t="s">
        <v>4426</v>
      </c>
      <c r="F29040" t="s">
        <v>15</v>
      </c>
      <c r="G29040" s="19">
        <v>701</v>
      </c>
      <c r="H29040" s="19">
        <v>752.05200000000002</v>
      </c>
      <c r="I29040" s="19">
        <v>1169.1398999999999</v>
      </c>
      <c r="J29040" s="19">
        <v>1320.1931</v>
      </c>
      <c r="K29040" s="19">
        <v>526.49805000000003</v>
      </c>
      <c r="L29040" s="19">
        <v>923.10637999999994</v>
      </c>
      <c r="M29040" s="19">
        <v>610.73632999999995</v>
      </c>
      <c r="N29040" s="19">
        <v>6002.7255999999998</v>
      </c>
      <c r="O29040" s="17">
        <f t="shared" si="3624"/>
        <v>8412</v>
      </c>
      <c r="P29040" s="18">
        <f t="shared" si="3625"/>
        <v>9024.6239999999998</v>
      </c>
      <c r="Q29040" s="18">
        <f t="shared" si="3626"/>
        <v>14029.678799999998</v>
      </c>
      <c r="R29040" s="18">
        <f t="shared" si="3627"/>
        <v>15842.3172</v>
      </c>
      <c r="S29040" s="18">
        <f t="shared" si="3628"/>
        <v>6317.9766</v>
      </c>
      <c r="T29040" s="18">
        <f t="shared" si="3629"/>
        <v>11077.276559999998</v>
      </c>
      <c r="U29040" s="18">
        <f t="shared" si="3630"/>
        <v>7328.8359599999994</v>
      </c>
      <c r="V29040" s="18">
        <f t="shared" si="3631"/>
        <v>72032.707200000004</v>
      </c>
      <c r="W29040" s="21">
        <v>53997.703125</v>
      </c>
      <c r="X29040" s="21">
        <v>133</v>
      </c>
      <c r="Y29040" s="21">
        <v>122</v>
      </c>
      <c r="Z29040" s="21">
        <v>21</v>
      </c>
      <c r="AA29040" s="21">
        <v>115</v>
      </c>
    </row>
    <row r="29041" spans="1:27" hidden="1" x14ac:dyDescent="0.35">
      <c r="A29041">
        <v>2932</v>
      </c>
      <c r="B29041" t="s">
        <v>127</v>
      </c>
      <c r="C29041">
        <v>0</v>
      </c>
      <c r="D29041" t="s">
        <v>4425</v>
      </c>
      <c r="E29041" t="s">
        <v>4426</v>
      </c>
      <c r="F29041" t="s">
        <v>110</v>
      </c>
      <c r="G29041" s="19">
        <v>896</v>
      </c>
      <c r="H29041" s="19">
        <v>918.19830000000002</v>
      </c>
      <c r="I29041" s="19">
        <v>1238.3751999999999</v>
      </c>
      <c r="J29041" s="19">
        <v>1538.3905999999999</v>
      </c>
      <c r="K29041" s="19">
        <v>657.35559000000001</v>
      </c>
      <c r="L29041" s="19">
        <v>1033.9666999999999</v>
      </c>
      <c r="M29041" s="19">
        <v>678.10089000000005</v>
      </c>
      <c r="N29041" s="19">
        <v>6960.3872000000001</v>
      </c>
      <c r="O29041" s="17">
        <f t="shared" si="3624"/>
        <v>10752</v>
      </c>
      <c r="P29041" s="18">
        <f t="shared" si="3625"/>
        <v>11018.3796</v>
      </c>
      <c r="Q29041" s="18">
        <f t="shared" si="3626"/>
        <v>14860.502399999999</v>
      </c>
      <c r="R29041" s="18">
        <f t="shared" si="3627"/>
        <v>18460.6872</v>
      </c>
      <c r="S29041" s="18">
        <f t="shared" si="3628"/>
        <v>7888.2670799999996</v>
      </c>
      <c r="T29041" s="18">
        <f t="shared" si="3629"/>
        <v>12407.600399999999</v>
      </c>
      <c r="U29041" s="18">
        <f t="shared" si="3630"/>
        <v>8137.2106800000001</v>
      </c>
      <c r="V29041" s="18">
        <f t="shared" si="3631"/>
        <v>83524.646399999998</v>
      </c>
      <c r="W29041" s="21">
        <v>53997.703125</v>
      </c>
      <c r="X29041" s="21">
        <v>133</v>
      </c>
      <c r="Y29041" s="21">
        <v>122</v>
      </c>
      <c r="Z29041" s="21">
        <v>21</v>
      </c>
      <c r="AA29041" s="21">
        <v>115</v>
      </c>
    </row>
    <row r="29042" spans="1:27" hidden="1" x14ac:dyDescent="0.35">
      <c r="A29042">
        <v>2932</v>
      </c>
      <c r="B29042" t="s">
        <v>127</v>
      </c>
      <c r="C29042">
        <v>0</v>
      </c>
      <c r="D29042" t="s">
        <v>4425</v>
      </c>
      <c r="E29042" t="s">
        <v>4426</v>
      </c>
      <c r="F29042" t="s">
        <v>111</v>
      </c>
      <c r="G29042" s="19">
        <v>896</v>
      </c>
      <c r="H29042" s="19">
        <v>1123.6547</v>
      </c>
      <c r="I29042" s="19">
        <v>1238.712</v>
      </c>
      <c r="J29042" s="19">
        <v>1756.5879</v>
      </c>
      <c r="K29042" s="19">
        <v>731.80053999999996</v>
      </c>
      <c r="L29042" s="19">
        <v>1033.9666999999999</v>
      </c>
      <c r="M29042" s="19">
        <v>633.46289000000002</v>
      </c>
      <c r="N29042" s="19">
        <v>7414.1845999999996</v>
      </c>
      <c r="O29042" s="17">
        <f t="shared" si="3624"/>
        <v>10752</v>
      </c>
      <c r="P29042" s="18">
        <f t="shared" si="3625"/>
        <v>13483.856400000001</v>
      </c>
      <c r="Q29042" s="18">
        <f t="shared" si="3626"/>
        <v>14864.544</v>
      </c>
      <c r="R29042" s="18">
        <f t="shared" si="3627"/>
        <v>21079.054799999998</v>
      </c>
      <c r="S29042" s="18">
        <f t="shared" si="3628"/>
        <v>8781.6064799999986</v>
      </c>
      <c r="T29042" s="18">
        <f t="shared" si="3629"/>
        <v>12407.600399999999</v>
      </c>
      <c r="U29042" s="18">
        <f t="shared" si="3630"/>
        <v>7601.5546800000002</v>
      </c>
      <c r="V29042" s="18">
        <f t="shared" si="3631"/>
        <v>88970.215199999991</v>
      </c>
      <c r="W29042" s="21">
        <v>53997.703125</v>
      </c>
      <c r="X29042" s="21">
        <v>133</v>
      </c>
      <c r="Y29042" s="21">
        <v>122</v>
      </c>
      <c r="Z29042" s="21">
        <v>21</v>
      </c>
      <c r="AA29042" s="21">
        <v>115</v>
      </c>
    </row>
    <row r="29043" spans="1:27" x14ac:dyDescent="0.35">
      <c r="A29043">
        <v>1944</v>
      </c>
      <c r="B29043" t="s">
        <v>304</v>
      </c>
      <c r="C29043">
        <v>1</v>
      </c>
      <c r="D29043" t="s">
        <v>3918</v>
      </c>
      <c r="E29043" t="s">
        <v>3919</v>
      </c>
      <c r="F29043" t="s">
        <v>10</v>
      </c>
      <c r="G29043" s="19">
        <v>925.95099000000005</v>
      </c>
      <c r="H29043" s="19">
        <v>310.38918999999999</v>
      </c>
      <c r="I29043" s="19">
        <v>986.42205999999999</v>
      </c>
      <c r="J29043" s="19">
        <v>520.12334999999996</v>
      </c>
      <c r="K29043" s="19">
        <v>447.97482000000002</v>
      </c>
      <c r="L29043" s="19">
        <v>0</v>
      </c>
      <c r="M29043" s="19">
        <v>643.56903</v>
      </c>
      <c r="N29043" s="19">
        <v>3834.4294</v>
      </c>
      <c r="O29043" s="17">
        <f t="shared" si="3624"/>
        <v>11111.41188</v>
      </c>
      <c r="P29043" s="18">
        <f t="shared" si="3625"/>
        <v>3724.6702799999998</v>
      </c>
      <c r="Q29043" s="18">
        <f t="shared" si="3626"/>
        <v>11837.06472</v>
      </c>
      <c r="R29043" s="18">
        <f t="shared" si="3627"/>
        <v>6241.4802</v>
      </c>
      <c r="S29043" s="18">
        <f t="shared" si="3628"/>
        <v>5375.6978400000007</v>
      </c>
      <c r="T29043" s="18">
        <f t="shared" si="3629"/>
        <v>0</v>
      </c>
      <c r="U29043" s="18">
        <f t="shared" si="3630"/>
        <v>7722.8283599999995</v>
      </c>
      <c r="V29043" s="18">
        <f t="shared" si="3631"/>
        <v>46013.152799999996</v>
      </c>
      <c r="W29043" s="21">
        <v>82694.40625</v>
      </c>
      <c r="X29043" s="21">
        <v>100</v>
      </c>
      <c r="Y29043" s="21">
        <v>2</v>
      </c>
      <c r="Z29043" s="21">
        <v>69</v>
      </c>
      <c r="AA29043" s="21">
        <v>8</v>
      </c>
    </row>
    <row r="29044" spans="1:27" hidden="1" x14ac:dyDescent="0.35">
      <c r="A29044">
        <v>2933</v>
      </c>
      <c r="B29044" t="s">
        <v>127</v>
      </c>
      <c r="C29044">
        <v>0</v>
      </c>
      <c r="D29044" t="s">
        <v>4429</v>
      </c>
      <c r="E29044" t="s">
        <v>4430</v>
      </c>
      <c r="F29044" t="s">
        <v>11</v>
      </c>
      <c r="G29044" s="19">
        <v>772.09380999999996</v>
      </c>
      <c r="H29044" s="19">
        <v>384.80874999999997</v>
      </c>
      <c r="I29044" s="19">
        <v>1039.9806000000001</v>
      </c>
      <c r="J29044" s="19">
        <v>660.09655999999995</v>
      </c>
      <c r="K29044" s="19">
        <v>419.19144</v>
      </c>
      <c r="L29044" s="19">
        <v>595.32770000000005</v>
      </c>
      <c r="M29044" s="19">
        <v>557.34862999999996</v>
      </c>
      <c r="N29044" s="19">
        <v>4428.8477000000003</v>
      </c>
      <c r="O29044" s="17">
        <f t="shared" si="3624"/>
        <v>9265.12572</v>
      </c>
      <c r="P29044" s="18">
        <f t="shared" si="3625"/>
        <v>4617.7049999999999</v>
      </c>
      <c r="Q29044" s="18">
        <f t="shared" si="3626"/>
        <v>12479.767200000002</v>
      </c>
      <c r="R29044" s="18">
        <f t="shared" si="3627"/>
        <v>7921.1587199999994</v>
      </c>
      <c r="S29044" s="18">
        <f t="shared" si="3628"/>
        <v>5030.2972799999998</v>
      </c>
      <c r="T29044" s="18">
        <f t="shared" si="3629"/>
        <v>7143.9324000000006</v>
      </c>
      <c r="U29044" s="18">
        <f t="shared" si="3630"/>
        <v>6688.1835599999995</v>
      </c>
      <c r="V29044" s="18">
        <f t="shared" si="3631"/>
        <v>53146.172400000003</v>
      </c>
      <c r="W29044" s="21">
        <v>74101.9296875</v>
      </c>
      <c r="X29044" s="21">
        <v>133</v>
      </c>
      <c r="Y29044" s="21">
        <v>96</v>
      </c>
      <c r="Z29044" s="21">
        <v>95</v>
      </c>
      <c r="AA29044" s="21">
        <v>61</v>
      </c>
    </row>
    <row r="29045" spans="1:27" hidden="1" x14ac:dyDescent="0.35">
      <c r="A29045">
        <v>2933</v>
      </c>
      <c r="B29045" t="s">
        <v>127</v>
      </c>
      <c r="C29045">
        <v>0</v>
      </c>
      <c r="D29045" t="s">
        <v>4429</v>
      </c>
      <c r="E29045" t="s">
        <v>4430</v>
      </c>
      <c r="F29045" t="s">
        <v>12</v>
      </c>
      <c r="G29045" s="19">
        <v>772.09380999999996</v>
      </c>
      <c r="H29045" s="19">
        <v>563.80907999999999</v>
      </c>
      <c r="I29045" s="19">
        <v>1095.9584</v>
      </c>
      <c r="J29045" s="19">
        <v>878.29395</v>
      </c>
      <c r="K29045" s="19">
        <v>484.05029000000002</v>
      </c>
      <c r="L29045" s="19">
        <v>976.43975999999998</v>
      </c>
      <c r="M29045" s="19">
        <v>562.40752999999995</v>
      </c>
      <c r="N29045" s="19">
        <v>5333.0527000000002</v>
      </c>
      <c r="O29045" s="17">
        <f t="shared" si="3624"/>
        <v>9265.12572</v>
      </c>
      <c r="P29045" s="18">
        <f t="shared" si="3625"/>
        <v>6765.7089599999999</v>
      </c>
      <c r="Q29045" s="18">
        <f t="shared" si="3626"/>
        <v>13151.5008</v>
      </c>
      <c r="R29045" s="18">
        <f t="shared" si="3627"/>
        <v>10539.527399999999</v>
      </c>
      <c r="S29045" s="18">
        <f t="shared" si="3628"/>
        <v>5808.6034799999998</v>
      </c>
      <c r="T29045" s="18">
        <f t="shared" si="3629"/>
        <v>11717.277119999999</v>
      </c>
      <c r="U29045" s="18">
        <f t="shared" si="3630"/>
        <v>6748.8903599999994</v>
      </c>
      <c r="V29045" s="18">
        <f t="shared" si="3631"/>
        <v>63996.632400000002</v>
      </c>
      <c r="W29045" s="21">
        <v>74101.9296875</v>
      </c>
      <c r="X29045" s="21">
        <v>133</v>
      </c>
      <c r="Y29045" s="21">
        <v>96</v>
      </c>
      <c r="Z29045" s="21">
        <v>95</v>
      </c>
      <c r="AA29045" s="21">
        <v>61</v>
      </c>
    </row>
    <row r="29046" spans="1:27" hidden="1" x14ac:dyDescent="0.35">
      <c r="A29046">
        <v>2933</v>
      </c>
      <c r="B29046" t="s">
        <v>127</v>
      </c>
      <c r="C29046">
        <v>0</v>
      </c>
      <c r="D29046" t="s">
        <v>4429</v>
      </c>
      <c r="E29046" t="s">
        <v>4430</v>
      </c>
      <c r="F29046" t="s">
        <v>108</v>
      </c>
      <c r="G29046" s="19">
        <v>1076.6090999999999</v>
      </c>
      <c r="H29046" s="19">
        <v>752.14624000000003</v>
      </c>
      <c r="I29046" s="19">
        <v>1181.0101</v>
      </c>
      <c r="J29046" s="19">
        <v>1096.4915000000001</v>
      </c>
      <c r="K29046" s="19">
        <v>662.63018999999997</v>
      </c>
      <c r="L29046" s="19">
        <v>1093.7050999999999</v>
      </c>
      <c r="M29046" s="19">
        <v>763.17511000000002</v>
      </c>
      <c r="N29046" s="19">
        <v>6625.7676000000001</v>
      </c>
      <c r="O29046" s="17">
        <f t="shared" si="3624"/>
        <v>12919.3092</v>
      </c>
      <c r="P29046" s="18">
        <f t="shared" si="3625"/>
        <v>9025.7548800000004</v>
      </c>
      <c r="Q29046" s="18">
        <f t="shared" si="3626"/>
        <v>14172.1212</v>
      </c>
      <c r="R29046" s="18">
        <f t="shared" si="3627"/>
        <v>13157.898000000001</v>
      </c>
      <c r="S29046" s="18">
        <f t="shared" si="3628"/>
        <v>7951.5622800000001</v>
      </c>
      <c r="T29046" s="18">
        <f t="shared" si="3629"/>
        <v>13124.461199999998</v>
      </c>
      <c r="U29046" s="18">
        <f t="shared" si="3630"/>
        <v>9158.1013199999998</v>
      </c>
      <c r="V29046" s="18">
        <f t="shared" si="3631"/>
        <v>79509.211200000005</v>
      </c>
      <c r="W29046" s="21">
        <v>74101.9296875</v>
      </c>
      <c r="X29046" s="21">
        <v>133</v>
      </c>
      <c r="Y29046" s="21">
        <v>96</v>
      </c>
      <c r="Z29046" s="21">
        <v>95</v>
      </c>
      <c r="AA29046" s="21">
        <v>61</v>
      </c>
    </row>
    <row r="29047" spans="1:27" hidden="1" x14ac:dyDescent="0.35">
      <c r="A29047">
        <v>2933</v>
      </c>
      <c r="B29047" t="s">
        <v>127</v>
      </c>
      <c r="C29047">
        <v>0</v>
      </c>
      <c r="D29047" t="s">
        <v>4429</v>
      </c>
      <c r="E29047" t="s">
        <v>4430</v>
      </c>
      <c r="F29047" t="s">
        <v>109</v>
      </c>
      <c r="G29047" s="19">
        <v>1076.6090999999999</v>
      </c>
      <c r="H29047" s="19">
        <v>920.67780000000005</v>
      </c>
      <c r="I29047" s="19">
        <v>1197.2091</v>
      </c>
      <c r="J29047" s="19">
        <v>1314.6886999999999</v>
      </c>
      <c r="K29047" s="19">
        <v>723.69579999999996</v>
      </c>
      <c r="L29047" s="19">
        <v>1093.7050999999999</v>
      </c>
      <c r="M29047" s="19">
        <v>751.39191000000005</v>
      </c>
      <c r="N29047" s="19">
        <v>7077.9775</v>
      </c>
      <c r="O29047" s="17">
        <f t="shared" si="3624"/>
        <v>12919.3092</v>
      </c>
      <c r="P29047" s="18">
        <f t="shared" si="3625"/>
        <v>11048.133600000001</v>
      </c>
      <c r="Q29047" s="18">
        <f t="shared" si="3626"/>
        <v>14366.5092</v>
      </c>
      <c r="R29047" s="18">
        <f t="shared" si="3627"/>
        <v>15776.2644</v>
      </c>
      <c r="S29047" s="18">
        <f t="shared" si="3628"/>
        <v>8684.3495999999996</v>
      </c>
      <c r="T29047" s="18">
        <f t="shared" si="3629"/>
        <v>13124.461199999998</v>
      </c>
      <c r="U29047" s="18">
        <f t="shared" si="3630"/>
        <v>9016.7029199999997</v>
      </c>
      <c r="V29047" s="18">
        <f t="shared" si="3631"/>
        <v>84935.73</v>
      </c>
      <c r="W29047" s="21">
        <v>74101.9296875</v>
      </c>
      <c r="X29047" s="21">
        <v>133</v>
      </c>
      <c r="Y29047" s="21">
        <v>96</v>
      </c>
      <c r="Z29047" s="21">
        <v>95</v>
      </c>
      <c r="AA29047" s="21">
        <v>61</v>
      </c>
    </row>
    <row r="29048" spans="1:27" hidden="1" x14ac:dyDescent="0.35">
      <c r="A29048">
        <v>2933</v>
      </c>
      <c r="B29048" t="s">
        <v>127</v>
      </c>
      <c r="C29048">
        <v>0</v>
      </c>
      <c r="D29048" t="s">
        <v>4429</v>
      </c>
      <c r="E29048" t="s">
        <v>4430</v>
      </c>
      <c r="F29048" t="s">
        <v>13</v>
      </c>
      <c r="G29048" s="19">
        <v>677.79223999999999</v>
      </c>
      <c r="H29048" s="19">
        <v>478.69677999999999</v>
      </c>
      <c r="I29048" s="19">
        <v>1143.6199999999999</v>
      </c>
      <c r="J29048" s="19">
        <v>883.79834000000005</v>
      </c>
      <c r="K29048" s="19">
        <v>419.04156</v>
      </c>
      <c r="L29048" s="19">
        <v>0</v>
      </c>
      <c r="M29048" s="19">
        <v>600.31024000000002</v>
      </c>
      <c r="N29048" s="19">
        <v>4203.2592999999997</v>
      </c>
      <c r="O29048" s="17">
        <f t="shared" si="3624"/>
        <v>8133.5068799999999</v>
      </c>
      <c r="P29048" s="18">
        <f t="shared" si="3625"/>
        <v>5744.3613599999999</v>
      </c>
      <c r="Q29048" s="18">
        <f t="shared" si="3626"/>
        <v>13723.439999999999</v>
      </c>
      <c r="R29048" s="18">
        <f t="shared" si="3627"/>
        <v>10605.58008</v>
      </c>
      <c r="S29048" s="18">
        <f t="shared" si="3628"/>
        <v>5028.4987199999996</v>
      </c>
      <c r="T29048" s="18">
        <f t="shared" si="3629"/>
        <v>0</v>
      </c>
      <c r="U29048" s="18">
        <f t="shared" si="3630"/>
        <v>7203.7228800000003</v>
      </c>
      <c r="V29048" s="18">
        <f t="shared" si="3631"/>
        <v>50439.111599999997</v>
      </c>
      <c r="W29048" s="21">
        <v>74101.9296875</v>
      </c>
      <c r="X29048" s="21">
        <v>133</v>
      </c>
      <c r="Y29048" s="21">
        <v>96</v>
      </c>
      <c r="Z29048" s="21">
        <v>95</v>
      </c>
      <c r="AA29048" s="21">
        <v>61</v>
      </c>
    </row>
    <row r="29049" spans="1:27" hidden="1" x14ac:dyDescent="0.35">
      <c r="A29049">
        <v>2933</v>
      </c>
      <c r="B29049" t="s">
        <v>127</v>
      </c>
      <c r="C29049">
        <v>0</v>
      </c>
      <c r="D29049" t="s">
        <v>4429</v>
      </c>
      <c r="E29049" t="s">
        <v>4430</v>
      </c>
      <c r="F29049" t="s">
        <v>14</v>
      </c>
      <c r="G29049" s="19">
        <v>772.09380999999996</v>
      </c>
      <c r="H29049" s="19">
        <v>595.78632000000005</v>
      </c>
      <c r="I29049" s="19">
        <v>1195.9215999999999</v>
      </c>
      <c r="J29049" s="19">
        <v>1101.9956999999999</v>
      </c>
      <c r="K29049" s="19">
        <v>495.63690000000003</v>
      </c>
      <c r="L29049" s="19">
        <v>595.32770000000005</v>
      </c>
      <c r="M29049" s="19">
        <v>679.11199999999997</v>
      </c>
      <c r="N29049" s="19">
        <v>5435.8739999999998</v>
      </c>
      <c r="O29049" s="17">
        <f t="shared" si="3624"/>
        <v>9265.12572</v>
      </c>
      <c r="P29049" s="18">
        <f t="shared" si="3625"/>
        <v>7149.4358400000001</v>
      </c>
      <c r="Q29049" s="18">
        <f t="shared" si="3626"/>
        <v>14351.0592</v>
      </c>
      <c r="R29049" s="18">
        <f t="shared" si="3627"/>
        <v>13223.948399999999</v>
      </c>
      <c r="S29049" s="18">
        <f t="shared" si="3628"/>
        <v>5947.6428000000005</v>
      </c>
      <c r="T29049" s="18">
        <f t="shared" si="3629"/>
        <v>7143.9324000000006</v>
      </c>
      <c r="U29049" s="18">
        <f t="shared" si="3630"/>
        <v>8149.3439999999991</v>
      </c>
      <c r="V29049" s="18">
        <f t="shared" si="3631"/>
        <v>65230.487999999998</v>
      </c>
      <c r="W29049" s="21">
        <v>74101.9296875</v>
      </c>
      <c r="X29049" s="21">
        <v>133</v>
      </c>
      <c r="Y29049" s="21">
        <v>96</v>
      </c>
      <c r="Z29049" s="21">
        <v>95</v>
      </c>
      <c r="AA29049" s="21">
        <v>61</v>
      </c>
    </row>
    <row r="29050" spans="1:27" hidden="1" x14ac:dyDescent="0.35">
      <c r="A29050">
        <v>2933</v>
      </c>
      <c r="B29050" t="s">
        <v>127</v>
      </c>
      <c r="C29050">
        <v>0</v>
      </c>
      <c r="D29050" t="s">
        <v>4429</v>
      </c>
      <c r="E29050" t="s">
        <v>4430</v>
      </c>
      <c r="F29050" t="s">
        <v>15</v>
      </c>
      <c r="G29050" s="19">
        <v>772.09380999999996</v>
      </c>
      <c r="H29050" s="19">
        <v>754.55053999999996</v>
      </c>
      <c r="I29050" s="19">
        <v>1284.8719000000001</v>
      </c>
      <c r="J29050" s="19">
        <v>1320.1931</v>
      </c>
      <c r="K29050" s="19">
        <v>553.16345000000001</v>
      </c>
      <c r="L29050" s="19">
        <v>976.43975999999998</v>
      </c>
      <c r="M29050" s="19">
        <v>685.92969000000005</v>
      </c>
      <c r="N29050" s="19">
        <v>6347.2421999999997</v>
      </c>
      <c r="O29050" s="17">
        <f t="shared" si="3624"/>
        <v>9265.12572</v>
      </c>
      <c r="P29050" s="18">
        <f t="shared" si="3625"/>
        <v>9054.6064799999986</v>
      </c>
      <c r="Q29050" s="18">
        <f t="shared" si="3626"/>
        <v>15418.462800000001</v>
      </c>
      <c r="R29050" s="18">
        <f t="shared" si="3627"/>
        <v>15842.3172</v>
      </c>
      <c r="S29050" s="18">
        <f t="shared" si="3628"/>
        <v>6637.9614000000001</v>
      </c>
      <c r="T29050" s="18">
        <f t="shared" si="3629"/>
        <v>11717.277119999999</v>
      </c>
      <c r="U29050" s="18">
        <f t="shared" si="3630"/>
        <v>8231.1562800000011</v>
      </c>
      <c r="V29050" s="18">
        <f t="shared" si="3631"/>
        <v>76166.906399999993</v>
      </c>
      <c r="W29050" s="21">
        <v>74101.9296875</v>
      </c>
      <c r="X29050" s="21">
        <v>133</v>
      </c>
      <c r="Y29050" s="21">
        <v>96</v>
      </c>
      <c r="Z29050" s="21">
        <v>95</v>
      </c>
      <c r="AA29050" s="21">
        <v>61</v>
      </c>
    </row>
    <row r="29051" spans="1:27" hidden="1" x14ac:dyDescent="0.35">
      <c r="A29051">
        <v>2933</v>
      </c>
      <c r="B29051" t="s">
        <v>127</v>
      </c>
      <c r="C29051">
        <v>0</v>
      </c>
      <c r="D29051" t="s">
        <v>4429</v>
      </c>
      <c r="E29051" t="s">
        <v>4430</v>
      </c>
      <c r="F29051" t="s">
        <v>110</v>
      </c>
      <c r="G29051" s="19">
        <v>1076.6090999999999</v>
      </c>
      <c r="H29051" s="19">
        <v>921.24883999999997</v>
      </c>
      <c r="I29051" s="19">
        <v>1299.3749</v>
      </c>
      <c r="J29051" s="19">
        <v>1538.3905999999999</v>
      </c>
      <c r="K29051" s="19">
        <v>723.90270999999996</v>
      </c>
      <c r="L29051" s="19">
        <v>1093.7050999999999</v>
      </c>
      <c r="M29051" s="19">
        <v>782.18291999999997</v>
      </c>
      <c r="N29051" s="19">
        <v>7435.4141</v>
      </c>
      <c r="O29051" s="17">
        <f t="shared" si="3624"/>
        <v>12919.3092</v>
      </c>
      <c r="P29051" s="18">
        <f t="shared" si="3625"/>
        <v>11054.986079999999</v>
      </c>
      <c r="Q29051" s="18">
        <f t="shared" si="3626"/>
        <v>15592.498800000001</v>
      </c>
      <c r="R29051" s="18">
        <f t="shared" si="3627"/>
        <v>18460.6872</v>
      </c>
      <c r="S29051" s="18">
        <f t="shared" si="3628"/>
        <v>8686.8325199999999</v>
      </c>
      <c r="T29051" s="18">
        <f t="shared" si="3629"/>
        <v>13124.461199999998</v>
      </c>
      <c r="U29051" s="18">
        <f t="shared" si="3630"/>
        <v>9386.1950399999987</v>
      </c>
      <c r="V29051" s="18">
        <f t="shared" si="3631"/>
        <v>89224.969199999992</v>
      </c>
      <c r="W29051" s="21">
        <v>74101.9296875</v>
      </c>
      <c r="X29051" s="21">
        <v>133</v>
      </c>
      <c r="Y29051" s="21">
        <v>96</v>
      </c>
      <c r="Z29051" s="21">
        <v>95</v>
      </c>
      <c r="AA29051" s="21">
        <v>61</v>
      </c>
    </row>
    <row r="29052" spans="1:27" hidden="1" x14ac:dyDescent="0.35">
      <c r="A29052">
        <v>2933</v>
      </c>
      <c r="B29052" t="s">
        <v>127</v>
      </c>
      <c r="C29052">
        <v>0</v>
      </c>
      <c r="D29052" t="s">
        <v>4429</v>
      </c>
      <c r="E29052" t="s">
        <v>4430</v>
      </c>
      <c r="F29052" t="s">
        <v>111</v>
      </c>
      <c r="G29052" s="19">
        <v>1076.6090999999999</v>
      </c>
      <c r="H29052" s="19">
        <v>1127.3878</v>
      </c>
      <c r="I29052" s="19">
        <v>1297.1445000000001</v>
      </c>
      <c r="J29052" s="19">
        <v>1756.5879</v>
      </c>
      <c r="K29052" s="19">
        <v>798.59502999999995</v>
      </c>
      <c r="L29052" s="19">
        <v>1093.7050999999999</v>
      </c>
      <c r="M29052" s="19">
        <v>747.37041999999997</v>
      </c>
      <c r="N29052" s="19">
        <v>7897.3999000000003</v>
      </c>
      <c r="O29052" s="17">
        <f t="shared" si="3624"/>
        <v>12919.3092</v>
      </c>
      <c r="P29052" s="18">
        <f t="shared" si="3625"/>
        <v>13528.6536</v>
      </c>
      <c r="Q29052" s="18">
        <f t="shared" si="3626"/>
        <v>15565.734</v>
      </c>
      <c r="R29052" s="18">
        <f t="shared" si="3627"/>
        <v>21079.054799999998</v>
      </c>
      <c r="S29052" s="18">
        <f t="shared" si="3628"/>
        <v>9583.1403599999994</v>
      </c>
      <c r="T29052" s="18">
        <f t="shared" si="3629"/>
        <v>13124.461199999998</v>
      </c>
      <c r="U29052" s="18">
        <f t="shared" si="3630"/>
        <v>8968.4450399999987</v>
      </c>
      <c r="V29052" s="18">
        <f t="shared" si="3631"/>
        <v>94768.798800000004</v>
      </c>
      <c r="W29052" s="21">
        <v>74101.9296875</v>
      </c>
      <c r="X29052" s="21">
        <v>133</v>
      </c>
      <c r="Y29052" s="21">
        <v>96</v>
      </c>
      <c r="Z29052" s="21">
        <v>95</v>
      </c>
      <c r="AA29052" s="21">
        <v>61</v>
      </c>
    </row>
    <row r="29053" spans="1:27" x14ac:dyDescent="0.35">
      <c r="A29053">
        <v>2885</v>
      </c>
      <c r="B29053" t="s">
        <v>127</v>
      </c>
      <c r="C29053">
        <v>1</v>
      </c>
      <c r="D29053" t="s">
        <v>3918</v>
      </c>
      <c r="E29053" t="s">
        <v>3781</v>
      </c>
      <c r="F29053" t="s">
        <v>10</v>
      </c>
      <c r="G29053" s="19">
        <v>872.05115000000001</v>
      </c>
      <c r="H29053" s="19">
        <v>249.00304</v>
      </c>
      <c r="I29053" s="19">
        <v>943.87048000000004</v>
      </c>
      <c r="J29053" s="19">
        <v>435.12331999999998</v>
      </c>
      <c r="K29053" s="19">
        <v>406.20215000000002</v>
      </c>
      <c r="L29053" s="19">
        <v>0</v>
      </c>
      <c r="M29053" s="19">
        <v>586.94268999999997</v>
      </c>
      <c r="N29053" s="19">
        <v>3493.1929</v>
      </c>
      <c r="O29053" s="17">
        <f t="shared" si="3624"/>
        <v>10464.613799999999</v>
      </c>
      <c r="P29053" s="18">
        <f t="shared" si="3625"/>
        <v>2988.0364799999998</v>
      </c>
      <c r="Q29053" s="18">
        <f t="shared" si="3626"/>
        <v>11326.445760000001</v>
      </c>
      <c r="R29053" s="18">
        <f t="shared" si="3627"/>
        <v>5221.47984</v>
      </c>
      <c r="S29053" s="18">
        <f t="shared" si="3628"/>
        <v>4874.4258</v>
      </c>
      <c r="T29053" s="18">
        <f t="shared" si="3629"/>
        <v>0</v>
      </c>
      <c r="U29053" s="18">
        <f t="shared" si="3630"/>
        <v>7043.3122800000001</v>
      </c>
      <c r="V29053" s="18">
        <f t="shared" si="3631"/>
        <v>41918.3148</v>
      </c>
      <c r="W29053" s="21">
        <v>86727.78125</v>
      </c>
      <c r="X29053" s="21">
        <v>133</v>
      </c>
      <c r="Y29053" s="21">
        <v>44</v>
      </c>
      <c r="Z29053" s="21">
        <v>105</v>
      </c>
      <c r="AA29053" s="21">
        <v>39</v>
      </c>
    </row>
    <row r="29054" spans="1:27" hidden="1" x14ac:dyDescent="0.35">
      <c r="A29054">
        <v>2934</v>
      </c>
      <c r="B29054" t="s">
        <v>127</v>
      </c>
      <c r="C29054">
        <v>1</v>
      </c>
      <c r="D29054" t="s">
        <v>1154</v>
      </c>
      <c r="E29054" t="s">
        <v>4540</v>
      </c>
      <c r="F29054" t="s">
        <v>11</v>
      </c>
      <c r="G29054" s="19">
        <v>1550.6549</v>
      </c>
      <c r="H29054" s="19">
        <v>401.37338</v>
      </c>
      <c r="I29054" s="19">
        <v>1028.9879000000001</v>
      </c>
      <c r="J29054" s="19">
        <v>646.78619000000003</v>
      </c>
      <c r="K29054" s="19">
        <v>707.29681000000005</v>
      </c>
      <c r="L29054" s="19">
        <v>943.94037000000003</v>
      </c>
      <c r="M29054" s="19">
        <v>979.68358999999998</v>
      </c>
      <c r="N29054" s="19">
        <v>6258.7231000000002</v>
      </c>
      <c r="O29054" s="17">
        <f t="shared" si="3624"/>
        <v>18607.858800000002</v>
      </c>
      <c r="P29054" s="18">
        <f t="shared" si="3625"/>
        <v>4816.48056</v>
      </c>
      <c r="Q29054" s="18">
        <f t="shared" si="3626"/>
        <v>12347.854800000001</v>
      </c>
      <c r="R29054" s="18">
        <f t="shared" si="3627"/>
        <v>7761.4342800000004</v>
      </c>
      <c r="S29054" s="18">
        <f t="shared" si="3628"/>
        <v>8487.5617200000015</v>
      </c>
      <c r="T29054" s="18">
        <f t="shared" si="3629"/>
        <v>11327.284439999999</v>
      </c>
      <c r="U29054" s="18">
        <f t="shared" si="3630"/>
        <v>11756.203079999999</v>
      </c>
      <c r="V29054" s="18">
        <f t="shared" si="3631"/>
        <v>75104.677200000006</v>
      </c>
      <c r="W29054" s="21">
        <v>102601.484375</v>
      </c>
      <c r="X29054" s="21">
        <v>133</v>
      </c>
      <c r="Y29054" s="21">
        <v>10</v>
      </c>
      <c r="Z29054" s="21">
        <v>100</v>
      </c>
      <c r="AA29054" s="21">
        <v>19</v>
      </c>
    </row>
    <row r="29055" spans="1:27" hidden="1" x14ac:dyDescent="0.35">
      <c r="A29055">
        <v>2934</v>
      </c>
      <c r="B29055" t="s">
        <v>127</v>
      </c>
      <c r="C29055">
        <v>1</v>
      </c>
      <c r="D29055" t="s">
        <v>1154</v>
      </c>
      <c r="E29055" t="s">
        <v>4540</v>
      </c>
      <c r="F29055" t="s">
        <v>12</v>
      </c>
      <c r="G29055" s="19">
        <v>1550.6549</v>
      </c>
      <c r="H29055" s="19">
        <v>588.07903999999996</v>
      </c>
      <c r="I29055" s="19">
        <v>1160.8132000000001</v>
      </c>
      <c r="J29055" s="19">
        <v>865.44903999999997</v>
      </c>
      <c r="K29055" s="19">
        <v>774.94763</v>
      </c>
      <c r="L29055" s="19">
        <v>1583.0664999999999</v>
      </c>
      <c r="M29055" s="19">
        <v>1224.8978</v>
      </c>
      <c r="N29055" s="19">
        <v>7747.9081999999999</v>
      </c>
      <c r="O29055" s="17">
        <f t="shared" si="3624"/>
        <v>18607.858800000002</v>
      </c>
      <c r="P29055" s="18">
        <f t="shared" si="3625"/>
        <v>7056.9484799999991</v>
      </c>
      <c r="Q29055" s="18">
        <f t="shared" si="3626"/>
        <v>13929.758400000001</v>
      </c>
      <c r="R29055" s="18">
        <f t="shared" si="3627"/>
        <v>10385.38848</v>
      </c>
      <c r="S29055" s="18">
        <f t="shared" si="3628"/>
        <v>9299.3715599999996</v>
      </c>
      <c r="T29055" s="18">
        <f t="shared" si="3629"/>
        <v>18996.797999999999</v>
      </c>
      <c r="U29055" s="18">
        <f t="shared" si="3630"/>
        <v>14698.7736</v>
      </c>
      <c r="V29055" s="18">
        <f t="shared" si="3631"/>
        <v>92974.898400000005</v>
      </c>
      <c r="W29055" s="21">
        <v>102601.484375</v>
      </c>
      <c r="X29055" s="21">
        <v>133</v>
      </c>
      <c r="Y29055" s="21">
        <v>10</v>
      </c>
      <c r="Z29055" s="21">
        <v>100</v>
      </c>
      <c r="AA29055" s="21">
        <v>19</v>
      </c>
    </row>
    <row r="29056" spans="1:27" hidden="1" x14ac:dyDescent="0.35">
      <c r="A29056">
        <v>2934</v>
      </c>
      <c r="B29056" t="s">
        <v>127</v>
      </c>
      <c r="C29056">
        <v>1</v>
      </c>
      <c r="D29056" t="s">
        <v>1154</v>
      </c>
      <c r="E29056" t="s">
        <v>4540</v>
      </c>
      <c r="F29056" t="s">
        <v>108</v>
      </c>
      <c r="G29056" s="19">
        <v>1988.1768999999999</v>
      </c>
      <c r="H29056" s="19">
        <v>784.52344000000005</v>
      </c>
      <c r="I29056" s="19">
        <v>1228.3368</v>
      </c>
      <c r="J29056" s="19">
        <v>1084.1117999999999</v>
      </c>
      <c r="K29056" s="19">
        <v>1004.6586</v>
      </c>
      <c r="L29056" s="19">
        <v>1779.7208000000001</v>
      </c>
      <c r="M29056" s="19">
        <v>1601.6119000000001</v>
      </c>
      <c r="N29056" s="19">
        <v>9471.1406000000006</v>
      </c>
      <c r="O29056" s="17">
        <f t="shared" si="3624"/>
        <v>23858.122799999997</v>
      </c>
      <c r="P29056" s="18">
        <f t="shared" si="3625"/>
        <v>9414.2812800000011</v>
      </c>
      <c r="Q29056" s="18">
        <f t="shared" si="3626"/>
        <v>14740.0416</v>
      </c>
      <c r="R29056" s="18">
        <f t="shared" si="3627"/>
        <v>13009.3416</v>
      </c>
      <c r="S29056" s="18">
        <f t="shared" si="3628"/>
        <v>12055.903200000001</v>
      </c>
      <c r="T29056" s="18">
        <f t="shared" si="3629"/>
        <v>21356.649600000001</v>
      </c>
      <c r="U29056" s="18">
        <f t="shared" si="3630"/>
        <v>19219.342800000002</v>
      </c>
      <c r="V29056" s="18">
        <f t="shared" si="3631"/>
        <v>113653.68720000001</v>
      </c>
      <c r="W29056" s="21">
        <v>102601.484375</v>
      </c>
      <c r="X29056" s="21">
        <v>133</v>
      </c>
      <c r="Y29056" s="21">
        <v>10</v>
      </c>
      <c r="Z29056" s="21">
        <v>100</v>
      </c>
      <c r="AA29056" s="21">
        <v>19</v>
      </c>
    </row>
    <row r="29057" spans="1:27" hidden="1" x14ac:dyDescent="0.35">
      <c r="A29057">
        <v>2934</v>
      </c>
      <c r="B29057" t="s">
        <v>127</v>
      </c>
      <c r="C29057">
        <v>1</v>
      </c>
      <c r="D29057" t="s">
        <v>1154</v>
      </c>
      <c r="E29057" t="s">
        <v>4540</v>
      </c>
      <c r="F29057" t="s">
        <v>109</v>
      </c>
      <c r="G29057" s="19">
        <v>1988.1768999999999</v>
      </c>
      <c r="H29057" s="19">
        <v>960.30975000000001</v>
      </c>
      <c r="I29057" s="19">
        <v>1272.8005000000001</v>
      </c>
      <c r="J29057" s="19">
        <v>1302.7747999999999</v>
      </c>
      <c r="K29057" s="19">
        <v>1068.3529000000001</v>
      </c>
      <c r="L29057" s="19">
        <v>1779.7208000000001</v>
      </c>
      <c r="M29057" s="19">
        <v>1646.1504</v>
      </c>
      <c r="N29057" s="19">
        <v>10018.286</v>
      </c>
      <c r="O29057" s="17">
        <f t="shared" si="3624"/>
        <v>23858.122799999997</v>
      </c>
      <c r="P29057" s="18">
        <f t="shared" si="3625"/>
        <v>11523.717000000001</v>
      </c>
      <c r="Q29057" s="18">
        <f t="shared" si="3626"/>
        <v>15273.606</v>
      </c>
      <c r="R29057" s="18">
        <f t="shared" si="3627"/>
        <v>15633.297599999998</v>
      </c>
      <c r="S29057" s="18">
        <f t="shared" si="3628"/>
        <v>12820.234800000002</v>
      </c>
      <c r="T29057" s="18">
        <f t="shared" si="3629"/>
        <v>21356.649600000001</v>
      </c>
      <c r="U29057" s="18">
        <f t="shared" si="3630"/>
        <v>19753.804799999998</v>
      </c>
      <c r="V29057" s="18">
        <f t="shared" si="3631"/>
        <v>120219.432</v>
      </c>
      <c r="W29057" s="21">
        <v>102601.484375</v>
      </c>
      <c r="X29057" s="21">
        <v>133</v>
      </c>
      <c r="Y29057" s="21">
        <v>10</v>
      </c>
      <c r="Z29057" s="21">
        <v>100</v>
      </c>
      <c r="AA29057" s="21">
        <v>19</v>
      </c>
    </row>
    <row r="29058" spans="1:27" hidden="1" x14ac:dyDescent="0.35">
      <c r="A29058">
        <v>2934</v>
      </c>
      <c r="B29058" t="s">
        <v>127</v>
      </c>
      <c r="C29058">
        <v>1</v>
      </c>
      <c r="D29058" t="s">
        <v>1154</v>
      </c>
      <c r="E29058" t="s">
        <v>4540</v>
      </c>
      <c r="F29058" t="s">
        <v>13</v>
      </c>
      <c r="G29058" s="19">
        <v>1360.0078000000001</v>
      </c>
      <c r="H29058" s="19">
        <v>499.30297999999999</v>
      </c>
      <c r="I29058" s="19">
        <v>1144.3770999999999</v>
      </c>
      <c r="J29058" s="19">
        <v>856.24663999999996</v>
      </c>
      <c r="K29058" s="19">
        <v>673.70159999999998</v>
      </c>
      <c r="L29058" s="19">
        <v>0</v>
      </c>
      <c r="M29058" s="19">
        <v>844.63604999999995</v>
      </c>
      <c r="N29058" s="19">
        <v>5378.2719999999999</v>
      </c>
      <c r="O29058" s="17">
        <f t="shared" si="3624"/>
        <v>16320.0936</v>
      </c>
      <c r="P29058" s="18">
        <f t="shared" si="3625"/>
        <v>5991.6357600000001</v>
      </c>
      <c r="Q29058" s="18">
        <f t="shared" si="3626"/>
        <v>13732.5252</v>
      </c>
      <c r="R29058" s="18">
        <f t="shared" si="3627"/>
        <v>10274.95968</v>
      </c>
      <c r="S29058" s="18">
        <f t="shared" si="3628"/>
        <v>8084.4192000000003</v>
      </c>
      <c r="T29058" s="18">
        <f t="shared" si="3629"/>
        <v>0</v>
      </c>
      <c r="U29058" s="18">
        <f t="shared" si="3630"/>
        <v>10135.632599999999</v>
      </c>
      <c r="V29058" s="18">
        <f t="shared" si="3631"/>
        <v>64539.263999999996</v>
      </c>
      <c r="W29058" s="21">
        <v>102601.484375</v>
      </c>
      <c r="X29058" s="21">
        <v>133</v>
      </c>
      <c r="Y29058" s="21">
        <v>10</v>
      </c>
      <c r="Z29058" s="21">
        <v>100</v>
      </c>
      <c r="AA29058" s="21">
        <v>19</v>
      </c>
    </row>
    <row r="29059" spans="1:27" hidden="1" x14ac:dyDescent="0.35">
      <c r="A29059">
        <v>2934</v>
      </c>
      <c r="B29059" t="s">
        <v>127</v>
      </c>
      <c r="C29059">
        <v>1</v>
      </c>
      <c r="D29059" t="s">
        <v>1154</v>
      </c>
      <c r="E29059" t="s">
        <v>4540</v>
      </c>
      <c r="F29059" t="s">
        <v>14</v>
      </c>
      <c r="G29059" s="19">
        <v>1550.6549</v>
      </c>
      <c r="H29059" s="19">
        <v>621.43280000000004</v>
      </c>
      <c r="I29059" s="19">
        <v>1278.3530000000001</v>
      </c>
      <c r="J29059" s="19">
        <v>1074.9095</v>
      </c>
      <c r="K29059" s="19">
        <v>787.03301999999996</v>
      </c>
      <c r="L29059" s="19">
        <v>943.94037000000003</v>
      </c>
      <c r="M29059" s="19">
        <v>1080.1978999999999</v>
      </c>
      <c r="N29059" s="19">
        <v>7336.5214999999998</v>
      </c>
      <c r="O29059" s="17">
        <f t="shared" ref="O29059:O29122" si="3632">G29059*12</f>
        <v>18607.858800000002</v>
      </c>
      <c r="P29059" s="18">
        <f t="shared" ref="P29059:P29122" si="3633">H29059*12</f>
        <v>7457.1936000000005</v>
      </c>
      <c r="Q29059" s="18">
        <f t="shared" ref="Q29059:Q29122" si="3634">I29059*12</f>
        <v>15340.236000000001</v>
      </c>
      <c r="R29059" s="18">
        <f t="shared" ref="R29059:R29122" si="3635">J29059*12</f>
        <v>12898.914000000001</v>
      </c>
      <c r="S29059" s="18">
        <f t="shared" ref="S29059:S29122" si="3636">K29059*12</f>
        <v>9444.39624</v>
      </c>
      <c r="T29059" s="18">
        <f t="shared" ref="T29059:T29122" si="3637">L29059*12</f>
        <v>11327.284439999999</v>
      </c>
      <c r="U29059" s="18">
        <f t="shared" ref="U29059:U29122" si="3638">M29059*12</f>
        <v>12962.374799999998</v>
      </c>
      <c r="V29059" s="18">
        <f t="shared" ref="V29059:V29122" si="3639">N29059*12</f>
        <v>88038.258000000002</v>
      </c>
      <c r="W29059" s="21">
        <v>102601.484375</v>
      </c>
      <c r="X29059" s="21">
        <v>133</v>
      </c>
      <c r="Y29059" s="21">
        <v>10</v>
      </c>
      <c r="Z29059" s="21">
        <v>100</v>
      </c>
      <c r="AA29059" s="21">
        <v>19</v>
      </c>
    </row>
    <row r="29060" spans="1:27" hidden="1" x14ac:dyDescent="0.35">
      <c r="A29060">
        <v>2934</v>
      </c>
      <c r="B29060" t="s">
        <v>127</v>
      </c>
      <c r="C29060">
        <v>1</v>
      </c>
      <c r="D29060" t="s">
        <v>1154</v>
      </c>
      <c r="E29060" t="s">
        <v>4540</v>
      </c>
      <c r="F29060" t="s">
        <v>15</v>
      </c>
      <c r="G29060" s="19">
        <v>1550.6549</v>
      </c>
      <c r="H29060" s="19">
        <v>787.03125</v>
      </c>
      <c r="I29060" s="19">
        <v>1343.1161999999999</v>
      </c>
      <c r="J29060" s="19">
        <v>1293.5724</v>
      </c>
      <c r="K29060" s="19">
        <v>847.03583000000003</v>
      </c>
      <c r="L29060" s="19">
        <v>1583.0664999999999</v>
      </c>
      <c r="M29060" s="19">
        <v>1196.6185</v>
      </c>
      <c r="N29060" s="19">
        <v>8601.0956999999999</v>
      </c>
      <c r="O29060" s="17">
        <f t="shared" si="3632"/>
        <v>18607.858800000002</v>
      </c>
      <c r="P29060" s="18">
        <f t="shared" si="3633"/>
        <v>9444.375</v>
      </c>
      <c r="Q29060" s="18">
        <f t="shared" si="3634"/>
        <v>16117.394399999999</v>
      </c>
      <c r="R29060" s="18">
        <f t="shared" si="3635"/>
        <v>15522.8688</v>
      </c>
      <c r="S29060" s="18">
        <f t="shared" si="3636"/>
        <v>10164.429960000001</v>
      </c>
      <c r="T29060" s="18">
        <f t="shared" si="3637"/>
        <v>18996.797999999999</v>
      </c>
      <c r="U29060" s="18">
        <f t="shared" si="3638"/>
        <v>14359.422</v>
      </c>
      <c r="V29060" s="18">
        <f t="shared" si="3639"/>
        <v>103213.14840000001</v>
      </c>
      <c r="W29060" s="21">
        <v>102601.484375</v>
      </c>
      <c r="X29060" s="21">
        <v>133</v>
      </c>
      <c r="Y29060" s="21">
        <v>10</v>
      </c>
      <c r="Z29060" s="21">
        <v>100</v>
      </c>
      <c r="AA29060" s="21">
        <v>19</v>
      </c>
    </row>
    <row r="29061" spans="1:27" hidden="1" x14ac:dyDescent="0.35">
      <c r="A29061">
        <v>2934</v>
      </c>
      <c r="B29061" t="s">
        <v>127</v>
      </c>
      <c r="C29061">
        <v>1</v>
      </c>
      <c r="D29061" t="s">
        <v>1154</v>
      </c>
      <c r="E29061" t="s">
        <v>4540</v>
      </c>
      <c r="F29061" t="s">
        <v>110</v>
      </c>
      <c r="G29061" s="19">
        <v>1988.1768999999999</v>
      </c>
      <c r="H29061" s="19">
        <v>960.90533000000005</v>
      </c>
      <c r="I29061" s="19">
        <v>1385.6365000000001</v>
      </c>
      <c r="J29061" s="19">
        <v>1512.2351000000001</v>
      </c>
      <c r="K29061" s="19">
        <v>1068.5688</v>
      </c>
      <c r="L29061" s="19">
        <v>1779.7208000000001</v>
      </c>
      <c r="M29061" s="19">
        <v>1505.3457000000001</v>
      </c>
      <c r="N29061" s="19">
        <v>10200.589</v>
      </c>
      <c r="O29061" s="17">
        <f t="shared" si="3632"/>
        <v>23858.122799999997</v>
      </c>
      <c r="P29061" s="18">
        <f t="shared" si="3633"/>
        <v>11530.863960000001</v>
      </c>
      <c r="Q29061" s="18">
        <f t="shared" si="3634"/>
        <v>16627.637999999999</v>
      </c>
      <c r="R29061" s="18">
        <f t="shared" si="3635"/>
        <v>18146.821200000002</v>
      </c>
      <c r="S29061" s="18">
        <f t="shared" si="3636"/>
        <v>12822.8256</v>
      </c>
      <c r="T29061" s="18">
        <f t="shared" si="3637"/>
        <v>21356.649600000001</v>
      </c>
      <c r="U29061" s="18">
        <f t="shared" si="3638"/>
        <v>18064.148400000002</v>
      </c>
      <c r="V29061" s="18">
        <f t="shared" si="3639"/>
        <v>122407.068</v>
      </c>
      <c r="W29061" s="21">
        <v>102601.484375</v>
      </c>
      <c r="X29061" s="21">
        <v>133</v>
      </c>
      <c r="Y29061" s="21">
        <v>10</v>
      </c>
      <c r="Z29061" s="21">
        <v>100</v>
      </c>
      <c r="AA29061" s="21">
        <v>19</v>
      </c>
    </row>
    <row r="29062" spans="1:27" hidden="1" x14ac:dyDescent="0.35">
      <c r="A29062">
        <v>2934</v>
      </c>
      <c r="B29062" t="s">
        <v>127</v>
      </c>
      <c r="C29062">
        <v>1</v>
      </c>
      <c r="D29062" t="s">
        <v>1154</v>
      </c>
      <c r="E29062" t="s">
        <v>4540</v>
      </c>
      <c r="F29062" t="s">
        <v>111</v>
      </c>
      <c r="G29062" s="19">
        <v>1988.1768999999999</v>
      </c>
      <c r="H29062" s="19">
        <v>1175.9177999999999</v>
      </c>
      <c r="I29062" s="19">
        <v>1410.0686000000001</v>
      </c>
      <c r="J29062" s="19">
        <v>1730.8981000000001</v>
      </c>
      <c r="K29062" s="19">
        <v>1146.4763</v>
      </c>
      <c r="L29062" s="19">
        <v>1779.7208000000001</v>
      </c>
      <c r="M29062" s="19">
        <v>1536.6126999999999</v>
      </c>
      <c r="N29062" s="19">
        <v>10767.870999999999</v>
      </c>
      <c r="O29062" s="17">
        <f t="shared" si="3632"/>
        <v>23858.122799999997</v>
      </c>
      <c r="P29062" s="18">
        <f t="shared" si="3633"/>
        <v>14111.013599999998</v>
      </c>
      <c r="Q29062" s="18">
        <f t="shared" si="3634"/>
        <v>16920.823199999999</v>
      </c>
      <c r="R29062" s="18">
        <f t="shared" si="3635"/>
        <v>20770.7772</v>
      </c>
      <c r="S29062" s="18">
        <f t="shared" si="3636"/>
        <v>13757.7156</v>
      </c>
      <c r="T29062" s="18">
        <f t="shared" si="3637"/>
        <v>21356.649600000001</v>
      </c>
      <c r="U29062" s="18">
        <f t="shared" si="3638"/>
        <v>18439.3524</v>
      </c>
      <c r="V29062" s="18">
        <f t="shared" si="3639"/>
        <v>129214.45199999999</v>
      </c>
      <c r="W29062" s="21">
        <v>102601.484375</v>
      </c>
      <c r="X29062" s="21">
        <v>133</v>
      </c>
      <c r="Y29062" s="21">
        <v>10</v>
      </c>
      <c r="Z29062" s="21">
        <v>100</v>
      </c>
      <c r="AA29062" s="21">
        <v>19</v>
      </c>
    </row>
    <row r="29063" spans="1:27" x14ac:dyDescent="0.35">
      <c r="A29063">
        <v>2895</v>
      </c>
      <c r="B29063" t="s">
        <v>127</v>
      </c>
      <c r="C29063">
        <v>1</v>
      </c>
      <c r="D29063" t="s">
        <v>3918</v>
      </c>
      <c r="E29063" t="s">
        <v>4531</v>
      </c>
      <c r="F29063" t="s">
        <v>10</v>
      </c>
      <c r="G29063" s="19">
        <v>840.67664000000002</v>
      </c>
      <c r="H29063" s="19">
        <v>290.50351000000001</v>
      </c>
      <c r="I29063" s="19">
        <v>934.05651999999998</v>
      </c>
      <c r="J29063" s="19">
        <v>435.12331999999998</v>
      </c>
      <c r="K29063" s="19">
        <v>409.87119000000001</v>
      </c>
      <c r="L29063" s="19">
        <v>0</v>
      </c>
      <c r="M29063" s="19">
        <v>587.97069999999997</v>
      </c>
      <c r="N29063" s="19">
        <v>3498.2019</v>
      </c>
      <c r="O29063" s="17">
        <f t="shared" si="3632"/>
        <v>10088.11968</v>
      </c>
      <c r="P29063" s="18">
        <f t="shared" si="3633"/>
        <v>3486.0421200000001</v>
      </c>
      <c r="Q29063" s="18">
        <f t="shared" si="3634"/>
        <v>11208.678239999999</v>
      </c>
      <c r="R29063" s="18">
        <f t="shared" si="3635"/>
        <v>5221.47984</v>
      </c>
      <c r="S29063" s="18">
        <f t="shared" si="3636"/>
        <v>4918.4542799999999</v>
      </c>
      <c r="T29063" s="18">
        <f t="shared" si="3637"/>
        <v>0</v>
      </c>
      <c r="U29063" s="18">
        <f t="shared" si="3638"/>
        <v>7055.6484</v>
      </c>
      <c r="V29063" s="18">
        <f t="shared" si="3639"/>
        <v>41978.4228</v>
      </c>
      <c r="W29063" s="21">
        <v>96625.359375</v>
      </c>
      <c r="X29063" s="21">
        <v>133</v>
      </c>
      <c r="Y29063" s="21">
        <v>37</v>
      </c>
      <c r="Z29063" s="21">
        <v>117</v>
      </c>
      <c r="AA29063" s="21">
        <v>23</v>
      </c>
    </row>
    <row r="29064" spans="1:27" hidden="1" x14ac:dyDescent="0.35">
      <c r="A29064">
        <v>2935</v>
      </c>
      <c r="B29064" t="s">
        <v>127</v>
      </c>
      <c r="C29064">
        <v>1</v>
      </c>
      <c r="D29064" t="s">
        <v>1154</v>
      </c>
      <c r="E29064" t="s">
        <v>2541</v>
      </c>
      <c r="F29064" t="s">
        <v>11</v>
      </c>
      <c r="G29064" s="19">
        <v>1623.0958000000001</v>
      </c>
      <c r="H29064" s="19">
        <v>419.21215999999998</v>
      </c>
      <c r="I29064" s="19">
        <v>1013.3889</v>
      </c>
      <c r="J29064" s="19">
        <v>646.78619000000003</v>
      </c>
      <c r="K29064" s="19">
        <v>740.00873000000001</v>
      </c>
      <c r="L29064" s="19">
        <v>967.57965000000002</v>
      </c>
      <c r="M29064" s="19">
        <v>1029.2994000000001</v>
      </c>
      <c r="N29064" s="19">
        <v>6439.3711000000003</v>
      </c>
      <c r="O29064" s="17">
        <f t="shared" si="3632"/>
        <v>19477.149600000001</v>
      </c>
      <c r="P29064" s="18">
        <f t="shared" si="3633"/>
        <v>5030.5459199999996</v>
      </c>
      <c r="Q29064" s="18">
        <f t="shared" si="3634"/>
        <v>12160.666800000001</v>
      </c>
      <c r="R29064" s="18">
        <f t="shared" si="3635"/>
        <v>7761.4342800000004</v>
      </c>
      <c r="S29064" s="18">
        <f t="shared" si="3636"/>
        <v>8880.1047600000002</v>
      </c>
      <c r="T29064" s="18">
        <f t="shared" si="3637"/>
        <v>11610.9558</v>
      </c>
      <c r="U29064" s="18">
        <f t="shared" si="3638"/>
        <v>12351.592800000002</v>
      </c>
      <c r="V29064" s="18">
        <f t="shared" si="3639"/>
        <v>77272.453200000004</v>
      </c>
      <c r="W29064" s="21">
        <v>123842.40625</v>
      </c>
      <c r="X29064" s="21">
        <v>133</v>
      </c>
      <c r="Y29064" s="21">
        <v>9</v>
      </c>
      <c r="Z29064" s="21">
        <v>121</v>
      </c>
      <c r="AA29064" s="21">
        <v>8</v>
      </c>
    </row>
    <row r="29065" spans="1:27" hidden="1" x14ac:dyDescent="0.35">
      <c r="A29065">
        <v>2935</v>
      </c>
      <c r="B29065" t="s">
        <v>127</v>
      </c>
      <c r="C29065">
        <v>1</v>
      </c>
      <c r="D29065" t="s">
        <v>1154</v>
      </c>
      <c r="E29065" t="s">
        <v>2541</v>
      </c>
      <c r="F29065" t="s">
        <v>12</v>
      </c>
      <c r="G29065" s="19">
        <v>1623.0958000000001</v>
      </c>
      <c r="H29065" s="19">
        <v>614.21594000000005</v>
      </c>
      <c r="I29065" s="19">
        <v>1145.713</v>
      </c>
      <c r="J29065" s="19">
        <v>865.44903999999997</v>
      </c>
      <c r="K29065" s="19">
        <v>810.66625999999997</v>
      </c>
      <c r="L29065" s="19">
        <v>1622.7118</v>
      </c>
      <c r="M29065" s="19">
        <v>1289.1276</v>
      </c>
      <c r="N29065" s="19">
        <v>7970.9795000000004</v>
      </c>
      <c r="O29065" s="17">
        <f t="shared" si="3632"/>
        <v>19477.149600000001</v>
      </c>
      <c r="P29065" s="18">
        <f t="shared" si="3633"/>
        <v>7370.5912800000006</v>
      </c>
      <c r="Q29065" s="18">
        <f t="shared" si="3634"/>
        <v>13748.556</v>
      </c>
      <c r="R29065" s="18">
        <f t="shared" si="3635"/>
        <v>10385.38848</v>
      </c>
      <c r="S29065" s="18">
        <f t="shared" si="3636"/>
        <v>9727.9951199999996</v>
      </c>
      <c r="T29065" s="18">
        <f t="shared" si="3637"/>
        <v>19472.5416</v>
      </c>
      <c r="U29065" s="18">
        <f t="shared" si="3638"/>
        <v>15469.531200000001</v>
      </c>
      <c r="V29065" s="18">
        <f t="shared" si="3639"/>
        <v>95651.754000000001</v>
      </c>
      <c r="W29065" s="21">
        <v>123842.40625</v>
      </c>
      <c r="X29065" s="21">
        <v>133</v>
      </c>
      <c r="Y29065" s="21">
        <v>9</v>
      </c>
      <c r="Z29065" s="21">
        <v>121</v>
      </c>
      <c r="AA29065" s="21">
        <v>8</v>
      </c>
    </row>
    <row r="29066" spans="1:27" hidden="1" x14ac:dyDescent="0.35">
      <c r="A29066">
        <v>2935</v>
      </c>
      <c r="B29066" t="s">
        <v>127</v>
      </c>
      <c r="C29066">
        <v>1</v>
      </c>
      <c r="D29066" t="s">
        <v>1154</v>
      </c>
      <c r="E29066" t="s">
        <v>2541</v>
      </c>
      <c r="F29066" t="s">
        <v>108</v>
      </c>
      <c r="G29066" s="19">
        <v>2081.0571</v>
      </c>
      <c r="H29066" s="19">
        <v>819.39111000000003</v>
      </c>
      <c r="I29066" s="19">
        <v>1213.9419</v>
      </c>
      <c r="J29066" s="19">
        <v>1084.1117999999999</v>
      </c>
      <c r="K29066" s="19">
        <v>1050.9467999999999</v>
      </c>
      <c r="L29066" s="19">
        <v>1824.2906</v>
      </c>
      <c r="M29066" s="19">
        <v>1687.9186</v>
      </c>
      <c r="N29066" s="19">
        <v>9761.6581999999999</v>
      </c>
      <c r="O29066" s="17">
        <f t="shared" si="3632"/>
        <v>24972.6852</v>
      </c>
      <c r="P29066" s="18">
        <f t="shared" si="3633"/>
        <v>9832.6933200000003</v>
      </c>
      <c r="Q29066" s="18">
        <f t="shared" si="3634"/>
        <v>14567.302800000001</v>
      </c>
      <c r="R29066" s="18">
        <f t="shared" si="3635"/>
        <v>13009.3416</v>
      </c>
      <c r="S29066" s="18">
        <f t="shared" si="3636"/>
        <v>12611.3616</v>
      </c>
      <c r="T29066" s="18">
        <f t="shared" si="3637"/>
        <v>21891.4872</v>
      </c>
      <c r="U29066" s="18">
        <f t="shared" si="3638"/>
        <v>20255.0232</v>
      </c>
      <c r="V29066" s="18">
        <f t="shared" si="3639"/>
        <v>117139.89840000001</v>
      </c>
      <c r="W29066" s="21">
        <v>123842.40625</v>
      </c>
      <c r="X29066" s="21">
        <v>133</v>
      </c>
      <c r="Y29066" s="21">
        <v>9</v>
      </c>
      <c r="Z29066" s="21">
        <v>121</v>
      </c>
      <c r="AA29066" s="21">
        <v>8</v>
      </c>
    </row>
    <row r="29067" spans="1:27" hidden="1" x14ac:dyDescent="0.35">
      <c r="A29067">
        <v>2935</v>
      </c>
      <c r="B29067" t="s">
        <v>127</v>
      </c>
      <c r="C29067">
        <v>1</v>
      </c>
      <c r="D29067" t="s">
        <v>1154</v>
      </c>
      <c r="E29067" t="s">
        <v>2541</v>
      </c>
      <c r="F29067" t="s">
        <v>109</v>
      </c>
      <c r="G29067" s="19">
        <v>2081.0571</v>
      </c>
      <c r="H29067" s="19">
        <v>1002.9901</v>
      </c>
      <c r="I29067" s="19">
        <v>1258.7941000000001</v>
      </c>
      <c r="J29067" s="19">
        <v>1302.7747999999999</v>
      </c>
      <c r="K29067" s="19">
        <v>1117.4719</v>
      </c>
      <c r="L29067" s="19">
        <v>1824.2906</v>
      </c>
      <c r="M29067" s="19">
        <v>1725.4791</v>
      </c>
      <c r="N29067" s="19">
        <v>10312.857</v>
      </c>
      <c r="O29067" s="17">
        <f t="shared" si="3632"/>
        <v>24972.6852</v>
      </c>
      <c r="P29067" s="18">
        <f t="shared" si="3633"/>
        <v>12035.8812</v>
      </c>
      <c r="Q29067" s="18">
        <f t="shared" si="3634"/>
        <v>15105.529200000001</v>
      </c>
      <c r="R29067" s="18">
        <f t="shared" si="3635"/>
        <v>15633.297599999998</v>
      </c>
      <c r="S29067" s="18">
        <f t="shared" si="3636"/>
        <v>13409.6628</v>
      </c>
      <c r="T29067" s="18">
        <f t="shared" si="3637"/>
        <v>21891.4872</v>
      </c>
      <c r="U29067" s="18">
        <f t="shared" si="3638"/>
        <v>20705.749199999998</v>
      </c>
      <c r="V29067" s="18">
        <f t="shared" si="3639"/>
        <v>123754.284</v>
      </c>
      <c r="W29067" s="21">
        <v>123842.40625</v>
      </c>
      <c r="X29067" s="21">
        <v>133</v>
      </c>
      <c r="Y29067" s="21">
        <v>9</v>
      </c>
      <c r="Z29067" s="21">
        <v>121</v>
      </c>
      <c r="AA29067" s="21">
        <v>8</v>
      </c>
    </row>
    <row r="29068" spans="1:27" hidden="1" x14ac:dyDescent="0.35">
      <c r="A29068">
        <v>2935</v>
      </c>
      <c r="B29068" t="s">
        <v>127</v>
      </c>
      <c r="C29068">
        <v>1</v>
      </c>
      <c r="D29068" t="s">
        <v>1154</v>
      </c>
      <c r="E29068" t="s">
        <v>2541</v>
      </c>
      <c r="F29068" t="s">
        <v>13</v>
      </c>
      <c r="G29068" s="19">
        <v>1423.5424</v>
      </c>
      <c r="H29068" s="19">
        <v>521.49419999999998</v>
      </c>
      <c r="I29068" s="19">
        <v>1124.9168999999999</v>
      </c>
      <c r="J29068" s="19">
        <v>856.24663999999996</v>
      </c>
      <c r="K29068" s="19">
        <v>704.76349000000005</v>
      </c>
      <c r="L29068" s="19">
        <v>0</v>
      </c>
      <c r="M29068" s="19">
        <v>870.06055000000003</v>
      </c>
      <c r="N29068" s="19">
        <v>5501.0239000000001</v>
      </c>
      <c r="O29068" s="17">
        <f t="shared" si="3632"/>
        <v>17082.5088</v>
      </c>
      <c r="P29068" s="18">
        <f t="shared" si="3633"/>
        <v>6257.9303999999993</v>
      </c>
      <c r="Q29068" s="18">
        <f t="shared" si="3634"/>
        <v>13499.002799999998</v>
      </c>
      <c r="R29068" s="18">
        <f t="shared" si="3635"/>
        <v>10274.95968</v>
      </c>
      <c r="S29068" s="18">
        <f t="shared" si="3636"/>
        <v>8457.1618799999997</v>
      </c>
      <c r="T29068" s="18">
        <f t="shared" si="3637"/>
        <v>0</v>
      </c>
      <c r="U29068" s="18">
        <f t="shared" si="3638"/>
        <v>10440.7266</v>
      </c>
      <c r="V29068" s="18">
        <f t="shared" si="3639"/>
        <v>66012.286800000002</v>
      </c>
      <c r="W29068" s="21">
        <v>123842.40625</v>
      </c>
      <c r="X29068" s="21">
        <v>133</v>
      </c>
      <c r="Y29068" s="21">
        <v>9</v>
      </c>
      <c r="Z29068" s="21">
        <v>121</v>
      </c>
      <c r="AA29068" s="21">
        <v>8</v>
      </c>
    </row>
    <row r="29069" spans="1:27" hidden="1" x14ac:dyDescent="0.35">
      <c r="A29069">
        <v>2935</v>
      </c>
      <c r="B29069" t="s">
        <v>127</v>
      </c>
      <c r="C29069">
        <v>1</v>
      </c>
      <c r="D29069" t="s">
        <v>1154</v>
      </c>
      <c r="E29069" t="s">
        <v>2541</v>
      </c>
      <c r="F29069" t="s">
        <v>14</v>
      </c>
      <c r="G29069" s="19">
        <v>1623.0958000000001</v>
      </c>
      <c r="H29069" s="19">
        <v>649.05205999999998</v>
      </c>
      <c r="I29069" s="19">
        <v>1259.1130000000001</v>
      </c>
      <c r="J29069" s="19">
        <v>1074.9095</v>
      </c>
      <c r="K29069" s="19">
        <v>823.28881999999999</v>
      </c>
      <c r="L29069" s="19">
        <v>967.57965000000002</v>
      </c>
      <c r="M29069" s="19">
        <v>1117.3489999999999</v>
      </c>
      <c r="N29069" s="19">
        <v>7514.3877000000002</v>
      </c>
      <c r="O29069" s="17">
        <f t="shared" si="3632"/>
        <v>19477.149600000001</v>
      </c>
      <c r="P29069" s="18">
        <f t="shared" si="3633"/>
        <v>7788.6247199999998</v>
      </c>
      <c r="Q29069" s="18">
        <f t="shared" si="3634"/>
        <v>15109.356</v>
      </c>
      <c r="R29069" s="18">
        <f t="shared" si="3635"/>
        <v>12898.914000000001</v>
      </c>
      <c r="S29069" s="18">
        <f t="shared" si="3636"/>
        <v>9879.4658400000008</v>
      </c>
      <c r="T29069" s="18">
        <f t="shared" si="3637"/>
        <v>11610.9558</v>
      </c>
      <c r="U29069" s="18">
        <f t="shared" si="3638"/>
        <v>13408.187999999998</v>
      </c>
      <c r="V29069" s="18">
        <f t="shared" si="3639"/>
        <v>90172.652400000006</v>
      </c>
      <c r="W29069" s="21">
        <v>123842.40625</v>
      </c>
      <c r="X29069" s="21">
        <v>133</v>
      </c>
      <c r="Y29069" s="21">
        <v>9</v>
      </c>
      <c r="Z29069" s="21">
        <v>121</v>
      </c>
      <c r="AA29069" s="21">
        <v>8</v>
      </c>
    </row>
    <row r="29070" spans="1:27" hidden="1" x14ac:dyDescent="0.35">
      <c r="A29070">
        <v>2935</v>
      </c>
      <c r="B29070" t="s">
        <v>127</v>
      </c>
      <c r="C29070">
        <v>1</v>
      </c>
      <c r="D29070" t="s">
        <v>1154</v>
      </c>
      <c r="E29070" t="s">
        <v>2541</v>
      </c>
      <c r="F29070" t="s">
        <v>15</v>
      </c>
      <c r="G29070" s="19">
        <v>1623.0958000000001</v>
      </c>
      <c r="H29070" s="19">
        <v>822.01031</v>
      </c>
      <c r="I29070" s="19">
        <v>1324.5723</v>
      </c>
      <c r="J29070" s="19">
        <v>1293.5724</v>
      </c>
      <c r="K29070" s="19">
        <v>885.95836999999995</v>
      </c>
      <c r="L29070" s="19">
        <v>1622.7118</v>
      </c>
      <c r="M29070" s="19">
        <v>1257.9824000000001</v>
      </c>
      <c r="N29070" s="19">
        <v>8829.9032999999999</v>
      </c>
      <c r="O29070" s="17">
        <f t="shared" si="3632"/>
        <v>19477.149600000001</v>
      </c>
      <c r="P29070" s="18">
        <f t="shared" si="3633"/>
        <v>9864.1237199999996</v>
      </c>
      <c r="Q29070" s="18">
        <f t="shared" si="3634"/>
        <v>15894.867600000001</v>
      </c>
      <c r="R29070" s="18">
        <f t="shared" si="3635"/>
        <v>15522.8688</v>
      </c>
      <c r="S29070" s="18">
        <f t="shared" si="3636"/>
        <v>10631.50044</v>
      </c>
      <c r="T29070" s="18">
        <f t="shared" si="3637"/>
        <v>19472.5416</v>
      </c>
      <c r="U29070" s="18">
        <f t="shared" si="3638"/>
        <v>15095.788800000002</v>
      </c>
      <c r="V29070" s="18">
        <f t="shared" si="3639"/>
        <v>105958.83960000001</v>
      </c>
      <c r="W29070" s="21">
        <v>123842.40625</v>
      </c>
      <c r="X29070" s="21">
        <v>133</v>
      </c>
      <c r="Y29070" s="21">
        <v>9</v>
      </c>
      <c r="Z29070" s="21">
        <v>121</v>
      </c>
      <c r="AA29070" s="21">
        <v>8</v>
      </c>
    </row>
    <row r="29071" spans="1:27" hidden="1" x14ac:dyDescent="0.35">
      <c r="A29071">
        <v>2935</v>
      </c>
      <c r="B29071" t="s">
        <v>127</v>
      </c>
      <c r="C29071">
        <v>1</v>
      </c>
      <c r="D29071" t="s">
        <v>1154</v>
      </c>
      <c r="E29071" t="s">
        <v>2541</v>
      </c>
      <c r="F29071" t="s">
        <v>110</v>
      </c>
      <c r="G29071" s="19">
        <v>2081.0571</v>
      </c>
      <c r="H29071" s="19">
        <v>1003.6122</v>
      </c>
      <c r="I29071" s="19">
        <v>1367.4748999999999</v>
      </c>
      <c r="J29071" s="19">
        <v>1512.2351000000001</v>
      </c>
      <c r="K29071" s="19">
        <v>1117.6974</v>
      </c>
      <c r="L29071" s="19">
        <v>1824.2906</v>
      </c>
      <c r="M29071" s="19">
        <v>1591.0220999999999</v>
      </c>
      <c r="N29071" s="19">
        <v>10497.39</v>
      </c>
      <c r="O29071" s="17">
        <f t="shared" si="3632"/>
        <v>24972.6852</v>
      </c>
      <c r="P29071" s="18">
        <f t="shared" si="3633"/>
        <v>12043.3464</v>
      </c>
      <c r="Q29071" s="18">
        <f t="shared" si="3634"/>
        <v>16409.698799999998</v>
      </c>
      <c r="R29071" s="18">
        <f t="shared" si="3635"/>
        <v>18146.821200000002</v>
      </c>
      <c r="S29071" s="18">
        <f t="shared" si="3636"/>
        <v>13412.3688</v>
      </c>
      <c r="T29071" s="18">
        <f t="shared" si="3637"/>
        <v>21891.4872</v>
      </c>
      <c r="U29071" s="18">
        <f t="shared" si="3638"/>
        <v>19092.265199999998</v>
      </c>
      <c r="V29071" s="18">
        <f t="shared" si="3639"/>
        <v>125968.68</v>
      </c>
      <c r="W29071" s="21">
        <v>123842.40625</v>
      </c>
      <c r="X29071" s="21">
        <v>133</v>
      </c>
      <c r="Y29071" s="21">
        <v>9</v>
      </c>
      <c r="Z29071" s="21">
        <v>121</v>
      </c>
      <c r="AA29071" s="21">
        <v>8</v>
      </c>
    </row>
    <row r="29072" spans="1:27" hidden="1" x14ac:dyDescent="0.35">
      <c r="A29072">
        <v>2935</v>
      </c>
      <c r="B29072" t="s">
        <v>127</v>
      </c>
      <c r="C29072">
        <v>1</v>
      </c>
      <c r="D29072" t="s">
        <v>1154</v>
      </c>
      <c r="E29072" t="s">
        <v>2541</v>
      </c>
      <c r="F29072" t="s">
        <v>111</v>
      </c>
      <c r="G29072" s="19">
        <v>2081.0571</v>
      </c>
      <c r="H29072" s="19">
        <v>1228.1808000000001</v>
      </c>
      <c r="I29072" s="19">
        <v>1392.0381</v>
      </c>
      <c r="J29072" s="19">
        <v>1730.8981000000001</v>
      </c>
      <c r="K29072" s="19">
        <v>1199.0673999999999</v>
      </c>
      <c r="L29072" s="19">
        <v>1824.2906</v>
      </c>
      <c r="M29072" s="19">
        <v>1629.569</v>
      </c>
      <c r="N29072" s="19">
        <v>11085.102000000001</v>
      </c>
      <c r="O29072" s="17">
        <f t="shared" si="3632"/>
        <v>24972.6852</v>
      </c>
      <c r="P29072" s="18">
        <f t="shared" si="3633"/>
        <v>14738.169600000001</v>
      </c>
      <c r="Q29072" s="18">
        <f t="shared" si="3634"/>
        <v>16704.457200000001</v>
      </c>
      <c r="R29072" s="18">
        <f t="shared" si="3635"/>
        <v>20770.7772</v>
      </c>
      <c r="S29072" s="18">
        <f t="shared" si="3636"/>
        <v>14388.808799999999</v>
      </c>
      <c r="T29072" s="18">
        <f t="shared" si="3637"/>
        <v>21891.4872</v>
      </c>
      <c r="U29072" s="18">
        <f t="shared" si="3638"/>
        <v>19554.828000000001</v>
      </c>
      <c r="V29072" s="18">
        <f t="shared" si="3639"/>
        <v>133021.22400000002</v>
      </c>
      <c r="W29072" s="21">
        <v>123842.40625</v>
      </c>
      <c r="X29072" s="21">
        <v>133</v>
      </c>
      <c r="Y29072" s="21">
        <v>9</v>
      </c>
      <c r="Z29072" s="21">
        <v>121</v>
      </c>
      <c r="AA29072" s="21">
        <v>8</v>
      </c>
    </row>
    <row r="29073" spans="1:27" x14ac:dyDescent="0.35">
      <c r="A29073">
        <v>2896</v>
      </c>
      <c r="B29073" t="s">
        <v>127</v>
      </c>
      <c r="C29073">
        <v>1</v>
      </c>
      <c r="D29073" t="s">
        <v>3918</v>
      </c>
      <c r="E29073" t="s">
        <v>4532</v>
      </c>
      <c r="F29073" t="s">
        <v>10</v>
      </c>
      <c r="G29073" s="19">
        <v>1067.5387000000001</v>
      </c>
      <c r="H29073" s="19">
        <v>342.37914999999998</v>
      </c>
      <c r="I29073" s="19">
        <v>858.98668999999995</v>
      </c>
      <c r="J29073" s="19">
        <v>435.12331999999998</v>
      </c>
      <c r="K29073" s="19">
        <v>510.86883999999998</v>
      </c>
      <c r="L29073" s="19">
        <v>0</v>
      </c>
      <c r="M29073" s="19">
        <v>666.54265999999996</v>
      </c>
      <c r="N29073" s="19">
        <v>3881.4395</v>
      </c>
      <c r="O29073" s="17">
        <f t="shared" si="3632"/>
        <v>12810.464400000001</v>
      </c>
      <c r="P29073" s="18">
        <f t="shared" si="3633"/>
        <v>4108.5497999999998</v>
      </c>
      <c r="Q29073" s="18">
        <f t="shared" si="3634"/>
        <v>10307.84028</v>
      </c>
      <c r="R29073" s="18">
        <f t="shared" si="3635"/>
        <v>5221.47984</v>
      </c>
      <c r="S29073" s="18">
        <f t="shared" si="3636"/>
        <v>6130.4260799999993</v>
      </c>
      <c r="T29073" s="18">
        <f t="shared" si="3637"/>
        <v>0</v>
      </c>
      <c r="U29073" s="18">
        <f t="shared" si="3638"/>
        <v>7998.511919999999</v>
      </c>
      <c r="V29073" s="18">
        <f t="shared" si="3639"/>
        <v>46577.273999999998</v>
      </c>
      <c r="W29073" s="21">
        <v>106618.4296875</v>
      </c>
      <c r="X29073" s="21">
        <v>133</v>
      </c>
      <c r="Y29073" s="21">
        <v>14</v>
      </c>
      <c r="Z29073" s="21">
        <v>114</v>
      </c>
      <c r="AA29073" s="21">
        <v>14</v>
      </c>
    </row>
    <row r="29074" spans="1:27" hidden="1" x14ac:dyDescent="0.35">
      <c r="A29074">
        <v>2936</v>
      </c>
      <c r="B29074" t="s">
        <v>127</v>
      </c>
      <c r="C29074">
        <v>0</v>
      </c>
      <c r="D29074" t="s">
        <v>4455</v>
      </c>
      <c r="E29074" t="s">
        <v>3972</v>
      </c>
      <c r="F29074" t="s">
        <v>11</v>
      </c>
      <c r="G29074" s="19">
        <v>717</v>
      </c>
      <c r="H29074" s="19">
        <v>389.90555000000001</v>
      </c>
      <c r="I29074" s="19">
        <v>1063.2393</v>
      </c>
      <c r="J29074" s="19">
        <v>661.59343999999999</v>
      </c>
      <c r="K29074" s="19">
        <v>401.07553000000001</v>
      </c>
      <c r="L29074" s="19">
        <v>580.99243000000001</v>
      </c>
      <c r="M29074" s="19">
        <v>541.67645000000005</v>
      </c>
      <c r="N29074" s="19">
        <v>4355.4823999999999</v>
      </c>
      <c r="O29074" s="17">
        <f t="shared" si="3632"/>
        <v>8604</v>
      </c>
      <c r="P29074" s="18">
        <f t="shared" si="3633"/>
        <v>4678.8666000000003</v>
      </c>
      <c r="Q29074" s="18">
        <f t="shared" si="3634"/>
        <v>12758.871599999999</v>
      </c>
      <c r="R29074" s="18">
        <f t="shared" si="3635"/>
        <v>7939.1212799999994</v>
      </c>
      <c r="S29074" s="18">
        <f t="shared" si="3636"/>
        <v>4812.9063599999999</v>
      </c>
      <c r="T29074" s="18">
        <f t="shared" si="3637"/>
        <v>6971.9091600000002</v>
      </c>
      <c r="U29074" s="18">
        <f t="shared" si="3638"/>
        <v>6500.117400000001</v>
      </c>
      <c r="V29074" s="18">
        <f t="shared" si="3639"/>
        <v>52265.788799999995</v>
      </c>
      <c r="W29074" s="21">
        <v>74658.46875</v>
      </c>
      <c r="X29074" s="21">
        <v>133</v>
      </c>
      <c r="Y29074" s="21">
        <v>97</v>
      </c>
      <c r="Z29074" s="21">
        <v>96</v>
      </c>
      <c r="AA29074" s="21">
        <v>59</v>
      </c>
    </row>
    <row r="29075" spans="1:27" hidden="1" x14ac:dyDescent="0.35">
      <c r="A29075">
        <v>2936</v>
      </c>
      <c r="B29075" t="s">
        <v>127</v>
      </c>
      <c r="C29075">
        <v>0</v>
      </c>
      <c r="D29075" t="s">
        <v>4455</v>
      </c>
      <c r="E29075" t="s">
        <v>3972</v>
      </c>
      <c r="F29075" t="s">
        <v>12</v>
      </c>
      <c r="G29075" s="19">
        <v>717</v>
      </c>
      <c r="H29075" s="19">
        <v>571.27679000000001</v>
      </c>
      <c r="I29075" s="19">
        <v>1182.4263000000001</v>
      </c>
      <c r="J29075" s="19">
        <v>880.28772000000004</v>
      </c>
      <c r="K29075" s="19">
        <v>466.79352</v>
      </c>
      <c r="L29075" s="19">
        <v>952.92749000000003</v>
      </c>
      <c r="M29075" s="19">
        <v>562.42609000000004</v>
      </c>
      <c r="N29075" s="19">
        <v>5333.1377000000002</v>
      </c>
      <c r="O29075" s="17">
        <f t="shared" si="3632"/>
        <v>8604</v>
      </c>
      <c r="P29075" s="18">
        <f t="shared" si="3633"/>
        <v>6855.3214800000005</v>
      </c>
      <c r="Q29075" s="18">
        <f t="shared" si="3634"/>
        <v>14189.115600000001</v>
      </c>
      <c r="R29075" s="18">
        <f t="shared" si="3635"/>
        <v>10563.45264</v>
      </c>
      <c r="S29075" s="18">
        <f t="shared" si="3636"/>
        <v>5601.5222400000002</v>
      </c>
      <c r="T29075" s="18">
        <f t="shared" si="3637"/>
        <v>11435.12988</v>
      </c>
      <c r="U29075" s="18">
        <f t="shared" si="3638"/>
        <v>6749.113080000001</v>
      </c>
      <c r="V29075" s="18">
        <f t="shared" si="3639"/>
        <v>63997.652400000006</v>
      </c>
      <c r="W29075" s="21">
        <v>74658.46875</v>
      </c>
      <c r="X29075" s="21">
        <v>133</v>
      </c>
      <c r="Y29075" s="21">
        <v>97</v>
      </c>
      <c r="Z29075" s="21">
        <v>96</v>
      </c>
      <c r="AA29075" s="21">
        <v>59</v>
      </c>
    </row>
    <row r="29076" spans="1:27" hidden="1" x14ac:dyDescent="0.35">
      <c r="A29076">
        <v>2936</v>
      </c>
      <c r="B29076" t="s">
        <v>127</v>
      </c>
      <c r="C29076">
        <v>0</v>
      </c>
      <c r="D29076" t="s">
        <v>4455</v>
      </c>
      <c r="E29076" t="s">
        <v>3972</v>
      </c>
      <c r="F29076" t="s">
        <v>108</v>
      </c>
      <c r="G29076" s="19">
        <v>1026</v>
      </c>
      <c r="H29076" s="19">
        <v>762.10839999999996</v>
      </c>
      <c r="I29076" s="19">
        <v>1232.973</v>
      </c>
      <c r="J29076" s="19">
        <v>1098.9819</v>
      </c>
      <c r="K29076" s="19">
        <v>647.90215999999998</v>
      </c>
      <c r="L29076" s="19">
        <v>1067.3689999999999</v>
      </c>
      <c r="M29076" s="19">
        <v>752.86005</v>
      </c>
      <c r="N29076" s="19">
        <v>6588.1943000000001</v>
      </c>
      <c r="O29076" s="17">
        <f t="shared" si="3632"/>
        <v>12312</v>
      </c>
      <c r="P29076" s="18">
        <f t="shared" si="3633"/>
        <v>9145.3007999999991</v>
      </c>
      <c r="Q29076" s="18">
        <f t="shared" si="3634"/>
        <v>14795.675999999999</v>
      </c>
      <c r="R29076" s="18">
        <f t="shared" si="3635"/>
        <v>13187.782800000001</v>
      </c>
      <c r="S29076" s="18">
        <f t="shared" si="3636"/>
        <v>7774.8259199999993</v>
      </c>
      <c r="T29076" s="18">
        <f t="shared" si="3637"/>
        <v>12808.428</v>
      </c>
      <c r="U29076" s="18">
        <f t="shared" si="3638"/>
        <v>9034.3205999999991</v>
      </c>
      <c r="V29076" s="18">
        <f t="shared" si="3639"/>
        <v>79058.331600000005</v>
      </c>
      <c r="W29076" s="21">
        <v>74658.46875</v>
      </c>
      <c r="X29076" s="21">
        <v>133</v>
      </c>
      <c r="Y29076" s="21">
        <v>97</v>
      </c>
      <c r="Z29076" s="21">
        <v>96</v>
      </c>
      <c r="AA29076" s="21">
        <v>59</v>
      </c>
    </row>
    <row r="29077" spans="1:27" hidden="1" x14ac:dyDescent="0.35">
      <c r="A29077">
        <v>2936</v>
      </c>
      <c r="B29077" t="s">
        <v>127</v>
      </c>
      <c r="C29077">
        <v>0</v>
      </c>
      <c r="D29077" t="s">
        <v>4455</v>
      </c>
      <c r="E29077" t="s">
        <v>3972</v>
      </c>
      <c r="F29077" t="s">
        <v>109</v>
      </c>
      <c r="G29077" s="19">
        <v>1026</v>
      </c>
      <c r="H29077" s="19">
        <v>932.87225000000001</v>
      </c>
      <c r="I29077" s="19">
        <v>1261.8132000000001</v>
      </c>
      <c r="J29077" s="19">
        <v>1317.6763000000001</v>
      </c>
      <c r="K29077" s="19">
        <v>709.77666999999997</v>
      </c>
      <c r="L29077" s="19">
        <v>1067.3689999999999</v>
      </c>
      <c r="M29077" s="19">
        <v>746.50847999999996</v>
      </c>
      <c r="N29077" s="19">
        <v>7062.0160999999998</v>
      </c>
      <c r="O29077" s="17">
        <f t="shared" si="3632"/>
        <v>12312</v>
      </c>
      <c r="P29077" s="18">
        <f t="shared" si="3633"/>
        <v>11194.467000000001</v>
      </c>
      <c r="Q29077" s="18">
        <f t="shared" si="3634"/>
        <v>15141.758400000001</v>
      </c>
      <c r="R29077" s="18">
        <f t="shared" si="3635"/>
        <v>15812.115600000001</v>
      </c>
      <c r="S29077" s="18">
        <f t="shared" si="3636"/>
        <v>8517.3200399999987</v>
      </c>
      <c r="T29077" s="18">
        <f t="shared" si="3637"/>
        <v>12808.428</v>
      </c>
      <c r="U29077" s="18">
        <f t="shared" si="3638"/>
        <v>8958.1017599999996</v>
      </c>
      <c r="V29077" s="18">
        <f t="shared" si="3639"/>
        <v>84744.193199999994</v>
      </c>
      <c r="W29077" s="21">
        <v>74658.46875</v>
      </c>
      <c r="X29077" s="21">
        <v>133</v>
      </c>
      <c r="Y29077" s="21">
        <v>97</v>
      </c>
      <c r="Z29077" s="21">
        <v>96</v>
      </c>
      <c r="AA29077" s="21">
        <v>59</v>
      </c>
    </row>
    <row r="29078" spans="1:27" hidden="1" x14ac:dyDescent="0.35">
      <c r="A29078">
        <v>2936</v>
      </c>
      <c r="B29078" t="s">
        <v>127</v>
      </c>
      <c r="C29078">
        <v>0</v>
      </c>
      <c r="D29078" t="s">
        <v>4455</v>
      </c>
      <c r="E29078" t="s">
        <v>3972</v>
      </c>
      <c r="F29078" t="s">
        <v>13</v>
      </c>
      <c r="G29078" s="19">
        <v>569</v>
      </c>
      <c r="H29078" s="19">
        <v>485.03714000000002</v>
      </c>
      <c r="I29078" s="19">
        <v>1158.1388999999999</v>
      </c>
      <c r="J29078" s="19">
        <v>885.79834000000005</v>
      </c>
      <c r="K29078" s="19">
        <v>381.91922</v>
      </c>
      <c r="L29078" s="19">
        <v>0</v>
      </c>
      <c r="M29078" s="19">
        <v>568.44824000000006</v>
      </c>
      <c r="N29078" s="19">
        <v>4048.3418000000001</v>
      </c>
      <c r="O29078" s="17">
        <f t="shared" si="3632"/>
        <v>6828</v>
      </c>
      <c r="P29078" s="18">
        <f t="shared" si="3633"/>
        <v>5820.4456800000007</v>
      </c>
      <c r="Q29078" s="18">
        <f t="shared" si="3634"/>
        <v>13897.666799999999</v>
      </c>
      <c r="R29078" s="18">
        <f t="shared" si="3635"/>
        <v>10629.58008</v>
      </c>
      <c r="S29078" s="18">
        <f t="shared" si="3636"/>
        <v>4583.0306399999999</v>
      </c>
      <c r="T29078" s="18">
        <f t="shared" si="3637"/>
        <v>0</v>
      </c>
      <c r="U29078" s="18">
        <f t="shared" si="3638"/>
        <v>6821.3788800000002</v>
      </c>
      <c r="V29078" s="18">
        <f t="shared" si="3639"/>
        <v>48580.101600000002</v>
      </c>
      <c r="W29078" s="21">
        <v>74658.46875</v>
      </c>
      <c r="X29078" s="21">
        <v>133</v>
      </c>
      <c r="Y29078" s="21">
        <v>97</v>
      </c>
      <c r="Z29078" s="21">
        <v>96</v>
      </c>
      <c r="AA29078" s="21">
        <v>59</v>
      </c>
    </row>
    <row r="29079" spans="1:27" hidden="1" x14ac:dyDescent="0.35">
      <c r="A29079">
        <v>2936</v>
      </c>
      <c r="B29079" t="s">
        <v>127</v>
      </c>
      <c r="C29079">
        <v>0</v>
      </c>
      <c r="D29079" t="s">
        <v>4455</v>
      </c>
      <c r="E29079" t="s">
        <v>3972</v>
      </c>
      <c r="F29079" t="s">
        <v>14</v>
      </c>
      <c r="G29079" s="19">
        <v>717</v>
      </c>
      <c r="H29079" s="19">
        <v>603.67755</v>
      </c>
      <c r="I29079" s="19">
        <v>1279.0238999999999</v>
      </c>
      <c r="J29079" s="19">
        <v>1104.4927</v>
      </c>
      <c r="K29079" s="19">
        <v>478.53354000000002</v>
      </c>
      <c r="L29079" s="19">
        <v>580.99243000000001</v>
      </c>
      <c r="M29079" s="19">
        <v>681.00292999999999</v>
      </c>
      <c r="N29079" s="19">
        <v>5444.7231000000002</v>
      </c>
      <c r="O29079" s="17">
        <f t="shared" si="3632"/>
        <v>8604</v>
      </c>
      <c r="P29079" s="18">
        <f t="shared" si="3633"/>
        <v>7244.1306000000004</v>
      </c>
      <c r="Q29079" s="18">
        <f t="shared" si="3634"/>
        <v>15348.286799999998</v>
      </c>
      <c r="R29079" s="18">
        <f t="shared" si="3635"/>
        <v>13253.912400000001</v>
      </c>
      <c r="S29079" s="18">
        <f t="shared" si="3636"/>
        <v>5742.4024800000007</v>
      </c>
      <c r="T29079" s="18">
        <f t="shared" si="3637"/>
        <v>6971.9091600000002</v>
      </c>
      <c r="U29079" s="18">
        <f t="shared" si="3638"/>
        <v>8172.0351599999995</v>
      </c>
      <c r="V29079" s="18">
        <f t="shared" si="3639"/>
        <v>65336.677200000006</v>
      </c>
      <c r="W29079" s="21">
        <v>74658.46875</v>
      </c>
      <c r="X29079" s="21">
        <v>133</v>
      </c>
      <c r="Y29079" s="21">
        <v>97</v>
      </c>
      <c r="Z29079" s="21">
        <v>96</v>
      </c>
      <c r="AA29079" s="21">
        <v>59</v>
      </c>
    </row>
    <row r="29080" spans="1:27" hidden="1" x14ac:dyDescent="0.35">
      <c r="A29080">
        <v>2936</v>
      </c>
      <c r="B29080" t="s">
        <v>127</v>
      </c>
      <c r="C29080">
        <v>0</v>
      </c>
      <c r="D29080" t="s">
        <v>4455</v>
      </c>
      <c r="E29080" t="s">
        <v>3972</v>
      </c>
      <c r="F29080" t="s">
        <v>15</v>
      </c>
      <c r="G29080" s="19">
        <v>717</v>
      </c>
      <c r="H29080" s="19">
        <v>764.54462000000001</v>
      </c>
      <c r="I29080" s="19">
        <v>1326.7317</v>
      </c>
      <c r="J29080" s="19">
        <v>1323.1868999999999</v>
      </c>
      <c r="K29080" s="19">
        <v>536.82208000000003</v>
      </c>
      <c r="L29080" s="19">
        <v>952.92749000000003</v>
      </c>
      <c r="M29080" s="19">
        <v>674.77606000000003</v>
      </c>
      <c r="N29080" s="19">
        <v>6295.9888000000001</v>
      </c>
      <c r="O29080" s="17">
        <f t="shared" si="3632"/>
        <v>8604</v>
      </c>
      <c r="P29080" s="18">
        <f t="shared" si="3633"/>
        <v>9174.5354399999997</v>
      </c>
      <c r="Q29080" s="18">
        <f t="shared" si="3634"/>
        <v>15920.7804</v>
      </c>
      <c r="R29080" s="18">
        <f t="shared" si="3635"/>
        <v>15878.2428</v>
      </c>
      <c r="S29080" s="18">
        <f t="shared" si="3636"/>
        <v>6441.8649600000008</v>
      </c>
      <c r="T29080" s="18">
        <f t="shared" si="3637"/>
        <v>11435.12988</v>
      </c>
      <c r="U29080" s="18">
        <f t="shared" si="3638"/>
        <v>8097.3127199999999</v>
      </c>
      <c r="V29080" s="18">
        <f t="shared" si="3639"/>
        <v>75551.865600000005</v>
      </c>
      <c r="W29080" s="21">
        <v>74658.46875</v>
      </c>
      <c r="X29080" s="21">
        <v>133</v>
      </c>
      <c r="Y29080" s="21">
        <v>97</v>
      </c>
      <c r="Z29080" s="21">
        <v>96</v>
      </c>
      <c r="AA29080" s="21">
        <v>59</v>
      </c>
    </row>
    <row r="29081" spans="1:27" hidden="1" x14ac:dyDescent="0.35">
      <c r="A29081">
        <v>2936</v>
      </c>
      <c r="B29081" t="s">
        <v>127</v>
      </c>
      <c r="C29081">
        <v>0</v>
      </c>
      <c r="D29081" t="s">
        <v>4455</v>
      </c>
      <c r="E29081" t="s">
        <v>3972</v>
      </c>
      <c r="F29081" t="s">
        <v>110</v>
      </c>
      <c r="G29081" s="19">
        <v>1026</v>
      </c>
      <c r="H29081" s="19">
        <v>933.45087000000001</v>
      </c>
      <c r="I29081" s="19">
        <v>1353.5596</v>
      </c>
      <c r="J29081" s="19">
        <v>1541.8812</v>
      </c>
      <c r="K29081" s="19">
        <v>709.98632999999995</v>
      </c>
      <c r="L29081" s="19">
        <v>1067.3689999999999</v>
      </c>
      <c r="M29081" s="19">
        <v>776.32488999999998</v>
      </c>
      <c r="N29081" s="19">
        <v>7408.5717999999997</v>
      </c>
      <c r="O29081" s="17">
        <f t="shared" si="3632"/>
        <v>12312</v>
      </c>
      <c r="P29081" s="18">
        <f t="shared" si="3633"/>
        <v>11201.41044</v>
      </c>
      <c r="Q29081" s="18">
        <f t="shared" si="3634"/>
        <v>16242.715200000001</v>
      </c>
      <c r="R29081" s="18">
        <f t="shared" si="3635"/>
        <v>18502.574400000001</v>
      </c>
      <c r="S29081" s="18">
        <f t="shared" si="3636"/>
        <v>8519.8359600000003</v>
      </c>
      <c r="T29081" s="18">
        <f t="shared" si="3637"/>
        <v>12808.428</v>
      </c>
      <c r="U29081" s="18">
        <f t="shared" si="3638"/>
        <v>9315.8986800000002</v>
      </c>
      <c r="V29081" s="18">
        <f t="shared" si="3639"/>
        <v>88902.861600000004</v>
      </c>
      <c r="W29081" s="21">
        <v>74658.46875</v>
      </c>
      <c r="X29081" s="21">
        <v>133</v>
      </c>
      <c r="Y29081" s="21">
        <v>97</v>
      </c>
      <c r="Z29081" s="21">
        <v>96</v>
      </c>
      <c r="AA29081" s="21">
        <v>59</v>
      </c>
    </row>
    <row r="29082" spans="1:27" hidden="1" x14ac:dyDescent="0.35">
      <c r="A29082">
        <v>2936</v>
      </c>
      <c r="B29082" t="s">
        <v>127</v>
      </c>
      <c r="C29082">
        <v>0</v>
      </c>
      <c r="D29082" t="s">
        <v>4455</v>
      </c>
      <c r="E29082" t="s">
        <v>3972</v>
      </c>
      <c r="F29082" t="s">
        <v>111</v>
      </c>
      <c r="G29082" s="19">
        <v>1026</v>
      </c>
      <c r="H29082" s="19">
        <v>1142.3200999999999</v>
      </c>
      <c r="I29082" s="19">
        <v>1363.5250000000001</v>
      </c>
      <c r="J29082" s="19">
        <v>1760.5753999999999</v>
      </c>
      <c r="K29082" s="19">
        <v>785.66785000000004</v>
      </c>
      <c r="L29082" s="19">
        <v>1067.3689999999999</v>
      </c>
      <c r="M29082" s="19">
        <v>745.79492000000005</v>
      </c>
      <c r="N29082" s="19">
        <v>7891.2524000000003</v>
      </c>
      <c r="O29082" s="17">
        <f t="shared" si="3632"/>
        <v>12312</v>
      </c>
      <c r="P29082" s="18">
        <f t="shared" si="3633"/>
        <v>13707.841199999999</v>
      </c>
      <c r="Q29082" s="18">
        <f t="shared" si="3634"/>
        <v>16362.300000000001</v>
      </c>
      <c r="R29082" s="18">
        <f t="shared" si="3635"/>
        <v>21126.9048</v>
      </c>
      <c r="S29082" s="18">
        <f t="shared" si="3636"/>
        <v>9428.0142000000014</v>
      </c>
      <c r="T29082" s="18">
        <f t="shared" si="3637"/>
        <v>12808.428</v>
      </c>
      <c r="U29082" s="18">
        <f t="shared" si="3638"/>
        <v>8949.5390399999997</v>
      </c>
      <c r="V29082" s="18">
        <f t="shared" si="3639"/>
        <v>94695.0288</v>
      </c>
      <c r="W29082" s="21">
        <v>74658.46875</v>
      </c>
      <c r="X29082" s="21">
        <v>133</v>
      </c>
      <c r="Y29082" s="21">
        <v>97</v>
      </c>
      <c r="Z29082" s="21">
        <v>96</v>
      </c>
      <c r="AA29082" s="21">
        <v>59</v>
      </c>
    </row>
    <row r="29083" spans="1:27" x14ac:dyDescent="0.35">
      <c r="A29083">
        <v>2906</v>
      </c>
      <c r="B29083" t="s">
        <v>127</v>
      </c>
      <c r="C29083">
        <v>1</v>
      </c>
      <c r="D29083" t="s">
        <v>3918</v>
      </c>
      <c r="E29083" t="s">
        <v>4535</v>
      </c>
      <c r="F29083" t="s">
        <v>10</v>
      </c>
      <c r="G29083" s="19">
        <v>741.72619999999995</v>
      </c>
      <c r="H29083" s="19">
        <v>275.80542000000003</v>
      </c>
      <c r="I29083" s="19">
        <v>976.93566999999996</v>
      </c>
      <c r="J29083" s="19">
        <v>435.12331999999998</v>
      </c>
      <c r="K29083" s="19">
        <v>368.69182999999998</v>
      </c>
      <c r="L29083" s="19">
        <v>0</v>
      </c>
      <c r="M29083" s="19">
        <v>559.03545999999994</v>
      </c>
      <c r="N29083" s="19">
        <v>3357.3179</v>
      </c>
      <c r="O29083" s="17">
        <f t="shared" si="3632"/>
        <v>8900.7143999999989</v>
      </c>
      <c r="P29083" s="18">
        <f t="shared" si="3633"/>
        <v>3309.6650400000003</v>
      </c>
      <c r="Q29083" s="18">
        <f t="shared" si="3634"/>
        <v>11723.22804</v>
      </c>
      <c r="R29083" s="18">
        <f t="shared" si="3635"/>
        <v>5221.47984</v>
      </c>
      <c r="S29083" s="18">
        <f t="shared" si="3636"/>
        <v>4424.3019599999998</v>
      </c>
      <c r="T29083" s="18">
        <f t="shared" si="3637"/>
        <v>0</v>
      </c>
      <c r="U29083" s="18">
        <f t="shared" si="3638"/>
        <v>6708.4255199999989</v>
      </c>
      <c r="V29083" s="18">
        <f t="shared" si="3639"/>
        <v>40287.8148</v>
      </c>
      <c r="W29083" s="21">
        <v>68953.421875</v>
      </c>
      <c r="X29083" s="21">
        <v>133</v>
      </c>
      <c r="Y29083" s="21">
        <v>52</v>
      </c>
      <c r="Z29083" s="21">
        <v>49</v>
      </c>
      <c r="AA29083" s="21">
        <v>72</v>
      </c>
    </row>
    <row r="29084" spans="1:27" hidden="1" x14ac:dyDescent="0.35">
      <c r="A29084">
        <v>2937</v>
      </c>
      <c r="B29084" t="s">
        <v>127</v>
      </c>
      <c r="C29084">
        <v>1</v>
      </c>
      <c r="D29084" t="s">
        <v>4307</v>
      </c>
      <c r="E29084" t="s">
        <v>1152</v>
      </c>
      <c r="F29084" t="s">
        <v>11</v>
      </c>
      <c r="G29084" s="19">
        <v>842.52337999999997</v>
      </c>
      <c r="H29084" s="19">
        <v>395.00232</v>
      </c>
      <c r="I29084" s="19">
        <v>1104.2704000000001</v>
      </c>
      <c r="J29084" s="19">
        <v>628.82372999999995</v>
      </c>
      <c r="K29084" s="19">
        <v>448.40433000000002</v>
      </c>
      <c r="L29084" s="19">
        <v>717.38207999999997</v>
      </c>
      <c r="M29084" s="19">
        <v>628.94628999999998</v>
      </c>
      <c r="N29084" s="19">
        <v>4765.3525</v>
      </c>
      <c r="O29084" s="17">
        <f t="shared" si="3632"/>
        <v>10110.280559999999</v>
      </c>
      <c r="P29084" s="18">
        <f t="shared" si="3633"/>
        <v>4740.0278399999997</v>
      </c>
      <c r="Q29084" s="18">
        <f t="shared" si="3634"/>
        <v>13251.2448</v>
      </c>
      <c r="R29084" s="18">
        <f t="shared" si="3635"/>
        <v>7545.884759999999</v>
      </c>
      <c r="S29084" s="18">
        <f t="shared" si="3636"/>
        <v>5380.85196</v>
      </c>
      <c r="T29084" s="18">
        <f t="shared" si="3637"/>
        <v>8608.5849600000001</v>
      </c>
      <c r="U29084" s="18">
        <f t="shared" si="3638"/>
        <v>7547.3554800000002</v>
      </c>
      <c r="V29084" s="18">
        <f t="shared" si="3639"/>
        <v>57184.229999999996</v>
      </c>
      <c r="W29084" s="21">
        <v>62739.0703125</v>
      </c>
      <c r="X29084" s="21">
        <v>133</v>
      </c>
      <c r="Y29084" s="21">
        <v>67</v>
      </c>
      <c r="Z29084" s="21">
        <v>32</v>
      </c>
      <c r="AA29084" s="21">
        <v>92</v>
      </c>
    </row>
    <row r="29085" spans="1:27" hidden="1" x14ac:dyDescent="0.35">
      <c r="A29085">
        <v>2937</v>
      </c>
      <c r="B29085" t="s">
        <v>127</v>
      </c>
      <c r="C29085">
        <v>1</v>
      </c>
      <c r="D29085" t="s">
        <v>4307</v>
      </c>
      <c r="E29085" t="s">
        <v>1152</v>
      </c>
      <c r="F29085" t="s">
        <v>12</v>
      </c>
      <c r="G29085" s="19">
        <v>842.52337999999997</v>
      </c>
      <c r="H29085" s="19">
        <v>578.74445000000003</v>
      </c>
      <c r="I29085" s="19">
        <v>1162.3619000000001</v>
      </c>
      <c r="J29085" s="19">
        <v>841.52410999999995</v>
      </c>
      <c r="K29085" s="19">
        <v>514.98137999999994</v>
      </c>
      <c r="L29085" s="19">
        <v>1203.1095</v>
      </c>
      <c r="M29085" s="19">
        <v>689.62108999999998</v>
      </c>
      <c r="N29085" s="19">
        <v>5832.8657000000003</v>
      </c>
      <c r="O29085" s="17">
        <f t="shared" si="3632"/>
        <v>10110.280559999999</v>
      </c>
      <c r="P29085" s="18">
        <f t="shared" si="3633"/>
        <v>6944.9333999999999</v>
      </c>
      <c r="Q29085" s="18">
        <f t="shared" si="3634"/>
        <v>13948.342800000002</v>
      </c>
      <c r="R29085" s="18">
        <f t="shared" si="3635"/>
        <v>10098.28932</v>
      </c>
      <c r="S29085" s="18">
        <f t="shared" si="3636"/>
        <v>6179.7765599999993</v>
      </c>
      <c r="T29085" s="18">
        <f t="shared" si="3637"/>
        <v>14437.314</v>
      </c>
      <c r="U29085" s="18">
        <f t="shared" si="3638"/>
        <v>8275.4530799999993</v>
      </c>
      <c r="V29085" s="18">
        <f t="shared" si="3639"/>
        <v>69994.388399999996</v>
      </c>
      <c r="W29085" s="21">
        <v>62739.0703125</v>
      </c>
      <c r="X29085" s="21">
        <v>133</v>
      </c>
      <c r="Y29085" s="21">
        <v>67</v>
      </c>
      <c r="Z29085" s="21">
        <v>32</v>
      </c>
      <c r="AA29085" s="21">
        <v>92</v>
      </c>
    </row>
    <row r="29086" spans="1:27" hidden="1" x14ac:dyDescent="0.35">
      <c r="A29086">
        <v>2937</v>
      </c>
      <c r="B29086" t="s">
        <v>127</v>
      </c>
      <c r="C29086">
        <v>1</v>
      </c>
      <c r="D29086" t="s">
        <v>4307</v>
      </c>
      <c r="E29086" t="s">
        <v>1152</v>
      </c>
      <c r="F29086" t="s">
        <v>108</v>
      </c>
      <c r="G29086" s="19">
        <v>1114.1882000000001</v>
      </c>
      <c r="H29086" s="19">
        <v>772.07061999999996</v>
      </c>
      <c r="I29086" s="19">
        <v>1199.3955000000001</v>
      </c>
      <c r="J29086" s="19">
        <v>1054.2246</v>
      </c>
      <c r="K29086" s="19">
        <v>683.46594000000005</v>
      </c>
      <c r="L29086" s="19">
        <v>1352.5641000000001</v>
      </c>
      <c r="M29086" s="19">
        <v>889.76433999999995</v>
      </c>
      <c r="N29086" s="19">
        <v>7065.6733000000004</v>
      </c>
      <c r="O29086" s="17">
        <f t="shared" si="3632"/>
        <v>13370.258400000001</v>
      </c>
      <c r="P29086" s="18">
        <f t="shared" si="3633"/>
        <v>9264.8474399999996</v>
      </c>
      <c r="Q29086" s="18">
        <f t="shared" si="3634"/>
        <v>14392.746000000001</v>
      </c>
      <c r="R29086" s="18">
        <f t="shared" si="3635"/>
        <v>12650.6952</v>
      </c>
      <c r="S29086" s="18">
        <f t="shared" si="3636"/>
        <v>8201.5912800000006</v>
      </c>
      <c r="T29086" s="18">
        <f t="shared" si="3637"/>
        <v>16230.769200000001</v>
      </c>
      <c r="U29086" s="18">
        <f t="shared" si="3638"/>
        <v>10677.17208</v>
      </c>
      <c r="V29086" s="18">
        <f t="shared" si="3639"/>
        <v>84788.079599999997</v>
      </c>
      <c r="W29086" s="21">
        <v>62739.0703125</v>
      </c>
      <c r="X29086" s="21">
        <v>133</v>
      </c>
      <c r="Y29086" s="21">
        <v>67</v>
      </c>
      <c r="Z29086" s="21">
        <v>32</v>
      </c>
      <c r="AA29086" s="21">
        <v>92</v>
      </c>
    </row>
    <row r="29087" spans="1:27" hidden="1" x14ac:dyDescent="0.35">
      <c r="A29087">
        <v>2937</v>
      </c>
      <c r="B29087" t="s">
        <v>127</v>
      </c>
      <c r="C29087">
        <v>1</v>
      </c>
      <c r="D29087" t="s">
        <v>4307</v>
      </c>
      <c r="E29087" t="s">
        <v>1152</v>
      </c>
      <c r="F29087" t="s">
        <v>109</v>
      </c>
      <c r="G29087" s="19">
        <v>1114.1882000000001</v>
      </c>
      <c r="H29087" s="19">
        <v>945.06659000000002</v>
      </c>
      <c r="I29087" s="19">
        <v>1262.8561</v>
      </c>
      <c r="J29087" s="19">
        <v>1266.925</v>
      </c>
      <c r="K29087" s="19">
        <v>746.14922999999999</v>
      </c>
      <c r="L29087" s="19">
        <v>1352.5641000000001</v>
      </c>
      <c r="M29087" s="19">
        <v>908.85284000000001</v>
      </c>
      <c r="N29087" s="19">
        <v>7596.6021000000001</v>
      </c>
      <c r="O29087" s="17">
        <f t="shared" si="3632"/>
        <v>13370.258400000001</v>
      </c>
      <c r="P29087" s="18">
        <f t="shared" si="3633"/>
        <v>11340.799080000001</v>
      </c>
      <c r="Q29087" s="18">
        <f t="shared" si="3634"/>
        <v>15154.2732</v>
      </c>
      <c r="R29087" s="18">
        <f t="shared" si="3635"/>
        <v>15203.099999999999</v>
      </c>
      <c r="S29087" s="18">
        <f t="shared" si="3636"/>
        <v>8953.7907599999999</v>
      </c>
      <c r="T29087" s="18">
        <f t="shared" si="3637"/>
        <v>16230.769200000001</v>
      </c>
      <c r="U29087" s="18">
        <f t="shared" si="3638"/>
        <v>10906.23408</v>
      </c>
      <c r="V29087" s="18">
        <f t="shared" si="3639"/>
        <v>91159.225200000001</v>
      </c>
      <c r="W29087" s="21">
        <v>62739.0703125</v>
      </c>
      <c r="X29087" s="21">
        <v>133</v>
      </c>
      <c r="Y29087" s="21">
        <v>67</v>
      </c>
      <c r="Z29087" s="21">
        <v>32</v>
      </c>
      <c r="AA29087" s="21">
        <v>92</v>
      </c>
    </row>
    <row r="29088" spans="1:27" hidden="1" x14ac:dyDescent="0.35">
      <c r="A29088">
        <v>2937</v>
      </c>
      <c r="B29088" t="s">
        <v>127</v>
      </c>
      <c r="C29088">
        <v>1</v>
      </c>
      <c r="D29088" t="s">
        <v>4307</v>
      </c>
      <c r="E29088" t="s">
        <v>1152</v>
      </c>
      <c r="F29088" t="s">
        <v>13</v>
      </c>
      <c r="G29088" s="19">
        <v>738.92846999999995</v>
      </c>
      <c r="H29088" s="19">
        <v>491.37747000000002</v>
      </c>
      <c r="I29088" s="19">
        <v>1221.6641</v>
      </c>
      <c r="J29088" s="19">
        <v>832.24663999999996</v>
      </c>
      <c r="K29088" s="19">
        <v>445.78836000000001</v>
      </c>
      <c r="L29088" s="19">
        <v>0</v>
      </c>
      <c r="M29088" s="19">
        <v>633.32683999999995</v>
      </c>
      <c r="N29088" s="19">
        <v>4363.3320000000003</v>
      </c>
      <c r="O29088" s="17">
        <f t="shared" si="3632"/>
        <v>8867.1416399999998</v>
      </c>
      <c r="P29088" s="18">
        <f t="shared" si="3633"/>
        <v>5896.5296400000007</v>
      </c>
      <c r="Q29088" s="18">
        <f t="shared" si="3634"/>
        <v>14659.9692</v>
      </c>
      <c r="R29088" s="18">
        <f t="shared" si="3635"/>
        <v>9986.9596799999999</v>
      </c>
      <c r="S29088" s="18">
        <f t="shared" si="3636"/>
        <v>5349.4603200000001</v>
      </c>
      <c r="T29088" s="18">
        <f t="shared" si="3637"/>
        <v>0</v>
      </c>
      <c r="U29088" s="18">
        <f t="shared" si="3638"/>
        <v>7599.9220799999994</v>
      </c>
      <c r="V29088" s="18">
        <f t="shared" si="3639"/>
        <v>52359.984000000004</v>
      </c>
      <c r="W29088" s="21">
        <v>62739.0703125</v>
      </c>
      <c r="X29088" s="21">
        <v>133</v>
      </c>
      <c r="Y29088" s="21">
        <v>67</v>
      </c>
      <c r="Z29088" s="21">
        <v>32</v>
      </c>
      <c r="AA29088" s="21">
        <v>92</v>
      </c>
    </row>
    <row r="29089" spans="1:27" hidden="1" x14ac:dyDescent="0.35">
      <c r="A29089">
        <v>2937</v>
      </c>
      <c r="B29089" t="s">
        <v>127</v>
      </c>
      <c r="C29089">
        <v>1</v>
      </c>
      <c r="D29089" t="s">
        <v>4307</v>
      </c>
      <c r="E29089" t="s">
        <v>1152</v>
      </c>
      <c r="F29089" t="s">
        <v>14</v>
      </c>
      <c r="G29089" s="19">
        <v>842.52337999999997</v>
      </c>
      <c r="H29089" s="19">
        <v>611.56872999999996</v>
      </c>
      <c r="I29089" s="19">
        <v>1275.8761999999999</v>
      </c>
      <c r="J29089" s="19">
        <v>1044.9469999999999</v>
      </c>
      <c r="K29089" s="19">
        <v>526.87487999999996</v>
      </c>
      <c r="L29089" s="19">
        <v>717.38207999999997</v>
      </c>
      <c r="M29089" s="19">
        <v>750.16962000000001</v>
      </c>
      <c r="N29089" s="19">
        <v>5769.3418000000001</v>
      </c>
      <c r="O29089" s="17">
        <f t="shared" si="3632"/>
        <v>10110.280559999999</v>
      </c>
      <c r="P29089" s="18">
        <f t="shared" si="3633"/>
        <v>7338.8247599999995</v>
      </c>
      <c r="Q29089" s="18">
        <f t="shared" si="3634"/>
        <v>15310.5144</v>
      </c>
      <c r="R29089" s="18">
        <f t="shared" si="3635"/>
        <v>12539.363999999998</v>
      </c>
      <c r="S29089" s="18">
        <f t="shared" si="3636"/>
        <v>6322.49856</v>
      </c>
      <c r="T29089" s="18">
        <f t="shared" si="3637"/>
        <v>8608.5849600000001</v>
      </c>
      <c r="U29089" s="18">
        <f t="shared" si="3638"/>
        <v>9002.0354399999997</v>
      </c>
      <c r="V29089" s="18">
        <f t="shared" si="3639"/>
        <v>69232.101599999995</v>
      </c>
      <c r="W29089" s="21">
        <v>62739.0703125</v>
      </c>
      <c r="X29089" s="21">
        <v>133</v>
      </c>
      <c r="Y29089" s="21">
        <v>67</v>
      </c>
      <c r="Z29089" s="21">
        <v>32</v>
      </c>
      <c r="AA29089" s="21">
        <v>92</v>
      </c>
    </row>
    <row r="29090" spans="1:27" hidden="1" x14ac:dyDescent="0.35">
      <c r="A29090">
        <v>2937</v>
      </c>
      <c r="B29090" t="s">
        <v>127</v>
      </c>
      <c r="C29090">
        <v>1</v>
      </c>
      <c r="D29090" t="s">
        <v>4307</v>
      </c>
      <c r="E29090" t="s">
        <v>1152</v>
      </c>
      <c r="F29090" t="s">
        <v>15</v>
      </c>
      <c r="G29090" s="19">
        <v>842.52337999999997</v>
      </c>
      <c r="H29090" s="19">
        <v>774.53863999999999</v>
      </c>
      <c r="I29090" s="19">
        <v>1310.2660000000001</v>
      </c>
      <c r="J29090" s="19">
        <v>1257.6475</v>
      </c>
      <c r="K29090" s="19">
        <v>585.92534999999998</v>
      </c>
      <c r="L29090" s="19">
        <v>1203.1095</v>
      </c>
      <c r="M29090" s="19">
        <v>772.46551999999997</v>
      </c>
      <c r="N29090" s="19">
        <v>6746.4755999999998</v>
      </c>
      <c r="O29090" s="17">
        <f t="shared" si="3632"/>
        <v>10110.280559999999</v>
      </c>
      <c r="P29090" s="18">
        <f t="shared" si="3633"/>
        <v>9294.4636800000007</v>
      </c>
      <c r="Q29090" s="18">
        <f t="shared" si="3634"/>
        <v>15723.192000000001</v>
      </c>
      <c r="R29090" s="18">
        <f t="shared" si="3635"/>
        <v>15091.77</v>
      </c>
      <c r="S29090" s="18">
        <f t="shared" si="3636"/>
        <v>7031.1041999999998</v>
      </c>
      <c r="T29090" s="18">
        <f t="shared" si="3637"/>
        <v>14437.314</v>
      </c>
      <c r="U29090" s="18">
        <f t="shared" si="3638"/>
        <v>9269.5862400000005</v>
      </c>
      <c r="V29090" s="18">
        <f t="shared" si="3639"/>
        <v>80957.707200000004</v>
      </c>
      <c r="W29090" s="21">
        <v>62739.0703125</v>
      </c>
      <c r="X29090" s="21">
        <v>133</v>
      </c>
      <c r="Y29090" s="21">
        <v>67</v>
      </c>
      <c r="Z29090" s="21">
        <v>32</v>
      </c>
      <c r="AA29090" s="21">
        <v>92</v>
      </c>
    </row>
    <row r="29091" spans="1:27" hidden="1" x14ac:dyDescent="0.35">
      <c r="A29091">
        <v>2937</v>
      </c>
      <c r="B29091" t="s">
        <v>127</v>
      </c>
      <c r="C29091">
        <v>1</v>
      </c>
      <c r="D29091" t="s">
        <v>4307</v>
      </c>
      <c r="E29091" t="s">
        <v>1152</v>
      </c>
      <c r="F29091" t="s">
        <v>110</v>
      </c>
      <c r="G29091" s="19">
        <v>1114.1882000000001</v>
      </c>
      <c r="H29091" s="19">
        <v>945.65282999999999</v>
      </c>
      <c r="I29091" s="19">
        <v>1378.3586</v>
      </c>
      <c r="J29091" s="19">
        <v>1470.3479</v>
      </c>
      <c r="K29091" s="19">
        <v>746.36162999999999</v>
      </c>
      <c r="L29091" s="19">
        <v>1352.5641000000001</v>
      </c>
      <c r="M29091" s="19">
        <v>880.89257999999995</v>
      </c>
      <c r="N29091" s="19">
        <v>7888.3657000000003</v>
      </c>
      <c r="O29091" s="17">
        <f t="shared" si="3632"/>
        <v>13370.258400000001</v>
      </c>
      <c r="P29091" s="18">
        <f t="shared" si="3633"/>
        <v>11347.83396</v>
      </c>
      <c r="Q29091" s="18">
        <f t="shared" si="3634"/>
        <v>16540.303200000002</v>
      </c>
      <c r="R29091" s="18">
        <f t="shared" si="3635"/>
        <v>17644.174800000001</v>
      </c>
      <c r="S29091" s="18">
        <f t="shared" si="3636"/>
        <v>8956.3395600000003</v>
      </c>
      <c r="T29091" s="18">
        <f t="shared" si="3637"/>
        <v>16230.769200000001</v>
      </c>
      <c r="U29091" s="18">
        <f t="shared" si="3638"/>
        <v>10570.71096</v>
      </c>
      <c r="V29091" s="18">
        <f t="shared" si="3639"/>
        <v>94660.388399999996</v>
      </c>
      <c r="W29091" s="21">
        <v>62739.0703125</v>
      </c>
      <c r="X29091" s="21">
        <v>133</v>
      </c>
      <c r="Y29091" s="21">
        <v>67</v>
      </c>
      <c r="Z29091" s="21">
        <v>32</v>
      </c>
      <c r="AA29091" s="21">
        <v>92</v>
      </c>
    </row>
    <row r="29092" spans="1:27" hidden="1" x14ac:dyDescent="0.35">
      <c r="A29092">
        <v>2937</v>
      </c>
      <c r="B29092" t="s">
        <v>127</v>
      </c>
      <c r="C29092">
        <v>1</v>
      </c>
      <c r="D29092" t="s">
        <v>4307</v>
      </c>
      <c r="E29092" t="s">
        <v>1152</v>
      </c>
      <c r="F29092" t="s">
        <v>111</v>
      </c>
      <c r="G29092" s="19">
        <v>1114.1882000000001</v>
      </c>
      <c r="H29092" s="19">
        <v>1157.2523000000001</v>
      </c>
      <c r="I29092" s="19">
        <v>1374.5558000000001</v>
      </c>
      <c r="J29092" s="19">
        <v>1683.0482</v>
      </c>
      <c r="K29092" s="19">
        <v>823.03246999999999</v>
      </c>
      <c r="L29092" s="19">
        <v>1352.5641000000001</v>
      </c>
      <c r="M29092" s="19">
        <v>871.50780999999995</v>
      </c>
      <c r="N29092" s="19">
        <v>8376.1484</v>
      </c>
      <c r="O29092" s="17">
        <f t="shared" si="3632"/>
        <v>13370.258400000001</v>
      </c>
      <c r="P29092" s="18">
        <f t="shared" si="3633"/>
        <v>13887.027600000001</v>
      </c>
      <c r="Q29092" s="18">
        <f t="shared" si="3634"/>
        <v>16494.669600000001</v>
      </c>
      <c r="R29092" s="18">
        <f t="shared" si="3635"/>
        <v>20196.578399999999</v>
      </c>
      <c r="S29092" s="18">
        <f t="shared" si="3636"/>
        <v>9876.3896399999994</v>
      </c>
      <c r="T29092" s="18">
        <f t="shared" si="3637"/>
        <v>16230.769200000001</v>
      </c>
      <c r="U29092" s="18">
        <f t="shared" si="3638"/>
        <v>10458.093719999999</v>
      </c>
      <c r="V29092" s="18">
        <f t="shared" si="3639"/>
        <v>100513.78080000001</v>
      </c>
      <c r="W29092" s="21">
        <v>62739.0703125</v>
      </c>
      <c r="X29092" s="21">
        <v>133</v>
      </c>
      <c r="Y29092" s="21">
        <v>67</v>
      </c>
      <c r="Z29092" s="21">
        <v>32</v>
      </c>
      <c r="AA29092" s="21">
        <v>92</v>
      </c>
    </row>
    <row r="29093" spans="1:27" x14ac:dyDescent="0.35">
      <c r="A29093">
        <v>2944</v>
      </c>
      <c r="B29093" t="s">
        <v>127</v>
      </c>
      <c r="C29093">
        <v>1</v>
      </c>
      <c r="D29093" t="s">
        <v>3918</v>
      </c>
      <c r="E29093" t="s">
        <v>1503</v>
      </c>
      <c r="F29093" t="s">
        <v>10</v>
      </c>
      <c r="G29093" s="19">
        <v>1190.6233999999999</v>
      </c>
      <c r="H29093" s="19">
        <v>287.04514</v>
      </c>
      <c r="I29093" s="19">
        <v>843.57739000000004</v>
      </c>
      <c r="J29093" s="19">
        <v>435.12331999999998</v>
      </c>
      <c r="K29093" s="19">
        <v>535.41759999999999</v>
      </c>
      <c r="L29093" s="19">
        <v>0</v>
      </c>
      <c r="M29093" s="19">
        <v>686.33722</v>
      </c>
      <c r="N29093" s="19">
        <v>3978.1239999999998</v>
      </c>
      <c r="O29093" s="17">
        <f t="shared" si="3632"/>
        <v>14287.480799999999</v>
      </c>
      <c r="P29093" s="18">
        <f t="shared" si="3633"/>
        <v>3444.5416800000003</v>
      </c>
      <c r="Q29093" s="18">
        <f t="shared" si="3634"/>
        <v>10122.928680000001</v>
      </c>
      <c r="R29093" s="18">
        <f t="shared" si="3635"/>
        <v>5221.47984</v>
      </c>
      <c r="S29093" s="18">
        <f t="shared" si="3636"/>
        <v>6425.0111999999999</v>
      </c>
      <c r="T29093" s="18">
        <f t="shared" si="3637"/>
        <v>0</v>
      </c>
      <c r="U29093" s="18">
        <f t="shared" si="3638"/>
        <v>8236.0466400000005</v>
      </c>
      <c r="V29093" s="18">
        <f t="shared" si="3639"/>
        <v>47737.487999999998</v>
      </c>
      <c r="W29093" s="21">
        <v>108803.515625</v>
      </c>
      <c r="X29093" s="21">
        <v>133</v>
      </c>
      <c r="Y29093" s="21">
        <v>13</v>
      </c>
      <c r="Z29093" s="21">
        <v>116</v>
      </c>
      <c r="AA29093" s="21">
        <v>12</v>
      </c>
    </row>
    <row r="29094" spans="1:27" hidden="1" x14ac:dyDescent="0.35">
      <c r="A29094">
        <v>2938</v>
      </c>
      <c r="B29094" t="s">
        <v>127</v>
      </c>
      <c r="C29094">
        <v>0</v>
      </c>
      <c r="D29094" t="s">
        <v>4503</v>
      </c>
      <c r="E29094" t="s">
        <v>1976</v>
      </c>
      <c r="F29094" t="s">
        <v>11</v>
      </c>
      <c r="G29094" s="19">
        <v>701</v>
      </c>
      <c r="H29094" s="19">
        <v>354.22791000000001</v>
      </c>
      <c r="I29094" s="19">
        <v>962.78839000000005</v>
      </c>
      <c r="J29094" s="19">
        <v>660.09655999999995</v>
      </c>
      <c r="K29094" s="19">
        <v>382.35068000000001</v>
      </c>
      <c r="L29094" s="19">
        <v>563.87054000000001</v>
      </c>
      <c r="M29094" s="19">
        <v>489.18261999999999</v>
      </c>
      <c r="N29094" s="19">
        <v>4113.5165999999999</v>
      </c>
      <c r="O29094" s="17">
        <f t="shared" si="3632"/>
        <v>8412</v>
      </c>
      <c r="P29094" s="18">
        <f t="shared" si="3633"/>
        <v>4250.7349199999999</v>
      </c>
      <c r="Q29094" s="18">
        <f t="shared" si="3634"/>
        <v>11553.46068</v>
      </c>
      <c r="R29094" s="18">
        <f t="shared" si="3635"/>
        <v>7921.1587199999994</v>
      </c>
      <c r="S29094" s="18">
        <f t="shared" si="3636"/>
        <v>4588.2081600000001</v>
      </c>
      <c r="T29094" s="18">
        <f t="shared" si="3637"/>
        <v>6766.4464800000005</v>
      </c>
      <c r="U29094" s="18">
        <f t="shared" si="3638"/>
        <v>5870.1914399999996</v>
      </c>
      <c r="V29094" s="18">
        <f t="shared" si="3639"/>
        <v>49362.199200000003</v>
      </c>
      <c r="W29094" s="21">
        <v>54892.06640625</v>
      </c>
      <c r="X29094" s="21">
        <v>133</v>
      </c>
      <c r="Y29094" s="21">
        <v>128</v>
      </c>
      <c r="Z29094" s="21">
        <v>33</v>
      </c>
      <c r="AA29094" s="21">
        <v>113</v>
      </c>
    </row>
    <row r="29095" spans="1:27" hidden="1" x14ac:dyDescent="0.35">
      <c r="A29095">
        <v>2938</v>
      </c>
      <c r="B29095" t="s">
        <v>127</v>
      </c>
      <c r="C29095">
        <v>0</v>
      </c>
      <c r="D29095" t="s">
        <v>4503</v>
      </c>
      <c r="E29095" t="s">
        <v>1976</v>
      </c>
      <c r="F29095" t="s">
        <v>12</v>
      </c>
      <c r="G29095" s="19">
        <v>701</v>
      </c>
      <c r="H29095" s="19">
        <v>519.00310999999999</v>
      </c>
      <c r="I29095" s="19">
        <v>1026.9312</v>
      </c>
      <c r="J29095" s="19">
        <v>878.29395</v>
      </c>
      <c r="K29095" s="19">
        <v>442.05527000000001</v>
      </c>
      <c r="L29095" s="19">
        <v>924.84454000000005</v>
      </c>
      <c r="M29095" s="19">
        <v>484.26790999999997</v>
      </c>
      <c r="N29095" s="19">
        <v>4976.3959999999997</v>
      </c>
      <c r="O29095" s="17">
        <f t="shared" si="3632"/>
        <v>8412</v>
      </c>
      <c r="P29095" s="18">
        <f t="shared" si="3633"/>
        <v>6228.0373199999995</v>
      </c>
      <c r="Q29095" s="18">
        <f t="shared" si="3634"/>
        <v>12323.1744</v>
      </c>
      <c r="R29095" s="18">
        <f t="shared" si="3635"/>
        <v>10539.527399999999</v>
      </c>
      <c r="S29095" s="18">
        <f t="shared" si="3636"/>
        <v>5304.6632399999999</v>
      </c>
      <c r="T29095" s="18">
        <f t="shared" si="3637"/>
        <v>11098.134480000001</v>
      </c>
      <c r="U29095" s="18">
        <f t="shared" si="3638"/>
        <v>5811.2149199999994</v>
      </c>
      <c r="V29095" s="18">
        <f t="shared" si="3639"/>
        <v>59716.751999999993</v>
      </c>
      <c r="W29095" s="21">
        <v>54892.06640625</v>
      </c>
      <c r="X29095" s="21">
        <v>133</v>
      </c>
      <c r="Y29095" s="21">
        <v>128</v>
      </c>
      <c r="Z29095" s="21">
        <v>33</v>
      </c>
      <c r="AA29095" s="21">
        <v>113</v>
      </c>
    </row>
    <row r="29096" spans="1:27" hidden="1" x14ac:dyDescent="0.35">
      <c r="A29096">
        <v>2938</v>
      </c>
      <c r="B29096" t="s">
        <v>127</v>
      </c>
      <c r="C29096">
        <v>0</v>
      </c>
      <c r="D29096" t="s">
        <v>4503</v>
      </c>
      <c r="E29096" t="s">
        <v>1976</v>
      </c>
      <c r="F29096" t="s">
        <v>108</v>
      </c>
      <c r="G29096" s="19">
        <v>872</v>
      </c>
      <c r="H29096" s="19">
        <v>692.37298999999996</v>
      </c>
      <c r="I29096" s="19">
        <v>1070.3503000000001</v>
      </c>
      <c r="J29096" s="19">
        <v>1096.4915000000001</v>
      </c>
      <c r="K29096" s="19">
        <v>566.83405000000005</v>
      </c>
      <c r="L29096" s="19">
        <v>1035.9136000000001</v>
      </c>
      <c r="M29096" s="19">
        <v>568.17902000000004</v>
      </c>
      <c r="N29096" s="19">
        <v>5902.1415999999999</v>
      </c>
      <c r="O29096" s="17">
        <f t="shared" si="3632"/>
        <v>10464</v>
      </c>
      <c r="P29096" s="18">
        <f t="shared" si="3633"/>
        <v>8308.47588</v>
      </c>
      <c r="Q29096" s="18">
        <f t="shared" si="3634"/>
        <v>12844.203600000001</v>
      </c>
      <c r="R29096" s="18">
        <f t="shared" si="3635"/>
        <v>13157.898000000001</v>
      </c>
      <c r="S29096" s="18">
        <f t="shared" si="3636"/>
        <v>6802.008600000001</v>
      </c>
      <c r="T29096" s="18">
        <f t="shared" si="3637"/>
        <v>12430.963200000002</v>
      </c>
      <c r="U29096" s="18">
        <f t="shared" si="3638"/>
        <v>6818.1482400000004</v>
      </c>
      <c r="V29096" s="18">
        <f t="shared" si="3639"/>
        <v>70825.699200000003</v>
      </c>
      <c r="W29096" s="21">
        <v>54892.06640625</v>
      </c>
      <c r="X29096" s="21">
        <v>133</v>
      </c>
      <c r="Y29096" s="21">
        <v>128</v>
      </c>
      <c r="Z29096" s="21">
        <v>33</v>
      </c>
      <c r="AA29096" s="21">
        <v>113</v>
      </c>
    </row>
    <row r="29097" spans="1:27" hidden="1" x14ac:dyDescent="0.35">
      <c r="A29097">
        <v>2938</v>
      </c>
      <c r="B29097" t="s">
        <v>127</v>
      </c>
      <c r="C29097">
        <v>0</v>
      </c>
      <c r="D29097" t="s">
        <v>4503</v>
      </c>
      <c r="E29097" t="s">
        <v>1976</v>
      </c>
      <c r="F29097" t="s">
        <v>109</v>
      </c>
      <c r="G29097" s="19">
        <v>872</v>
      </c>
      <c r="H29097" s="19">
        <v>847.51140999999996</v>
      </c>
      <c r="I29097" s="19">
        <v>1139.3353999999999</v>
      </c>
      <c r="J29097" s="19">
        <v>1314.6886999999999</v>
      </c>
      <c r="K29097" s="19">
        <v>623.04681000000005</v>
      </c>
      <c r="L29097" s="19">
        <v>1035.9136000000001</v>
      </c>
      <c r="M29097" s="19">
        <v>545.30664000000002</v>
      </c>
      <c r="N29097" s="19">
        <v>6377.8027000000002</v>
      </c>
      <c r="O29097" s="17">
        <f t="shared" si="3632"/>
        <v>10464</v>
      </c>
      <c r="P29097" s="18">
        <f t="shared" si="3633"/>
        <v>10170.136919999999</v>
      </c>
      <c r="Q29097" s="18">
        <f t="shared" si="3634"/>
        <v>13672.024799999999</v>
      </c>
      <c r="R29097" s="18">
        <f t="shared" si="3635"/>
        <v>15776.2644</v>
      </c>
      <c r="S29097" s="18">
        <f t="shared" si="3636"/>
        <v>7476.5617200000006</v>
      </c>
      <c r="T29097" s="18">
        <f t="shared" si="3637"/>
        <v>12430.963200000002</v>
      </c>
      <c r="U29097" s="18">
        <f t="shared" si="3638"/>
        <v>6543.6796800000002</v>
      </c>
      <c r="V29097" s="18">
        <f t="shared" si="3639"/>
        <v>76533.632400000002</v>
      </c>
      <c r="W29097" s="21">
        <v>54892.06640625</v>
      </c>
      <c r="X29097" s="21">
        <v>133</v>
      </c>
      <c r="Y29097" s="21">
        <v>128</v>
      </c>
      <c r="Z29097" s="21">
        <v>33</v>
      </c>
      <c r="AA29097" s="21">
        <v>113</v>
      </c>
    </row>
    <row r="29098" spans="1:27" hidden="1" x14ac:dyDescent="0.35">
      <c r="A29098">
        <v>2938</v>
      </c>
      <c r="B29098" t="s">
        <v>127</v>
      </c>
      <c r="C29098">
        <v>0</v>
      </c>
      <c r="D29098" t="s">
        <v>4503</v>
      </c>
      <c r="E29098" t="s">
        <v>1976</v>
      </c>
      <c r="F29098" t="s">
        <v>13</v>
      </c>
      <c r="G29098" s="19">
        <v>558</v>
      </c>
      <c r="H29098" s="19">
        <v>440.65465999999998</v>
      </c>
      <c r="I29098" s="19">
        <v>1066.0573999999999</v>
      </c>
      <c r="J29098" s="19">
        <v>883.79834000000005</v>
      </c>
      <c r="K29098" s="19">
        <v>361.85196000000002</v>
      </c>
      <c r="L29098" s="19">
        <v>0</v>
      </c>
      <c r="M29098" s="19">
        <v>524.63640999999996</v>
      </c>
      <c r="N29098" s="19">
        <v>3834.9987999999998</v>
      </c>
      <c r="O29098" s="17">
        <f t="shared" si="3632"/>
        <v>6696</v>
      </c>
      <c r="P29098" s="18">
        <f t="shared" si="3633"/>
        <v>5287.85592</v>
      </c>
      <c r="Q29098" s="18">
        <f t="shared" si="3634"/>
        <v>12792.6888</v>
      </c>
      <c r="R29098" s="18">
        <f t="shared" si="3635"/>
        <v>10605.58008</v>
      </c>
      <c r="S29098" s="18">
        <f t="shared" si="3636"/>
        <v>4342.2235200000005</v>
      </c>
      <c r="T29098" s="18">
        <f t="shared" si="3637"/>
        <v>0</v>
      </c>
      <c r="U29098" s="18">
        <f t="shared" si="3638"/>
        <v>6295.636919999999</v>
      </c>
      <c r="V29098" s="18">
        <f t="shared" si="3639"/>
        <v>46019.9856</v>
      </c>
      <c r="W29098" s="21">
        <v>54892.06640625</v>
      </c>
      <c r="X29098" s="21">
        <v>133</v>
      </c>
      <c r="Y29098" s="21">
        <v>128</v>
      </c>
      <c r="Z29098" s="21">
        <v>33</v>
      </c>
      <c r="AA29098" s="21">
        <v>113</v>
      </c>
    </row>
    <row r="29099" spans="1:27" hidden="1" x14ac:dyDescent="0.35">
      <c r="A29099">
        <v>2938</v>
      </c>
      <c r="B29099" t="s">
        <v>127</v>
      </c>
      <c r="C29099">
        <v>0</v>
      </c>
      <c r="D29099" t="s">
        <v>4503</v>
      </c>
      <c r="E29099" t="s">
        <v>1976</v>
      </c>
      <c r="F29099" t="s">
        <v>14</v>
      </c>
      <c r="G29099" s="19">
        <v>701</v>
      </c>
      <c r="H29099" s="19">
        <v>548.43908999999996</v>
      </c>
      <c r="I29099" s="19">
        <v>1126.2621999999999</v>
      </c>
      <c r="J29099" s="19">
        <v>1101.9956999999999</v>
      </c>
      <c r="K29099" s="19">
        <v>452.72107</v>
      </c>
      <c r="L29099" s="19">
        <v>563.87054000000001</v>
      </c>
      <c r="M29099" s="19">
        <v>607.52277000000004</v>
      </c>
      <c r="N29099" s="19">
        <v>5101.8114999999998</v>
      </c>
      <c r="O29099" s="17">
        <f t="shared" si="3632"/>
        <v>8412</v>
      </c>
      <c r="P29099" s="18">
        <f t="shared" si="3633"/>
        <v>6581.26908</v>
      </c>
      <c r="Q29099" s="18">
        <f t="shared" si="3634"/>
        <v>13515.146399999998</v>
      </c>
      <c r="R29099" s="18">
        <f t="shared" si="3635"/>
        <v>13223.948399999999</v>
      </c>
      <c r="S29099" s="18">
        <f t="shared" si="3636"/>
        <v>5432.6528399999997</v>
      </c>
      <c r="T29099" s="18">
        <f t="shared" si="3637"/>
        <v>6766.4464800000005</v>
      </c>
      <c r="U29099" s="18">
        <f t="shared" si="3638"/>
        <v>7290.2732400000004</v>
      </c>
      <c r="V29099" s="18">
        <f t="shared" si="3639"/>
        <v>61221.737999999998</v>
      </c>
      <c r="W29099" s="21">
        <v>54892.06640625</v>
      </c>
      <c r="X29099" s="21">
        <v>133</v>
      </c>
      <c r="Y29099" s="21">
        <v>128</v>
      </c>
      <c r="Z29099" s="21">
        <v>33</v>
      </c>
      <c r="AA29099" s="21">
        <v>113</v>
      </c>
    </row>
    <row r="29100" spans="1:27" hidden="1" x14ac:dyDescent="0.35">
      <c r="A29100">
        <v>2938</v>
      </c>
      <c r="B29100" t="s">
        <v>127</v>
      </c>
      <c r="C29100">
        <v>0</v>
      </c>
      <c r="D29100" t="s">
        <v>4503</v>
      </c>
      <c r="E29100" t="s">
        <v>1976</v>
      </c>
      <c r="F29100" t="s">
        <v>15</v>
      </c>
      <c r="G29100" s="19">
        <v>701</v>
      </c>
      <c r="H29100" s="19">
        <v>694.58623999999998</v>
      </c>
      <c r="I29100" s="19">
        <v>1167.0503000000001</v>
      </c>
      <c r="J29100" s="19">
        <v>1320.1931</v>
      </c>
      <c r="K29100" s="19">
        <v>505.67590000000001</v>
      </c>
      <c r="L29100" s="19">
        <v>924.84454000000005</v>
      </c>
      <c r="M29100" s="19">
        <v>588.65106000000003</v>
      </c>
      <c r="N29100" s="19">
        <v>5902.0010000000002</v>
      </c>
      <c r="O29100" s="17">
        <f t="shared" si="3632"/>
        <v>8412</v>
      </c>
      <c r="P29100" s="18">
        <f t="shared" si="3633"/>
        <v>8335.0348799999992</v>
      </c>
      <c r="Q29100" s="18">
        <f t="shared" si="3634"/>
        <v>14004.603600000002</v>
      </c>
      <c r="R29100" s="18">
        <f t="shared" si="3635"/>
        <v>15842.3172</v>
      </c>
      <c r="S29100" s="18">
        <f t="shared" si="3636"/>
        <v>6068.1108000000004</v>
      </c>
      <c r="T29100" s="18">
        <f t="shared" si="3637"/>
        <v>11098.134480000001</v>
      </c>
      <c r="U29100" s="18">
        <f t="shared" si="3638"/>
        <v>7063.8127199999999</v>
      </c>
      <c r="V29100" s="18">
        <f t="shared" si="3639"/>
        <v>70824.012000000002</v>
      </c>
      <c r="W29100" s="21">
        <v>54892.06640625</v>
      </c>
      <c r="X29100" s="21">
        <v>133</v>
      </c>
      <c r="Y29100" s="21">
        <v>128</v>
      </c>
      <c r="Z29100" s="21">
        <v>33</v>
      </c>
      <c r="AA29100" s="21">
        <v>113</v>
      </c>
    </row>
    <row r="29101" spans="1:27" hidden="1" x14ac:dyDescent="0.35">
      <c r="A29101">
        <v>2938</v>
      </c>
      <c r="B29101" t="s">
        <v>127</v>
      </c>
      <c r="C29101">
        <v>0</v>
      </c>
      <c r="D29101" t="s">
        <v>4503</v>
      </c>
      <c r="E29101" t="s">
        <v>1976</v>
      </c>
      <c r="F29101" t="s">
        <v>110</v>
      </c>
      <c r="G29101" s="19">
        <v>872</v>
      </c>
      <c r="H29101" s="19">
        <v>848.03705000000002</v>
      </c>
      <c r="I29101" s="19">
        <v>1240.5482999999999</v>
      </c>
      <c r="J29101" s="19">
        <v>1538.3905999999999</v>
      </c>
      <c r="K29101" s="19">
        <v>623.2373</v>
      </c>
      <c r="L29101" s="19">
        <v>1035.9136000000001</v>
      </c>
      <c r="M29101" s="19">
        <v>642.99738000000002</v>
      </c>
      <c r="N29101" s="19">
        <v>6801.1239999999998</v>
      </c>
      <c r="O29101" s="17">
        <f t="shared" si="3632"/>
        <v>10464</v>
      </c>
      <c r="P29101" s="18">
        <f t="shared" si="3633"/>
        <v>10176.444600000001</v>
      </c>
      <c r="Q29101" s="18">
        <f t="shared" si="3634"/>
        <v>14886.579599999999</v>
      </c>
      <c r="R29101" s="18">
        <f t="shared" si="3635"/>
        <v>18460.6872</v>
      </c>
      <c r="S29101" s="18">
        <f t="shared" si="3636"/>
        <v>7478.8476000000001</v>
      </c>
      <c r="T29101" s="18">
        <f t="shared" si="3637"/>
        <v>12430.963200000002</v>
      </c>
      <c r="U29101" s="18">
        <f t="shared" si="3638"/>
        <v>7715.9685600000003</v>
      </c>
      <c r="V29101" s="18">
        <f t="shared" si="3639"/>
        <v>81613.487999999998</v>
      </c>
      <c r="W29101" s="21">
        <v>54892.06640625</v>
      </c>
      <c r="X29101" s="21">
        <v>133</v>
      </c>
      <c r="Y29101" s="21">
        <v>128</v>
      </c>
      <c r="Z29101" s="21">
        <v>33</v>
      </c>
      <c r="AA29101" s="21">
        <v>113</v>
      </c>
    </row>
    <row r="29102" spans="1:27" hidden="1" x14ac:dyDescent="0.35">
      <c r="A29102">
        <v>2938</v>
      </c>
      <c r="B29102" t="s">
        <v>127</v>
      </c>
      <c r="C29102">
        <v>0</v>
      </c>
      <c r="D29102" t="s">
        <v>4503</v>
      </c>
      <c r="E29102" t="s">
        <v>1976</v>
      </c>
      <c r="F29102" t="s">
        <v>111</v>
      </c>
      <c r="G29102" s="19">
        <v>872</v>
      </c>
      <c r="H29102" s="19">
        <v>1037.7941000000001</v>
      </c>
      <c r="I29102" s="19">
        <v>1245.1049</v>
      </c>
      <c r="J29102" s="19">
        <v>1756.5879</v>
      </c>
      <c r="K29102" s="19">
        <v>691.99370999999996</v>
      </c>
      <c r="L29102" s="19">
        <v>1035.9136000000001</v>
      </c>
      <c r="M29102" s="19">
        <v>592.80597</v>
      </c>
      <c r="N29102" s="19">
        <v>7232.2002000000002</v>
      </c>
      <c r="O29102" s="17">
        <f t="shared" si="3632"/>
        <v>10464</v>
      </c>
      <c r="P29102" s="18">
        <f t="shared" si="3633"/>
        <v>12453.529200000001</v>
      </c>
      <c r="Q29102" s="18">
        <f t="shared" si="3634"/>
        <v>14941.2588</v>
      </c>
      <c r="R29102" s="18">
        <f t="shared" si="3635"/>
        <v>21079.054799999998</v>
      </c>
      <c r="S29102" s="18">
        <f t="shared" si="3636"/>
        <v>8303.9245200000005</v>
      </c>
      <c r="T29102" s="18">
        <f t="shared" si="3637"/>
        <v>12430.963200000002</v>
      </c>
      <c r="U29102" s="18">
        <f t="shared" si="3638"/>
        <v>7113.6716400000005</v>
      </c>
      <c r="V29102" s="18">
        <f t="shared" si="3639"/>
        <v>86786.402400000006</v>
      </c>
      <c r="W29102" s="21">
        <v>54892.06640625</v>
      </c>
      <c r="X29102" s="21">
        <v>133</v>
      </c>
      <c r="Y29102" s="21">
        <v>128</v>
      </c>
      <c r="Z29102" s="21">
        <v>33</v>
      </c>
      <c r="AA29102" s="21">
        <v>113</v>
      </c>
    </row>
    <row r="29103" spans="1:27" x14ac:dyDescent="0.35">
      <c r="A29103">
        <v>2949</v>
      </c>
      <c r="B29103" t="s">
        <v>127</v>
      </c>
      <c r="C29103">
        <v>1</v>
      </c>
      <c r="D29103" t="s">
        <v>3918</v>
      </c>
      <c r="E29103" t="s">
        <v>4541</v>
      </c>
      <c r="F29103" t="s">
        <v>10</v>
      </c>
      <c r="G29103" s="19">
        <v>1028.9238</v>
      </c>
      <c r="H29103" s="19">
        <v>262.83652000000001</v>
      </c>
      <c r="I29103" s="19">
        <v>811.65233999999998</v>
      </c>
      <c r="J29103" s="19">
        <v>435.12331999999998</v>
      </c>
      <c r="K29103" s="19">
        <v>468.05572999999998</v>
      </c>
      <c r="L29103" s="19">
        <v>0</v>
      </c>
      <c r="M29103" s="19">
        <v>612.84766000000002</v>
      </c>
      <c r="N29103" s="19">
        <v>3619.4395</v>
      </c>
      <c r="O29103" s="17">
        <f t="shared" si="3632"/>
        <v>12347.0856</v>
      </c>
      <c r="P29103" s="18">
        <f t="shared" si="3633"/>
        <v>3154.0382399999999</v>
      </c>
      <c r="Q29103" s="18">
        <f t="shared" si="3634"/>
        <v>9739.8280799999993</v>
      </c>
      <c r="R29103" s="18">
        <f t="shared" si="3635"/>
        <v>5221.47984</v>
      </c>
      <c r="S29103" s="18">
        <f t="shared" si="3636"/>
        <v>5616.6687599999996</v>
      </c>
      <c r="T29103" s="18">
        <f t="shared" si="3637"/>
        <v>0</v>
      </c>
      <c r="U29103" s="18">
        <f t="shared" si="3638"/>
        <v>7354.1719200000007</v>
      </c>
      <c r="V29103" s="18">
        <f t="shared" si="3639"/>
        <v>43433.273999999998</v>
      </c>
      <c r="W29103" s="21">
        <v>92981.1484375</v>
      </c>
      <c r="X29103" s="21">
        <v>133</v>
      </c>
      <c r="Y29103" s="21">
        <v>26</v>
      </c>
      <c r="Z29103" s="21">
        <v>106</v>
      </c>
      <c r="AA29103" s="21">
        <v>26</v>
      </c>
    </row>
    <row r="29104" spans="1:27" hidden="1" x14ac:dyDescent="0.35">
      <c r="A29104">
        <v>2939</v>
      </c>
      <c r="B29104" t="s">
        <v>127</v>
      </c>
      <c r="C29104">
        <v>1</v>
      </c>
      <c r="D29104" t="s">
        <v>4542</v>
      </c>
      <c r="E29104" t="s">
        <v>1092</v>
      </c>
      <c r="F29104" t="s">
        <v>11</v>
      </c>
      <c r="G29104" s="19">
        <v>1024</v>
      </c>
      <c r="H29104" s="19">
        <v>391.17971999999997</v>
      </c>
      <c r="I29104" s="19">
        <v>1042.5498</v>
      </c>
      <c r="J29104" s="19">
        <v>646.78619000000003</v>
      </c>
      <c r="K29104" s="19">
        <v>512.77539000000002</v>
      </c>
      <c r="L29104" s="19">
        <v>790.04949999999997</v>
      </c>
      <c r="M29104" s="19">
        <v>701.63671999999997</v>
      </c>
      <c r="N29104" s="19">
        <v>5108.9775</v>
      </c>
      <c r="O29104" s="17">
        <f t="shared" si="3632"/>
        <v>12288</v>
      </c>
      <c r="P29104" s="18">
        <f t="shared" si="3633"/>
        <v>4694.1566399999992</v>
      </c>
      <c r="Q29104" s="18">
        <f t="shared" si="3634"/>
        <v>12510.597600000001</v>
      </c>
      <c r="R29104" s="18">
        <f t="shared" si="3635"/>
        <v>7761.4342800000004</v>
      </c>
      <c r="S29104" s="18">
        <f t="shared" si="3636"/>
        <v>6153.3046800000002</v>
      </c>
      <c r="T29104" s="18">
        <f t="shared" si="3637"/>
        <v>9480.5939999999991</v>
      </c>
      <c r="U29104" s="18">
        <f t="shared" si="3638"/>
        <v>8419.6406399999996</v>
      </c>
      <c r="V29104" s="18">
        <f t="shared" si="3639"/>
        <v>61307.729999999996</v>
      </c>
      <c r="W29104" s="21">
        <v>86134.2734375</v>
      </c>
      <c r="X29104" s="21">
        <v>133</v>
      </c>
      <c r="Y29104" s="21">
        <v>45</v>
      </c>
      <c r="Z29104" s="21">
        <v>103</v>
      </c>
      <c r="AA29104" s="21">
        <v>40</v>
      </c>
    </row>
    <row r="29105" spans="1:27" hidden="1" x14ac:dyDescent="0.35">
      <c r="A29105">
        <v>2939</v>
      </c>
      <c r="B29105" t="s">
        <v>127</v>
      </c>
      <c r="C29105">
        <v>1</v>
      </c>
      <c r="D29105" t="s">
        <v>4542</v>
      </c>
      <c r="E29105" t="s">
        <v>1092</v>
      </c>
      <c r="F29105" t="s">
        <v>12</v>
      </c>
      <c r="G29105" s="19">
        <v>1024</v>
      </c>
      <c r="H29105" s="19">
        <v>573.14373999999998</v>
      </c>
      <c r="I29105" s="19">
        <v>1114.4135000000001</v>
      </c>
      <c r="J29105" s="19">
        <v>865.44903999999997</v>
      </c>
      <c r="K29105" s="19">
        <v>578.70818999999995</v>
      </c>
      <c r="L29105" s="19">
        <v>1324.9788000000001</v>
      </c>
      <c r="M29105" s="19">
        <v>812.89257999999995</v>
      </c>
      <c r="N29105" s="19">
        <v>6293.5859</v>
      </c>
      <c r="O29105" s="17">
        <f t="shared" si="3632"/>
        <v>12288</v>
      </c>
      <c r="P29105" s="18">
        <f t="shared" si="3633"/>
        <v>6877.7248799999998</v>
      </c>
      <c r="Q29105" s="18">
        <f t="shared" si="3634"/>
        <v>13372.962000000001</v>
      </c>
      <c r="R29105" s="18">
        <f t="shared" si="3635"/>
        <v>10385.38848</v>
      </c>
      <c r="S29105" s="18">
        <f t="shared" si="3636"/>
        <v>6944.4982799999998</v>
      </c>
      <c r="T29105" s="18">
        <f t="shared" si="3637"/>
        <v>15899.745600000002</v>
      </c>
      <c r="U29105" s="18">
        <f t="shared" si="3638"/>
        <v>9754.7109600000003</v>
      </c>
      <c r="V29105" s="18">
        <f t="shared" si="3639"/>
        <v>75523.030800000008</v>
      </c>
      <c r="W29105" s="21">
        <v>86134.2734375</v>
      </c>
      <c r="X29105" s="21">
        <v>133</v>
      </c>
      <c r="Y29105" s="21">
        <v>45</v>
      </c>
      <c r="Z29105" s="21">
        <v>103</v>
      </c>
      <c r="AA29105" s="21">
        <v>40</v>
      </c>
    </row>
    <row r="29106" spans="1:27" hidden="1" x14ac:dyDescent="0.35">
      <c r="A29106">
        <v>2939</v>
      </c>
      <c r="B29106" t="s">
        <v>127</v>
      </c>
      <c r="C29106">
        <v>1</v>
      </c>
      <c r="D29106" t="s">
        <v>4542</v>
      </c>
      <c r="E29106" t="s">
        <v>1092</v>
      </c>
      <c r="F29106" t="s">
        <v>108</v>
      </c>
      <c r="G29106" s="19">
        <v>1376</v>
      </c>
      <c r="H29106" s="19">
        <v>764.59893999999997</v>
      </c>
      <c r="I29106" s="19">
        <v>1165.3694</v>
      </c>
      <c r="J29106" s="19">
        <v>1084.1117999999999</v>
      </c>
      <c r="K29106" s="19">
        <v>775.62341000000004</v>
      </c>
      <c r="L29106" s="19">
        <v>1489.5724</v>
      </c>
      <c r="M29106" s="19">
        <v>1092.0663999999999</v>
      </c>
      <c r="N29106" s="19">
        <v>7747.3423000000003</v>
      </c>
      <c r="O29106" s="17">
        <f t="shared" si="3632"/>
        <v>16512</v>
      </c>
      <c r="P29106" s="18">
        <f t="shared" si="3633"/>
        <v>9175.1872800000001</v>
      </c>
      <c r="Q29106" s="18">
        <f t="shared" si="3634"/>
        <v>13984.4328</v>
      </c>
      <c r="R29106" s="18">
        <f t="shared" si="3635"/>
        <v>13009.3416</v>
      </c>
      <c r="S29106" s="18">
        <f t="shared" si="3636"/>
        <v>9307.48092</v>
      </c>
      <c r="T29106" s="18">
        <f t="shared" si="3637"/>
        <v>17874.8688</v>
      </c>
      <c r="U29106" s="18">
        <f t="shared" si="3638"/>
        <v>13104.7968</v>
      </c>
      <c r="V29106" s="18">
        <f t="shared" si="3639"/>
        <v>92968.107600000003</v>
      </c>
      <c r="W29106" s="21">
        <v>86134.2734375</v>
      </c>
      <c r="X29106" s="21">
        <v>133</v>
      </c>
      <c r="Y29106" s="21">
        <v>45</v>
      </c>
      <c r="Z29106" s="21">
        <v>103</v>
      </c>
      <c r="AA29106" s="21">
        <v>40</v>
      </c>
    </row>
    <row r="29107" spans="1:27" hidden="1" x14ac:dyDescent="0.35">
      <c r="A29107">
        <v>2939</v>
      </c>
      <c r="B29107" t="s">
        <v>127</v>
      </c>
      <c r="C29107">
        <v>1</v>
      </c>
      <c r="D29107" t="s">
        <v>4542</v>
      </c>
      <c r="E29107" t="s">
        <v>1092</v>
      </c>
      <c r="F29107" t="s">
        <v>109</v>
      </c>
      <c r="G29107" s="19">
        <v>1376</v>
      </c>
      <c r="H29107" s="19">
        <v>935.92084</v>
      </c>
      <c r="I29107" s="19">
        <v>1194.5967000000001</v>
      </c>
      <c r="J29107" s="19">
        <v>1302.7747999999999</v>
      </c>
      <c r="K29107" s="19">
        <v>837.70012999999994</v>
      </c>
      <c r="L29107" s="19">
        <v>1489.5724</v>
      </c>
      <c r="M29107" s="19">
        <v>1104.2675999999999</v>
      </c>
      <c r="N29107" s="19">
        <v>8240.8320000000003</v>
      </c>
      <c r="O29107" s="17">
        <f t="shared" si="3632"/>
        <v>16512</v>
      </c>
      <c r="P29107" s="18">
        <f t="shared" si="3633"/>
        <v>11231.050080000001</v>
      </c>
      <c r="Q29107" s="18">
        <f t="shared" si="3634"/>
        <v>14335.160400000001</v>
      </c>
      <c r="R29107" s="18">
        <f t="shared" si="3635"/>
        <v>15633.297599999998</v>
      </c>
      <c r="S29107" s="18">
        <f t="shared" si="3636"/>
        <v>10052.401559999998</v>
      </c>
      <c r="T29107" s="18">
        <f t="shared" si="3637"/>
        <v>17874.8688</v>
      </c>
      <c r="U29107" s="18">
        <f t="shared" si="3638"/>
        <v>13251.211199999998</v>
      </c>
      <c r="V29107" s="18">
        <f t="shared" si="3639"/>
        <v>98889.983999999997</v>
      </c>
      <c r="W29107" s="21">
        <v>86134.2734375</v>
      </c>
      <c r="X29107" s="21">
        <v>133</v>
      </c>
      <c r="Y29107" s="21">
        <v>45</v>
      </c>
      <c r="Z29107" s="21">
        <v>103</v>
      </c>
      <c r="AA29107" s="21">
        <v>40</v>
      </c>
    </row>
    <row r="29108" spans="1:27" hidden="1" x14ac:dyDescent="0.35">
      <c r="A29108">
        <v>2939</v>
      </c>
      <c r="B29108" t="s">
        <v>127</v>
      </c>
      <c r="C29108">
        <v>1</v>
      </c>
      <c r="D29108" t="s">
        <v>4542</v>
      </c>
      <c r="E29108" t="s">
        <v>1092</v>
      </c>
      <c r="F29108" t="s">
        <v>13</v>
      </c>
      <c r="G29108" s="19">
        <v>777</v>
      </c>
      <c r="H29108" s="19">
        <v>486.62218999999999</v>
      </c>
      <c r="I29108" s="19">
        <v>1162.7847999999999</v>
      </c>
      <c r="J29108" s="19">
        <v>856.24663999999996</v>
      </c>
      <c r="K29108" s="19">
        <v>457.86016999999998</v>
      </c>
      <c r="L29108" s="19">
        <v>0</v>
      </c>
      <c r="M29108" s="19">
        <v>636.09766000000002</v>
      </c>
      <c r="N29108" s="19">
        <v>4376.6112999999996</v>
      </c>
      <c r="O29108" s="17">
        <f t="shared" si="3632"/>
        <v>9324</v>
      </c>
      <c r="P29108" s="18">
        <f t="shared" si="3633"/>
        <v>5839.4662799999996</v>
      </c>
      <c r="Q29108" s="18">
        <f t="shared" si="3634"/>
        <v>13953.417599999999</v>
      </c>
      <c r="R29108" s="18">
        <f t="shared" si="3635"/>
        <v>10274.95968</v>
      </c>
      <c r="S29108" s="18">
        <f t="shared" si="3636"/>
        <v>5494.32204</v>
      </c>
      <c r="T29108" s="18">
        <f t="shared" si="3637"/>
        <v>0</v>
      </c>
      <c r="U29108" s="18">
        <f t="shared" si="3638"/>
        <v>7633.1719200000007</v>
      </c>
      <c r="V29108" s="18">
        <f t="shared" si="3639"/>
        <v>52519.335599999991</v>
      </c>
      <c r="W29108" s="21">
        <v>86134.2734375</v>
      </c>
      <c r="X29108" s="21">
        <v>133</v>
      </c>
      <c r="Y29108" s="21">
        <v>45</v>
      </c>
      <c r="Z29108" s="21">
        <v>103</v>
      </c>
      <c r="AA29108" s="21">
        <v>40</v>
      </c>
    </row>
    <row r="29109" spans="1:27" hidden="1" x14ac:dyDescent="0.35">
      <c r="A29109">
        <v>2939</v>
      </c>
      <c r="B29109" t="s">
        <v>127</v>
      </c>
      <c r="C29109">
        <v>1</v>
      </c>
      <c r="D29109" t="s">
        <v>4542</v>
      </c>
      <c r="E29109" t="s">
        <v>1092</v>
      </c>
      <c r="F29109" t="s">
        <v>14</v>
      </c>
      <c r="G29109" s="19">
        <v>1024</v>
      </c>
      <c r="H29109" s="19">
        <v>605.65033000000005</v>
      </c>
      <c r="I29109" s="19">
        <v>1230.5246999999999</v>
      </c>
      <c r="J29109" s="19">
        <v>1074.9095</v>
      </c>
      <c r="K29109" s="19">
        <v>590.48662999999999</v>
      </c>
      <c r="L29109" s="19">
        <v>790.04949999999997</v>
      </c>
      <c r="M29109" s="19">
        <v>829.92187999999999</v>
      </c>
      <c r="N29109" s="19">
        <v>6145.5424999999996</v>
      </c>
      <c r="O29109" s="17">
        <f t="shared" si="3632"/>
        <v>12288</v>
      </c>
      <c r="P29109" s="18">
        <f t="shared" si="3633"/>
        <v>7267.8039600000011</v>
      </c>
      <c r="Q29109" s="18">
        <f t="shared" si="3634"/>
        <v>14766.296399999999</v>
      </c>
      <c r="R29109" s="18">
        <f t="shared" si="3635"/>
        <v>12898.914000000001</v>
      </c>
      <c r="S29109" s="18">
        <f t="shared" si="3636"/>
        <v>7085.8395600000003</v>
      </c>
      <c r="T29109" s="18">
        <f t="shared" si="3637"/>
        <v>9480.5939999999991</v>
      </c>
      <c r="U29109" s="18">
        <f t="shared" si="3638"/>
        <v>9959.0625600000003</v>
      </c>
      <c r="V29109" s="18">
        <f t="shared" si="3639"/>
        <v>73746.509999999995</v>
      </c>
      <c r="W29109" s="21">
        <v>86134.2734375</v>
      </c>
      <c r="X29109" s="21">
        <v>133</v>
      </c>
      <c r="Y29109" s="21">
        <v>45</v>
      </c>
      <c r="Z29109" s="21">
        <v>103</v>
      </c>
      <c r="AA29109" s="21">
        <v>40</v>
      </c>
    </row>
    <row r="29110" spans="1:27" hidden="1" x14ac:dyDescent="0.35">
      <c r="A29110">
        <v>2939</v>
      </c>
      <c r="B29110" t="s">
        <v>127</v>
      </c>
      <c r="C29110">
        <v>1</v>
      </c>
      <c r="D29110" t="s">
        <v>4542</v>
      </c>
      <c r="E29110" t="s">
        <v>1092</v>
      </c>
      <c r="F29110" t="s">
        <v>15</v>
      </c>
      <c r="G29110" s="19">
        <v>1024</v>
      </c>
      <c r="H29110" s="19">
        <v>767.04303000000004</v>
      </c>
      <c r="I29110" s="19">
        <v>1278.5796</v>
      </c>
      <c r="J29110" s="19">
        <v>1293.5724</v>
      </c>
      <c r="K29110" s="19">
        <v>648.96551999999997</v>
      </c>
      <c r="L29110" s="19">
        <v>1324.9788000000001</v>
      </c>
      <c r="M29110" s="19">
        <v>872.07812999999999</v>
      </c>
      <c r="N29110" s="19">
        <v>7209.2173000000003</v>
      </c>
      <c r="O29110" s="17">
        <f t="shared" si="3632"/>
        <v>12288</v>
      </c>
      <c r="P29110" s="18">
        <f t="shared" si="3633"/>
        <v>9204.5163600000014</v>
      </c>
      <c r="Q29110" s="18">
        <f t="shared" si="3634"/>
        <v>15342.9552</v>
      </c>
      <c r="R29110" s="18">
        <f t="shared" si="3635"/>
        <v>15522.8688</v>
      </c>
      <c r="S29110" s="18">
        <f t="shared" si="3636"/>
        <v>7787.5862399999996</v>
      </c>
      <c r="T29110" s="18">
        <f t="shared" si="3637"/>
        <v>15899.745600000002</v>
      </c>
      <c r="U29110" s="18">
        <f t="shared" si="3638"/>
        <v>10464.93756</v>
      </c>
      <c r="V29110" s="18">
        <f t="shared" si="3639"/>
        <v>86510.607600000003</v>
      </c>
      <c r="W29110" s="21">
        <v>86134.2734375</v>
      </c>
      <c r="X29110" s="21">
        <v>133</v>
      </c>
      <c r="Y29110" s="21">
        <v>45</v>
      </c>
      <c r="Z29110" s="21">
        <v>103</v>
      </c>
      <c r="AA29110" s="21">
        <v>40</v>
      </c>
    </row>
    <row r="29111" spans="1:27" hidden="1" x14ac:dyDescent="0.35">
      <c r="A29111">
        <v>2939</v>
      </c>
      <c r="B29111" t="s">
        <v>127</v>
      </c>
      <c r="C29111">
        <v>1</v>
      </c>
      <c r="D29111" t="s">
        <v>4542</v>
      </c>
      <c r="E29111" t="s">
        <v>1092</v>
      </c>
      <c r="F29111" t="s">
        <v>110</v>
      </c>
      <c r="G29111" s="19">
        <v>1376</v>
      </c>
      <c r="H29111" s="19">
        <v>936.50127999999995</v>
      </c>
      <c r="I29111" s="19">
        <v>1305.9257</v>
      </c>
      <c r="J29111" s="19">
        <v>1512.2351000000001</v>
      </c>
      <c r="K29111" s="19">
        <v>837.91039999999998</v>
      </c>
      <c r="L29111" s="19">
        <v>1489.5724</v>
      </c>
      <c r="M29111" s="19">
        <v>1040.002</v>
      </c>
      <c r="N29111" s="19">
        <v>8498.1465000000007</v>
      </c>
      <c r="O29111" s="17">
        <f t="shared" si="3632"/>
        <v>16512</v>
      </c>
      <c r="P29111" s="18">
        <f t="shared" si="3633"/>
        <v>11238.015359999999</v>
      </c>
      <c r="Q29111" s="18">
        <f t="shared" si="3634"/>
        <v>15671.108400000001</v>
      </c>
      <c r="R29111" s="18">
        <f t="shared" si="3635"/>
        <v>18146.821200000002</v>
      </c>
      <c r="S29111" s="18">
        <f t="shared" si="3636"/>
        <v>10054.924800000001</v>
      </c>
      <c r="T29111" s="18">
        <f t="shared" si="3637"/>
        <v>17874.8688</v>
      </c>
      <c r="U29111" s="18">
        <f t="shared" si="3638"/>
        <v>12480.023999999999</v>
      </c>
      <c r="V29111" s="18">
        <f t="shared" si="3639"/>
        <v>101977.758</v>
      </c>
      <c r="W29111" s="21">
        <v>86134.2734375</v>
      </c>
      <c r="X29111" s="21">
        <v>133</v>
      </c>
      <c r="Y29111" s="21">
        <v>45</v>
      </c>
      <c r="Z29111" s="21">
        <v>103</v>
      </c>
      <c r="AA29111" s="21">
        <v>40</v>
      </c>
    </row>
    <row r="29112" spans="1:27" hidden="1" x14ac:dyDescent="0.35">
      <c r="A29112">
        <v>2939</v>
      </c>
      <c r="B29112" t="s">
        <v>127</v>
      </c>
      <c r="C29112">
        <v>1</v>
      </c>
      <c r="D29112" t="s">
        <v>4542</v>
      </c>
      <c r="E29112" t="s">
        <v>1092</v>
      </c>
      <c r="F29112" t="s">
        <v>111</v>
      </c>
      <c r="G29112" s="19">
        <v>1376</v>
      </c>
      <c r="H29112" s="19">
        <v>1146.0531000000001</v>
      </c>
      <c r="I29112" s="19">
        <v>1370.3445999999999</v>
      </c>
      <c r="J29112" s="19">
        <v>1730.8981000000001</v>
      </c>
      <c r="K29112" s="19">
        <v>913.83936000000006</v>
      </c>
      <c r="L29112" s="19">
        <v>1489.5724</v>
      </c>
      <c r="M29112" s="19">
        <v>1060.7832000000001</v>
      </c>
      <c r="N29112" s="19">
        <v>9087.4902000000002</v>
      </c>
      <c r="O29112" s="17">
        <f t="shared" si="3632"/>
        <v>16512</v>
      </c>
      <c r="P29112" s="18">
        <f t="shared" si="3633"/>
        <v>13752.637200000001</v>
      </c>
      <c r="Q29112" s="18">
        <f t="shared" si="3634"/>
        <v>16444.135199999997</v>
      </c>
      <c r="R29112" s="18">
        <f t="shared" si="3635"/>
        <v>20770.7772</v>
      </c>
      <c r="S29112" s="18">
        <f t="shared" si="3636"/>
        <v>10966.072320000001</v>
      </c>
      <c r="T29112" s="18">
        <f t="shared" si="3637"/>
        <v>17874.8688</v>
      </c>
      <c r="U29112" s="18">
        <f t="shared" si="3638"/>
        <v>12729.398400000002</v>
      </c>
      <c r="V29112" s="18">
        <f t="shared" si="3639"/>
        <v>109049.8824</v>
      </c>
      <c r="W29112" s="21">
        <v>86134.2734375</v>
      </c>
      <c r="X29112" s="21">
        <v>133</v>
      </c>
      <c r="Y29112" s="21">
        <v>45</v>
      </c>
      <c r="Z29112" s="21">
        <v>103</v>
      </c>
      <c r="AA29112" s="21">
        <v>40</v>
      </c>
    </row>
    <row r="29113" spans="1:27" x14ac:dyDescent="0.35">
      <c r="A29113">
        <v>2959</v>
      </c>
      <c r="B29113" t="s">
        <v>127</v>
      </c>
      <c r="C29113">
        <v>1</v>
      </c>
      <c r="D29113" t="s">
        <v>3918</v>
      </c>
      <c r="E29113" t="s">
        <v>4543</v>
      </c>
      <c r="F29113" t="s">
        <v>10</v>
      </c>
      <c r="G29113" s="19">
        <v>899.40332000000001</v>
      </c>
      <c r="H29113" s="19">
        <v>259.37813999999997</v>
      </c>
      <c r="I29113" s="19">
        <v>771.52002000000005</v>
      </c>
      <c r="J29113" s="19">
        <v>435.12331999999998</v>
      </c>
      <c r="K29113" s="19">
        <v>419.87222000000003</v>
      </c>
      <c r="L29113" s="19">
        <v>0</v>
      </c>
      <c r="M29113" s="19">
        <v>555.67705999999998</v>
      </c>
      <c r="N29113" s="19">
        <v>3340.9740999999999</v>
      </c>
      <c r="O29113" s="17">
        <f t="shared" si="3632"/>
        <v>10792.839840000001</v>
      </c>
      <c r="P29113" s="18">
        <f t="shared" si="3633"/>
        <v>3112.5376799999995</v>
      </c>
      <c r="Q29113" s="18">
        <f t="shared" si="3634"/>
        <v>9258.240240000001</v>
      </c>
      <c r="R29113" s="18">
        <f t="shared" si="3635"/>
        <v>5221.47984</v>
      </c>
      <c r="S29113" s="18">
        <f t="shared" si="3636"/>
        <v>5038.4666400000006</v>
      </c>
      <c r="T29113" s="18">
        <f t="shared" si="3637"/>
        <v>0</v>
      </c>
      <c r="U29113" s="18">
        <f t="shared" si="3638"/>
        <v>6668.1247199999998</v>
      </c>
      <c r="V29113" s="18">
        <f t="shared" si="3639"/>
        <v>40091.689200000001</v>
      </c>
      <c r="W29113" s="21">
        <v>71542.0546875</v>
      </c>
      <c r="X29113" s="21">
        <v>133</v>
      </c>
      <c r="Y29113" s="21">
        <v>47</v>
      </c>
      <c r="Z29113" s="21">
        <v>54</v>
      </c>
      <c r="AA29113" s="21">
        <v>66</v>
      </c>
    </row>
    <row r="29114" spans="1:27" hidden="1" x14ac:dyDescent="0.35">
      <c r="A29114">
        <v>2940</v>
      </c>
      <c r="B29114" t="s">
        <v>127</v>
      </c>
      <c r="C29114">
        <v>1</v>
      </c>
      <c r="D29114" t="s">
        <v>3431</v>
      </c>
      <c r="E29114" t="s">
        <v>351</v>
      </c>
      <c r="F29114" t="s">
        <v>11</v>
      </c>
      <c r="G29114" s="19">
        <v>753.71978999999999</v>
      </c>
      <c r="H29114" s="19">
        <v>415.38956000000002</v>
      </c>
      <c r="I29114" s="19">
        <v>997.36132999999995</v>
      </c>
      <c r="J29114" s="19">
        <v>655.76739999999995</v>
      </c>
      <c r="K29114" s="19">
        <v>423.61444</v>
      </c>
      <c r="L29114" s="19">
        <v>679.36883999999998</v>
      </c>
      <c r="M29114" s="19">
        <v>571.91534000000001</v>
      </c>
      <c r="N29114" s="19">
        <v>4497.1367</v>
      </c>
      <c r="O29114" s="17">
        <f t="shared" si="3632"/>
        <v>9044.6374799999994</v>
      </c>
      <c r="P29114" s="18">
        <f t="shared" si="3633"/>
        <v>4984.67472</v>
      </c>
      <c r="Q29114" s="18">
        <f t="shared" si="3634"/>
        <v>11968.33596</v>
      </c>
      <c r="R29114" s="18">
        <f t="shared" si="3635"/>
        <v>7869.2087999999994</v>
      </c>
      <c r="S29114" s="18">
        <f t="shared" si="3636"/>
        <v>5083.3732799999998</v>
      </c>
      <c r="T29114" s="18">
        <f t="shared" si="3637"/>
        <v>8152.4260799999993</v>
      </c>
      <c r="U29114" s="18">
        <f t="shared" si="3638"/>
        <v>6862.9840800000002</v>
      </c>
      <c r="V29114" s="18">
        <f t="shared" si="3639"/>
        <v>53965.640400000004</v>
      </c>
      <c r="W29114" s="21">
        <v>64928.265625</v>
      </c>
      <c r="X29114" s="21">
        <v>133</v>
      </c>
      <c r="Y29114" s="21">
        <v>84</v>
      </c>
      <c r="Z29114" s="21">
        <v>53</v>
      </c>
      <c r="AA29114" s="21">
        <v>82</v>
      </c>
    </row>
    <row r="29115" spans="1:27" hidden="1" x14ac:dyDescent="0.35">
      <c r="A29115">
        <v>2940</v>
      </c>
      <c r="B29115" t="s">
        <v>127</v>
      </c>
      <c r="C29115">
        <v>1</v>
      </c>
      <c r="D29115" t="s">
        <v>3431</v>
      </c>
      <c r="E29115" t="s">
        <v>351</v>
      </c>
      <c r="F29115" t="s">
        <v>12</v>
      </c>
      <c r="G29115" s="19">
        <v>753.71978999999999</v>
      </c>
      <c r="H29115" s="19">
        <v>608.61510999999996</v>
      </c>
      <c r="I29115" s="19">
        <v>1064.7007000000001</v>
      </c>
      <c r="J29115" s="19">
        <v>877.41143999999997</v>
      </c>
      <c r="K29115" s="19">
        <v>493.62768999999997</v>
      </c>
      <c r="L29115" s="19">
        <v>1139.3579999999999</v>
      </c>
      <c r="M29115" s="19">
        <v>616.72528</v>
      </c>
      <c r="N29115" s="19">
        <v>5554.1581999999999</v>
      </c>
      <c r="O29115" s="17">
        <f t="shared" si="3632"/>
        <v>9044.6374799999994</v>
      </c>
      <c r="P29115" s="18">
        <f t="shared" si="3633"/>
        <v>7303.3813199999995</v>
      </c>
      <c r="Q29115" s="18">
        <f t="shared" si="3634"/>
        <v>12776.4084</v>
      </c>
      <c r="R29115" s="18">
        <f t="shared" si="3635"/>
        <v>10528.93728</v>
      </c>
      <c r="S29115" s="18">
        <f t="shared" si="3636"/>
        <v>5923.5322799999994</v>
      </c>
      <c r="T29115" s="18">
        <f t="shared" si="3637"/>
        <v>13672.295999999998</v>
      </c>
      <c r="U29115" s="18">
        <f t="shared" si="3638"/>
        <v>7400.7033599999995</v>
      </c>
      <c r="V29115" s="18">
        <f t="shared" si="3639"/>
        <v>66649.898400000005</v>
      </c>
      <c r="W29115" s="21">
        <v>64928.265625</v>
      </c>
      <c r="X29115" s="21">
        <v>133</v>
      </c>
      <c r="Y29115" s="21">
        <v>84</v>
      </c>
      <c r="Z29115" s="21">
        <v>53</v>
      </c>
      <c r="AA29115" s="21">
        <v>82</v>
      </c>
    </row>
    <row r="29116" spans="1:27" hidden="1" x14ac:dyDescent="0.35">
      <c r="A29116">
        <v>2940</v>
      </c>
      <c r="B29116" t="s">
        <v>127</v>
      </c>
      <c r="C29116">
        <v>1</v>
      </c>
      <c r="D29116" t="s">
        <v>3431</v>
      </c>
      <c r="E29116" t="s">
        <v>351</v>
      </c>
      <c r="F29116" t="s">
        <v>108</v>
      </c>
      <c r="G29116" s="19">
        <v>984.88915999999995</v>
      </c>
      <c r="H29116" s="19">
        <v>811.91943000000003</v>
      </c>
      <c r="I29116" s="19">
        <v>1111.6578</v>
      </c>
      <c r="J29116" s="19">
        <v>1099.0554999999999</v>
      </c>
      <c r="K29116" s="19">
        <v>651.05462999999997</v>
      </c>
      <c r="L29116" s="19">
        <v>1280.8932</v>
      </c>
      <c r="M29116" s="19">
        <v>792.41405999999995</v>
      </c>
      <c r="N29116" s="19">
        <v>6731.8837999999996</v>
      </c>
      <c r="O29116" s="17">
        <f t="shared" si="3632"/>
        <v>11818.66992</v>
      </c>
      <c r="P29116" s="18">
        <f t="shared" si="3633"/>
        <v>9743.0331600000009</v>
      </c>
      <c r="Q29116" s="18">
        <f t="shared" si="3634"/>
        <v>13339.893599999999</v>
      </c>
      <c r="R29116" s="18">
        <f t="shared" si="3635"/>
        <v>13188.665999999999</v>
      </c>
      <c r="S29116" s="18">
        <f t="shared" si="3636"/>
        <v>7812.6555599999992</v>
      </c>
      <c r="T29116" s="18">
        <f t="shared" si="3637"/>
        <v>15370.7184</v>
      </c>
      <c r="U29116" s="18">
        <f t="shared" si="3638"/>
        <v>9508.9687199999989</v>
      </c>
      <c r="V29116" s="18">
        <f t="shared" si="3639"/>
        <v>80782.605599999995</v>
      </c>
      <c r="W29116" s="21">
        <v>64928.265625</v>
      </c>
      <c r="X29116" s="21">
        <v>133</v>
      </c>
      <c r="Y29116" s="21">
        <v>84</v>
      </c>
      <c r="Z29116" s="21">
        <v>53</v>
      </c>
      <c r="AA29116" s="21">
        <v>82</v>
      </c>
    </row>
    <row r="29117" spans="1:27" hidden="1" x14ac:dyDescent="0.35">
      <c r="A29117">
        <v>2940</v>
      </c>
      <c r="B29117" t="s">
        <v>127</v>
      </c>
      <c r="C29117">
        <v>1</v>
      </c>
      <c r="D29117" t="s">
        <v>3431</v>
      </c>
      <c r="E29117" t="s">
        <v>351</v>
      </c>
      <c r="F29117" t="s">
        <v>109</v>
      </c>
      <c r="G29117" s="19">
        <v>984.88915999999995</v>
      </c>
      <c r="H29117" s="19">
        <v>993.84429999999998</v>
      </c>
      <c r="I29117" s="19">
        <v>1186.9028000000001</v>
      </c>
      <c r="J29117" s="19">
        <v>1320.6995999999999</v>
      </c>
      <c r="K29117" s="19">
        <v>716.97313999999994</v>
      </c>
      <c r="L29117" s="19">
        <v>1280.8932</v>
      </c>
      <c r="M29117" s="19">
        <v>820.51562999999999</v>
      </c>
      <c r="N29117" s="19">
        <v>7304.7178000000004</v>
      </c>
      <c r="O29117" s="17">
        <f t="shared" si="3632"/>
        <v>11818.66992</v>
      </c>
      <c r="P29117" s="18">
        <f t="shared" si="3633"/>
        <v>11926.131600000001</v>
      </c>
      <c r="Q29117" s="18">
        <f t="shared" si="3634"/>
        <v>14242.833600000002</v>
      </c>
      <c r="R29117" s="18">
        <f t="shared" si="3635"/>
        <v>15848.395199999999</v>
      </c>
      <c r="S29117" s="18">
        <f t="shared" si="3636"/>
        <v>8603.6776799999989</v>
      </c>
      <c r="T29117" s="18">
        <f t="shared" si="3637"/>
        <v>15370.7184</v>
      </c>
      <c r="U29117" s="18">
        <f t="shared" si="3638"/>
        <v>9846.1875600000003</v>
      </c>
      <c r="V29117" s="18">
        <f t="shared" si="3639"/>
        <v>87656.613600000012</v>
      </c>
      <c r="W29117" s="21">
        <v>64928.265625</v>
      </c>
      <c r="X29117" s="21">
        <v>133</v>
      </c>
      <c r="Y29117" s="21">
        <v>84</v>
      </c>
      <c r="Z29117" s="21">
        <v>53</v>
      </c>
      <c r="AA29117" s="21">
        <v>82</v>
      </c>
    </row>
    <row r="29118" spans="1:27" hidden="1" x14ac:dyDescent="0.35">
      <c r="A29118">
        <v>2940</v>
      </c>
      <c r="B29118" t="s">
        <v>127</v>
      </c>
      <c r="C29118">
        <v>1</v>
      </c>
      <c r="D29118" t="s">
        <v>3431</v>
      </c>
      <c r="E29118" t="s">
        <v>351</v>
      </c>
      <c r="F29118" t="s">
        <v>13</v>
      </c>
      <c r="G29118" s="19">
        <v>573.08507999999995</v>
      </c>
      <c r="H29118" s="19">
        <v>516.73895000000005</v>
      </c>
      <c r="I29118" s="19">
        <v>1100.3152</v>
      </c>
      <c r="J29118" s="19">
        <v>868.24663999999996</v>
      </c>
      <c r="K29118" s="19">
        <v>394.88619999999997</v>
      </c>
      <c r="L29118" s="19">
        <v>0</v>
      </c>
      <c r="M29118" s="19">
        <v>561.56182999999999</v>
      </c>
      <c r="N29118" s="19">
        <v>4014.8339999999998</v>
      </c>
      <c r="O29118" s="17">
        <f t="shared" si="3632"/>
        <v>6877.0209599999998</v>
      </c>
      <c r="P29118" s="18">
        <f t="shared" si="3633"/>
        <v>6200.867400000001</v>
      </c>
      <c r="Q29118" s="18">
        <f t="shared" si="3634"/>
        <v>13203.7824</v>
      </c>
      <c r="R29118" s="18">
        <f t="shared" si="3635"/>
        <v>10418.95968</v>
      </c>
      <c r="S29118" s="18">
        <f t="shared" si="3636"/>
        <v>4738.6343999999999</v>
      </c>
      <c r="T29118" s="18">
        <f t="shared" si="3637"/>
        <v>0</v>
      </c>
      <c r="U29118" s="18">
        <f t="shared" si="3638"/>
        <v>6738.7419599999994</v>
      </c>
      <c r="V29118" s="18">
        <f t="shared" si="3639"/>
        <v>48178.008000000002</v>
      </c>
      <c r="W29118" s="21">
        <v>64928.265625</v>
      </c>
      <c r="X29118" s="21">
        <v>133</v>
      </c>
      <c r="Y29118" s="21">
        <v>84</v>
      </c>
      <c r="Z29118" s="21">
        <v>53</v>
      </c>
      <c r="AA29118" s="21">
        <v>82</v>
      </c>
    </row>
    <row r="29119" spans="1:27" hidden="1" x14ac:dyDescent="0.35">
      <c r="A29119">
        <v>2940</v>
      </c>
      <c r="B29119" t="s">
        <v>127</v>
      </c>
      <c r="C29119">
        <v>1</v>
      </c>
      <c r="D29119" t="s">
        <v>3431</v>
      </c>
      <c r="E29119" t="s">
        <v>351</v>
      </c>
      <c r="F29119" t="s">
        <v>14</v>
      </c>
      <c r="G29119" s="19">
        <v>753.71978999999999</v>
      </c>
      <c r="H29119" s="19">
        <v>643.13360999999998</v>
      </c>
      <c r="I29119" s="19">
        <v>1163.7816</v>
      </c>
      <c r="J29119" s="19">
        <v>1089.8906999999999</v>
      </c>
      <c r="K29119" s="19">
        <v>506.13506999999998</v>
      </c>
      <c r="L29119" s="19">
        <v>679.36883999999998</v>
      </c>
      <c r="M29119" s="19">
        <v>700.62725999999998</v>
      </c>
      <c r="N29119" s="19">
        <v>5536.6566999999995</v>
      </c>
      <c r="O29119" s="17">
        <f t="shared" si="3632"/>
        <v>9044.6374799999994</v>
      </c>
      <c r="P29119" s="18">
        <f t="shared" si="3633"/>
        <v>7717.6033200000002</v>
      </c>
      <c r="Q29119" s="18">
        <f t="shared" si="3634"/>
        <v>13965.379199999999</v>
      </c>
      <c r="R29119" s="18">
        <f t="shared" si="3635"/>
        <v>13078.688399999999</v>
      </c>
      <c r="S29119" s="18">
        <f t="shared" si="3636"/>
        <v>6073.6208399999996</v>
      </c>
      <c r="T29119" s="18">
        <f t="shared" si="3637"/>
        <v>8152.4260799999993</v>
      </c>
      <c r="U29119" s="18">
        <f t="shared" si="3638"/>
        <v>8407.5271199999988</v>
      </c>
      <c r="V29119" s="18">
        <f t="shared" si="3639"/>
        <v>66439.880399999995</v>
      </c>
      <c r="W29119" s="21">
        <v>64928.265625</v>
      </c>
      <c r="X29119" s="21">
        <v>133</v>
      </c>
      <c r="Y29119" s="21">
        <v>84</v>
      </c>
      <c r="Z29119" s="21">
        <v>53</v>
      </c>
      <c r="AA29119" s="21">
        <v>82</v>
      </c>
    </row>
    <row r="29120" spans="1:27" hidden="1" x14ac:dyDescent="0.35">
      <c r="A29120">
        <v>2940</v>
      </c>
      <c r="B29120" t="s">
        <v>127</v>
      </c>
      <c r="C29120">
        <v>1</v>
      </c>
      <c r="D29120" t="s">
        <v>3431</v>
      </c>
      <c r="E29120" t="s">
        <v>351</v>
      </c>
      <c r="F29120" t="s">
        <v>15</v>
      </c>
      <c r="G29120" s="19">
        <v>753.71978999999999</v>
      </c>
      <c r="H29120" s="19">
        <v>814.51482999999996</v>
      </c>
      <c r="I29120" s="19">
        <v>1208.0717</v>
      </c>
      <c r="J29120" s="19">
        <v>1311.5347999999999</v>
      </c>
      <c r="K29120" s="19">
        <v>568.23328000000004</v>
      </c>
      <c r="L29120" s="19">
        <v>1139.3579999999999</v>
      </c>
      <c r="M29120" s="19">
        <v>723.14062999999999</v>
      </c>
      <c r="N29120" s="19">
        <v>6518.5731999999998</v>
      </c>
      <c r="O29120" s="17">
        <f t="shared" si="3632"/>
        <v>9044.6374799999994</v>
      </c>
      <c r="P29120" s="18">
        <f t="shared" si="3633"/>
        <v>9774.1779599999991</v>
      </c>
      <c r="Q29120" s="18">
        <f t="shared" si="3634"/>
        <v>14496.8604</v>
      </c>
      <c r="R29120" s="18">
        <f t="shared" si="3635"/>
        <v>15738.417599999999</v>
      </c>
      <c r="S29120" s="18">
        <f t="shared" si="3636"/>
        <v>6818.7993600000009</v>
      </c>
      <c r="T29120" s="18">
        <f t="shared" si="3637"/>
        <v>13672.295999999998</v>
      </c>
      <c r="U29120" s="18">
        <f t="shared" si="3638"/>
        <v>8677.6875600000003</v>
      </c>
      <c r="V29120" s="18">
        <f t="shared" si="3639"/>
        <v>78222.878400000001</v>
      </c>
      <c r="W29120" s="21">
        <v>64928.265625</v>
      </c>
      <c r="X29120" s="21">
        <v>133</v>
      </c>
      <c r="Y29120" s="21">
        <v>84</v>
      </c>
      <c r="Z29120" s="21">
        <v>53</v>
      </c>
      <c r="AA29120" s="21">
        <v>82</v>
      </c>
    </row>
    <row r="29121" spans="1:27" hidden="1" x14ac:dyDescent="0.35">
      <c r="A29121">
        <v>2940</v>
      </c>
      <c r="B29121" t="s">
        <v>127</v>
      </c>
      <c r="C29121">
        <v>1</v>
      </c>
      <c r="D29121" t="s">
        <v>3431</v>
      </c>
      <c r="E29121" t="s">
        <v>351</v>
      </c>
      <c r="F29121" t="s">
        <v>110</v>
      </c>
      <c r="G29121" s="19">
        <v>984.88915999999995</v>
      </c>
      <c r="H29121" s="19">
        <v>994.46069</v>
      </c>
      <c r="I29121" s="19">
        <v>1287.6293000000001</v>
      </c>
      <c r="J29121" s="19">
        <v>1533.1790000000001</v>
      </c>
      <c r="K29121" s="19">
        <v>717.19653000000005</v>
      </c>
      <c r="L29121" s="19">
        <v>1280.8932</v>
      </c>
      <c r="M29121" s="19">
        <v>822.58074999999997</v>
      </c>
      <c r="N29121" s="19">
        <v>7620.8285999999998</v>
      </c>
      <c r="O29121" s="17">
        <f t="shared" si="3632"/>
        <v>11818.66992</v>
      </c>
      <c r="P29121" s="18">
        <f t="shared" si="3633"/>
        <v>11933.52828</v>
      </c>
      <c r="Q29121" s="18">
        <f t="shared" si="3634"/>
        <v>15451.551600000001</v>
      </c>
      <c r="R29121" s="18">
        <f t="shared" si="3635"/>
        <v>18398.148000000001</v>
      </c>
      <c r="S29121" s="18">
        <f t="shared" si="3636"/>
        <v>8606.3583600000002</v>
      </c>
      <c r="T29121" s="18">
        <f t="shared" si="3637"/>
        <v>15370.7184</v>
      </c>
      <c r="U29121" s="18">
        <f t="shared" si="3638"/>
        <v>9870.9689999999991</v>
      </c>
      <c r="V29121" s="18">
        <f t="shared" si="3639"/>
        <v>91449.943199999994</v>
      </c>
      <c r="W29121" s="21">
        <v>64928.265625</v>
      </c>
      <c r="X29121" s="21">
        <v>133</v>
      </c>
      <c r="Y29121" s="21">
        <v>84</v>
      </c>
      <c r="Z29121" s="21">
        <v>53</v>
      </c>
      <c r="AA29121" s="21">
        <v>82</v>
      </c>
    </row>
    <row r="29122" spans="1:27" hidden="1" x14ac:dyDescent="0.35">
      <c r="A29122">
        <v>2940</v>
      </c>
      <c r="B29122" t="s">
        <v>127</v>
      </c>
      <c r="C29122">
        <v>1</v>
      </c>
      <c r="D29122" t="s">
        <v>3431</v>
      </c>
      <c r="E29122" t="s">
        <v>351</v>
      </c>
      <c r="F29122" t="s">
        <v>111</v>
      </c>
      <c r="G29122" s="19">
        <v>984.88915999999995</v>
      </c>
      <c r="H29122" s="19">
        <v>1216.9816000000001</v>
      </c>
      <c r="I29122" s="19">
        <v>1296.2594999999999</v>
      </c>
      <c r="J29122" s="19">
        <v>1754.8228999999999</v>
      </c>
      <c r="K29122" s="19">
        <v>797.82457999999997</v>
      </c>
      <c r="L29122" s="19">
        <v>1280.8932</v>
      </c>
      <c r="M29122" s="19">
        <v>810.49608999999998</v>
      </c>
      <c r="N29122" s="19">
        <v>8142.1670000000004</v>
      </c>
      <c r="O29122" s="17">
        <f t="shared" si="3632"/>
        <v>11818.66992</v>
      </c>
      <c r="P29122" s="18">
        <f t="shared" si="3633"/>
        <v>14603.779200000001</v>
      </c>
      <c r="Q29122" s="18">
        <f t="shared" si="3634"/>
        <v>15555.113999999998</v>
      </c>
      <c r="R29122" s="18">
        <f t="shared" si="3635"/>
        <v>21057.874799999998</v>
      </c>
      <c r="S29122" s="18">
        <f t="shared" si="3636"/>
        <v>9573.8949599999996</v>
      </c>
      <c r="T29122" s="18">
        <f t="shared" si="3637"/>
        <v>15370.7184</v>
      </c>
      <c r="U29122" s="18">
        <f t="shared" si="3638"/>
        <v>9725.9530799999993</v>
      </c>
      <c r="V29122" s="18">
        <f t="shared" si="3639"/>
        <v>97706.004000000001</v>
      </c>
      <c r="W29122" s="21">
        <v>64928.265625</v>
      </c>
      <c r="X29122" s="21">
        <v>133</v>
      </c>
      <c r="Y29122" s="21">
        <v>84</v>
      </c>
      <c r="Z29122" s="21">
        <v>53</v>
      </c>
      <c r="AA29122" s="21">
        <v>82</v>
      </c>
    </row>
    <row r="29123" spans="1:27" x14ac:dyDescent="0.35">
      <c r="A29123">
        <v>2967</v>
      </c>
      <c r="B29123" t="s">
        <v>127</v>
      </c>
      <c r="C29123">
        <v>1</v>
      </c>
      <c r="D29123" t="s">
        <v>3918</v>
      </c>
      <c r="E29123" t="s">
        <v>4544</v>
      </c>
      <c r="F29123" t="s">
        <v>10</v>
      </c>
      <c r="G29123" s="19">
        <v>850.33032000000003</v>
      </c>
      <c r="H29123" s="19">
        <v>260.24270999999999</v>
      </c>
      <c r="I29123" s="19">
        <v>740.61541999999997</v>
      </c>
      <c r="J29123" s="19">
        <v>435.12331999999998</v>
      </c>
      <c r="K29123" s="19">
        <v>402.40438999999998</v>
      </c>
      <c r="L29123" s="19">
        <v>0</v>
      </c>
      <c r="M29123" s="19">
        <v>532.10186999999996</v>
      </c>
      <c r="N29123" s="19">
        <v>3220.8181</v>
      </c>
      <c r="O29123" s="17">
        <f t="shared" ref="O29123:O29186" si="3640">G29123*12</f>
        <v>10203.96384</v>
      </c>
      <c r="P29123" s="18">
        <f t="shared" ref="P29123:P29186" si="3641">H29123*12</f>
        <v>3122.9125199999999</v>
      </c>
      <c r="Q29123" s="18">
        <f t="shared" ref="Q29123:Q29186" si="3642">I29123*12</f>
        <v>8887.3850399999992</v>
      </c>
      <c r="R29123" s="18">
        <f t="shared" ref="R29123:R29186" si="3643">J29123*12</f>
        <v>5221.47984</v>
      </c>
      <c r="S29123" s="18">
        <f t="shared" ref="S29123:S29186" si="3644">K29123*12</f>
        <v>4828.85268</v>
      </c>
      <c r="T29123" s="18">
        <f t="shared" ref="T29123:T29186" si="3645">L29123*12</f>
        <v>0</v>
      </c>
      <c r="U29123" s="18">
        <f t="shared" ref="U29123:U29186" si="3646">M29123*12</f>
        <v>6385.2224399999996</v>
      </c>
      <c r="V29123" s="18">
        <f t="shared" ref="V29123:V29186" si="3647">N29123*12</f>
        <v>38649.817199999998</v>
      </c>
      <c r="W29123" s="21">
        <v>66614.3125</v>
      </c>
      <c r="X29123" s="21">
        <v>133</v>
      </c>
      <c r="Y29123" s="21">
        <v>54</v>
      </c>
      <c r="Z29123" s="21">
        <v>41</v>
      </c>
      <c r="AA29123" s="21">
        <v>77</v>
      </c>
    </row>
    <row r="29124" spans="1:27" hidden="1" x14ac:dyDescent="0.35">
      <c r="A29124">
        <v>2941</v>
      </c>
      <c r="B29124" t="s">
        <v>127</v>
      </c>
      <c r="C29124">
        <v>0</v>
      </c>
      <c r="D29124" t="s">
        <v>4545</v>
      </c>
      <c r="E29124" t="s">
        <v>4219</v>
      </c>
      <c r="F29124" t="s">
        <v>11</v>
      </c>
      <c r="G29124" s="19">
        <v>874</v>
      </c>
      <c r="H29124" s="19">
        <v>424.30898999999999</v>
      </c>
      <c r="I29124" s="19">
        <v>995.51782000000003</v>
      </c>
      <c r="J29124" s="19">
        <v>660.09655999999995</v>
      </c>
      <c r="K29124" s="19">
        <v>470.42853000000002</v>
      </c>
      <c r="L29124" s="19">
        <v>627.47260000000006</v>
      </c>
      <c r="M29124" s="19">
        <v>606.14746000000002</v>
      </c>
      <c r="N29124" s="19">
        <v>4657.9722000000002</v>
      </c>
      <c r="O29124" s="17">
        <f t="shared" si="3640"/>
        <v>10488</v>
      </c>
      <c r="P29124" s="18">
        <f t="shared" si="3641"/>
        <v>5091.7078799999999</v>
      </c>
      <c r="Q29124" s="18">
        <f t="shared" si="3642"/>
        <v>11946.21384</v>
      </c>
      <c r="R29124" s="18">
        <f t="shared" si="3643"/>
        <v>7921.1587199999994</v>
      </c>
      <c r="S29124" s="18">
        <f t="shared" si="3644"/>
        <v>5645.1423599999998</v>
      </c>
      <c r="T29124" s="18">
        <f t="shared" si="3645"/>
        <v>7529.6712000000007</v>
      </c>
      <c r="U29124" s="18">
        <f t="shared" si="3646"/>
        <v>7273.7695199999998</v>
      </c>
      <c r="V29124" s="18">
        <f t="shared" si="3647"/>
        <v>55895.666400000002</v>
      </c>
      <c r="W29124" s="21">
        <v>75608.28125</v>
      </c>
      <c r="X29124" s="21">
        <v>133</v>
      </c>
      <c r="Y29124" s="21">
        <v>71</v>
      </c>
      <c r="Z29124" s="21">
        <v>85</v>
      </c>
      <c r="AA29124" s="21">
        <v>53</v>
      </c>
    </row>
    <row r="29125" spans="1:27" hidden="1" x14ac:dyDescent="0.35">
      <c r="A29125">
        <v>2941</v>
      </c>
      <c r="B29125" t="s">
        <v>127</v>
      </c>
      <c r="C29125">
        <v>0</v>
      </c>
      <c r="D29125" t="s">
        <v>4545</v>
      </c>
      <c r="E29125" t="s">
        <v>4219</v>
      </c>
      <c r="F29125" t="s">
        <v>12</v>
      </c>
      <c r="G29125" s="19">
        <v>874</v>
      </c>
      <c r="H29125" s="19">
        <v>621.68358999999998</v>
      </c>
      <c r="I29125" s="19">
        <v>1058.1070999999999</v>
      </c>
      <c r="J29125" s="19">
        <v>878.29395</v>
      </c>
      <c r="K29125" s="19">
        <v>541.94512999999995</v>
      </c>
      <c r="L29125" s="19">
        <v>1029.163</v>
      </c>
      <c r="M29125" s="19">
        <v>639.82227</v>
      </c>
      <c r="N29125" s="19">
        <v>5643.0150999999996</v>
      </c>
      <c r="O29125" s="17">
        <f t="shared" si="3640"/>
        <v>10488</v>
      </c>
      <c r="P29125" s="18">
        <f t="shared" si="3641"/>
        <v>7460.2030799999993</v>
      </c>
      <c r="Q29125" s="18">
        <f t="shared" si="3642"/>
        <v>12697.285199999998</v>
      </c>
      <c r="R29125" s="18">
        <f t="shared" si="3643"/>
        <v>10539.527399999999</v>
      </c>
      <c r="S29125" s="18">
        <f t="shared" si="3644"/>
        <v>6503.3415599999989</v>
      </c>
      <c r="T29125" s="18">
        <f t="shared" si="3645"/>
        <v>12349.956</v>
      </c>
      <c r="U29125" s="18">
        <f t="shared" si="3646"/>
        <v>7677.8672399999996</v>
      </c>
      <c r="V29125" s="18">
        <f t="shared" si="3647"/>
        <v>67716.181199999992</v>
      </c>
      <c r="W29125" s="21">
        <v>75608.28125</v>
      </c>
      <c r="X29125" s="21">
        <v>133</v>
      </c>
      <c r="Y29125" s="21">
        <v>71</v>
      </c>
      <c r="Z29125" s="21">
        <v>85</v>
      </c>
      <c r="AA29125" s="21">
        <v>53</v>
      </c>
    </row>
    <row r="29126" spans="1:27" hidden="1" x14ac:dyDescent="0.35">
      <c r="A29126">
        <v>2941</v>
      </c>
      <c r="B29126" t="s">
        <v>127</v>
      </c>
      <c r="C29126">
        <v>0</v>
      </c>
      <c r="D29126" t="s">
        <v>4545</v>
      </c>
      <c r="E29126" t="s">
        <v>4219</v>
      </c>
      <c r="F29126" t="s">
        <v>108</v>
      </c>
      <c r="G29126" s="19">
        <v>1251</v>
      </c>
      <c r="H29126" s="19">
        <v>829.35326999999995</v>
      </c>
      <c r="I29126" s="19">
        <v>1148.6559</v>
      </c>
      <c r="J29126" s="19">
        <v>1096.4915000000001</v>
      </c>
      <c r="K29126" s="19">
        <v>753.79400999999996</v>
      </c>
      <c r="L29126" s="19">
        <v>1152.7599</v>
      </c>
      <c r="M29126" s="19">
        <v>913.71875</v>
      </c>
      <c r="N29126" s="19">
        <v>7145.7734</v>
      </c>
      <c r="O29126" s="17">
        <f t="shared" si="3640"/>
        <v>15012</v>
      </c>
      <c r="P29126" s="18">
        <f t="shared" si="3641"/>
        <v>9952.239239999999</v>
      </c>
      <c r="Q29126" s="18">
        <f t="shared" si="3642"/>
        <v>13783.870800000001</v>
      </c>
      <c r="R29126" s="18">
        <f t="shared" si="3643"/>
        <v>13157.898000000001</v>
      </c>
      <c r="S29126" s="18">
        <f t="shared" si="3644"/>
        <v>9045.528119999999</v>
      </c>
      <c r="T29126" s="18">
        <f t="shared" si="3645"/>
        <v>13833.1188</v>
      </c>
      <c r="U29126" s="18">
        <f t="shared" si="3646"/>
        <v>10964.625</v>
      </c>
      <c r="V29126" s="18">
        <f t="shared" si="3647"/>
        <v>85749.280800000008</v>
      </c>
      <c r="W29126" s="21">
        <v>75608.28125</v>
      </c>
      <c r="X29126" s="21">
        <v>133</v>
      </c>
      <c r="Y29126" s="21">
        <v>71</v>
      </c>
      <c r="Z29126" s="21">
        <v>85</v>
      </c>
      <c r="AA29126" s="21">
        <v>53</v>
      </c>
    </row>
    <row r="29127" spans="1:27" hidden="1" x14ac:dyDescent="0.35">
      <c r="A29127">
        <v>2941</v>
      </c>
      <c r="B29127" t="s">
        <v>127</v>
      </c>
      <c r="C29127">
        <v>0</v>
      </c>
      <c r="D29127" t="s">
        <v>4545</v>
      </c>
      <c r="E29127" t="s">
        <v>4219</v>
      </c>
      <c r="F29127" t="s">
        <v>109</v>
      </c>
      <c r="G29127" s="19">
        <v>1251</v>
      </c>
      <c r="H29127" s="19">
        <v>1015.1845</v>
      </c>
      <c r="I29127" s="19">
        <v>1172.0725</v>
      </c>
      <c r="J29127" s="19">
        <v>1314.6886999999999</v>
      </c>
      <c r="K29127" s="19">
        <v>821.12805000000003</v>
      </c>
      <c r="L29127" s="19">
        <v>1152.7599</v>
      </c>
      <c r="M29127" s="19">
        <v>925.70312999999999</v>
      </c>
      <c r="N29127" s="19">
        <v>7652.5366000000004</v>
      </c>
      <c r="O29127" s="17">
        <f t="shared" si="3640"/>
        <v>15012</v>
      </c>
      <c r="P29127" s="18">
        <f t="shared" si="3641"/>
        <v>12182.214</v>
      </c>
      <c r="Q29127" s="18">
        <f t="shared" si="3642"/>
        <v>14064.869999999999</v>
      </c>
      <c r="R29127" s="18">
        <f t="shared" si="3643"/>
        <v>15776.2644</v>
      </c>
      <c r="S29127" s="18">
        <f t="shared" si="3644"/>
        <v>9853.5365999999995</v>
      </c>
      <c r="T29127" s="18">
        <f t="shared" si="3645"/>
        <v>13833.1188</v>
      </c>
      <c r="U29127" s="18">
        <f t="shared" si="3646"/>
        <v>11108.43756</v>
      </c>
      <c r="V29127" s="18">
        <f t="shared" si="3647"/>
        <v>91830.439200000008</v>
      </c>
      <c r="W29127" s="21">
        <v>75608.28125</v>
      </c>
      <c r="X29127" s="21">
        <v>133</v>
      </c>
      <c r="Y29127" s="21">
        <v>71</v>
      </c>
      <c r="Z29127" s="21">
        <v>85</v>
      </c>
      <c r="AA29127" s="21">
        <v>53</v>
      </c>
    </row>
    <row r="29128" spans="1:27" hidden="1" x14ac:dyDescent="0.35">
      <c r="A29128">
        <v>2941</v>
      </c>
      <c r="B29128" t="s">
        <v>127</v>
      </c>
      <c r="C29128">
        <v>0</v>
      </c>
      <c r="D29128" t="s">
        <v>4545</v>
      </c>
      <c r="E29128" t="s">
        <v>4219</v>
      </c>
      <c r="F29128" t="s">
        <v>13</v>
      </c>
      <c r="G29128" s="19">
        <v>663</v>
      </c>
      <c r="H29128" s="19">
        <v>527.83452999999997</v>
      </c>
      <c r="I29128" s="19">
        <v>1110.2648999999999</v>
      </c>
      <c r="J29128" s="19">
        <v>883.79834000000005</v>
      </c>
      <c r="K29128" s="19">
        <v>431.48630000000003</v>
      </c>
      <c r="L29128" s="19">
        <v>0</v>
      </c>
      <c r="M29128" s="19">
        <v>603.79169000000002</v>
      </c>
      <c r="N29128" s="19">
        <v>4220.1758</v>
      </c>
      <c r="O29128" s="17">
        <f t="shared" si="3640"/>
        <v>7956</v>
      </c>
      <c r="P29128" s="18">
        <f t="shared" si="3641"/>
        <v>6334.0143599999992</v>
      </c>
      <c r="Q29128" s="18">
        <f t="shared" si="3642"/>
        <v>13323.178799999998</v>
      </c>
      <c r="R29128" s="18">
        <f t="shared" si="3643"/>
        <v>10605.58008</v>
      </c>
      <c r="S29128" s="18">
        <f t="shared" si="3644"/>
        <v>5177.8356000000003</v>
      </c>
      <c r="T29128" s="18">
        <f t="shared" si="3645"/>
        <v>0</v>
      </c>
      <c r="U29128" s="18">
        <f t="shared" si="3646"/>
        <v>7245.5002800000002</v>
      </c>
      <c r="V29128" s="18">
        <f t="shared" si="3647"/>
        <v>50642.109599999996</v>
      </c>
      <c r="W29128" s="21">
        <v>75608.28125</v>
      </c>
      <c r="X29128" s="21">
        <v>133</v>
      </c>
      <c r="Y29128" s="21">
        <v>71</v>
      </c>
      <c r="Z29128" s="21">
        <v>85</v>
      </c>
      <c r="AA29128" s="21">
        <v>53</v>
      </c>
    </row>
    <row r="29129" spans="1:27" hidden="1" x14ac:dyDescent="0.35">
      <c r="A29129">
        <v>2941</v>
      </c>
      <c r="B29129" t="s">
        <v>127</v>
      </c>
      <c r="C29129">
        <v>0</v>
      </c>
      <c r="D29129" t="s">
        <v>4545</v>
      </c>
      <c r="E29129" t="s">
        <v>4219</v>
      </c>
      <c r="F29129" t="s">
        <v>14</v>
      </c>
      <c r="G29129" s="19">
        <v>874</v>
      </c>
      <c r="H29129" s="19">
        <v>656.94323999999995</v>
      </c>
      <c r="I29129" s="19">
        <v>1169.1509000000001</v>
      </c>
      <c r="J29129" s="19">
        <v>1101.9956999999999</v>
      </c>
      <c r="K29129" s="19">
        <v>554.72113000000002</v>
      </c>
      <c r="L29129" s="19">
        <v>627.47260000000006</v>
      </c>
      <c r="M29129" s="19">
        <v>740.74901999999997</v>
      </c>
      <c r="N29129" s="19">
        <v>5725.0326999999997</v>
      </c>
      <c r="O29129" s="17">
        <f t="shared" si="3640"/>
        <v>10488</v>
      </c>
      <c r="P29129" s="18">
        <f t="shared" si="3641"/>
        <v>7883.3188799999989</v>
      </c>
      <c r="Q29129" s="18">
        <f t="shared" si="3642"/>
        <v>14029.810800000001</v>
      </c>
      <c r="R29129" s="18">
        <f t="shared" si="3643"/>
        <v>13223.948399999999</v>
      </c>
      <c r="S29129" s="18">
        <f t="shared" si="3644"/>
        <v>6656.6535600000007</v>
      </c>
      <c r="T29129" s="18">
        <f t="shared" si="3645"/>
        <v>7529.6712000000007</v>
      </c>
      <c r="U29129" s="18">
        <f t="shared" si="3646"/>
        <v>8888.9882399999988</v>
      </c>
      <c r="V29129" s="18">
        <f t="shared" si="3647"/>
        <v>68700.392399999997</v>
      </c>
      <c r="W29129" s="21">
        <v>75608.28125</v>
      </c>
      <c r="X29129" s="21">
        <v>133</v>
      </c>
      <c r="Y29129" s="21">
        <v>71</v>
      </c>
      <c r="Z29129" s="21">
        <v>85</v>
      </c>
      <c r="AA29129" s="21">
        <v>53</v>
      </c>
    </row>
    <row r="29130" spans="1:27" hidden="1" x14ac:dyDescent="0.35">
      <c r="A29130">
        <v>2941</v>
      </c>
      <c r="B29130" t="s">
        <v>127</v>
      </c>
      <c r="C29130">
        <v>0</v>
      </c>
      <c r="D29130" t="s">
        <v>4545</v>
      </c>
      <c r="E29130" t="s">
        <v>4219</v>
      </c>
      <c r="F29130" t="s">
        <v>15</v>
      </c>
      <c r="G29130" s="19">
        <v>874</v>
      </c>
      <c r="H29130" s="19">
        <v>832.00438999999994</v>
      </c>
      <c r="I29130" s="19">
        <v>1263.9906000000001</v>
      </c>
      <c r="J29130" s="19">
        <v>1320.1931</v>
      </c>
      <c r="K29130" s="19">
        <v>618.15264999999999</v>
      </c>
      <c r="L29130" s="19">
        <v>1029.163</v>
      </c>
      <c r="M29130" s="19">
        <v>762.40233999999998</v>
      </c>
      <c r="N29130" s="19">
        <v>6699.9062999999996</v>
      </c>
      <c r="O29130" s="17">
        <f t="shared" si="3640"/>
        <v>10488</v>
      </c>
      <c r="P29130" s="18">
        <f t="shared" si="3641"/>
        <v>9984.0526799999989</v>
      </c>
      <c r="Q29130" s="18">
        <f t="shared" si="3642"/>
        <v>15167.887200000001</v>
      </c>
      <c r="R29130" s="18">
        <f t="shared" si="3643"/>
        <v>15842.3172</v>
      </c>
      <c r="S29130" s="18">
        <f t="shared" si="3644"/>
        <v>7417.8317999999999</v>
      </c>
      <c r="T29130" s="18">
        <f t="shared" si="3645"/>
        <v>12349.956</v>
      </c>
      <c r="U29130" s="18">
        <f t="shared" si="3646"/>
        <v>9148.8280799999993</v>
      </c>
      <c r="V29130" s="18">
        <f t="shared" si="3647"/>
        <v>80398.875599999999</v>
      </c>
      <c r="W29130" s="21">
        <v>75608.28125</v>
      </c>
      <c r="X29130" s="21">
        <v>133</v>
      </c>
      <c r="Y29130" s="21">
        <v>71</v>
      </c>
      <c r="Z29130" s="21">
        <v>85</v>
      </c>
      <c r="AA29130" s="21">
        <v>53</v>
      </c>
    </row>
    <row r="29131" spans="1:27" hidden="1" x14ac:dyDescent="0.35">
      <c r="A29131">
        <v>2941</v>
      </c>
      <c r="B29131" t="s">
        <v>127</v>
      </c>
      <c r="C29131">
        <v>0</v>
      </c>
      <c r="D29131" t="s">
        <v>4545</v>
      </c>
      <c r="E29131" t="s">
        <v>4219</v>
      </c>
      <c r="F29131" t="s">
        <v>110</v>
      </c>
      <c r="G29131" s="19">
        <v>1251</v>
      </c>
      <c r="H29131" s="19">
        <v>1015.8142</v>
      </c>
      <c r="I29131" s="19">
        <v>1285.6668999999999</v>
      </c>
      <c r="J29131" s="19">
        <v>1538.3905999999999</v>
      </c>
      <c r="K29131" s="19">
        <v>821.35619999999994</v>
      </c>
      <c r="L29131" s="19">
        <v>1152.7599</v>
      </c>
      <c r="M29131" s="19">
        <v>900.86523</v>
      </c>
      <c r="N29131" s="19">
        <v>7965.8530000000001</v>
      </c>
      <c r="O29131" s="17">
        <f t="shared" si="3640"/>
        <v>15012</v>
      </c>
      <c r="P29131" s="18">
        <f t="shared" si="3641"/>
        <v>12189.770400000001</v>
      </c>
      <c r="Q29131" s="18">
        <f t="shared" si="3642"/>
        <v>15428.002799999998</v>
      </c>
      <c r="R29131" s="18">
        <f t="shared" si="3643"/>
        <v>18460.6872</v>
      </c>
      <c r="S29131" s="18">
        <f t="shared" si="3644"/>
        <v>9856.2743999999984</v>
      </c>
      <c r="T29131" s="18">
        <f t="shared" si="3645"/>
        <v>13833.1188</v>
      </c>
      <c r="U29131" s="18">
        <f t="shared" si="3646"/>
        <v>10810.38276</v>
      </c>
      <c r="V29131" s="18">
        <f t="shared" si="3647"/>
        <v>95590.236000000004</v>
      </c>
      <c r="W29131" s="21">
        <v>75608.28125</v>
      </c>
      <c r="X29131" s="21">
        <v>133</v>
      </c>
      <c r="Y29131" s="21">
        <v>71</v>
      </c>
      <c r="Z29131" s="21">
        <v>85</v>
      </c>
      <c r="AA29131" s="21">
        <v>53</v>
      </c>
    </row>
    <row r="29132" spans="1:27" hidden="1" x14ac:dyDescent="0.35">
      <c r="A29132">
        <v>2941</v>
      </c>
      <c r="B29132" t="s">
        <v>127</v>
      </c>
      <c r="C29132">
        <v>0</v>
      </c>
      <c r="D29132" t="s">
        <v>4545</v>
      </c>
      <c r="E29132" t="s">
        <v>4219</v>
      </c>
      <c r="F29132" t="s">
        <v>111</v>
      </c>
      <c r="G29132" s="19">
        <v>1251</v>
      </c>
      <c r="H29132" s="19">
        <v>1243.1132</v>
      </c>
      <c r="I29132" s="19">
        <v>1290.6382000000001</v>
      </c>
      <c r="J29132" s="19">
        <v>1756.5879</v>
      </c>
      <c r="K29132" s="19">
        <v>903.71558000000005</v>
      </c>
      <c r="L29132" s="19">
        <v>1152.7599</v>
      </c>
      <c r="M29132" s="19">
        <v>904.73113999999998</v>
      </c>
      <c r="N29132" s="19">
        <v>8502.5458999999992</v>
      </c>
      <c r="O29132" s="17">
        <f t="shared" si="3640"/>
        <v>15012</v>
      </c>
      <c r="P29132" s="18">
        <f t="shared" si="3641"/>
        <v>14917.358400000001</v>
      </c>
      <c r="Q29132" s="18">
        <f t="shared" si="3642"/>
        <v>15487.6584</v>
      </c>
      <c r="R29132" s="18">
        <f t="shared" si="3643"/>
        <v>21079.054799999998</v>
      </c>
      <c r="S29132" s="18">
        <f t="shared" si="3644"/>
        <v>10844.586960000001</v>
      </c>
      <c r="T29132" s="18">
        <f t="shared" si="3645"/>
        <v>13833.1188</v>
      </c>
      <c r="U29132" s="18">
        <f t="shared" si="3646"/>
        <v>10856.77368</v>
      </c>
      <c r="V29132" s="18">
        <f t="shared" si="3647"/>
        <v>102030.5508</v>
      </c>
      <c r="W29132" s="21">
        <v>75608.28125</v>
      </c>
      <c r="X29132" s="21">
        <v>133</v>
      </c>
      <c r="Y29132" s="21">
        <v>71</v>
      </c>
      <c r="Z29132" s="21">
        <v>85</v>
      </c>
      <c r="AA29132" s="21">
        <v>53</v>
      </c>
    </row>
    <row r="29133" spans="1:27" x14ac:dyDescent="0.35">
      <c r="A29133">
        <v>2968</v>
      </c>
      <c r="B29133" t="s">
        <v>127</v>
      </c>
      <c r="C29133">
        <v>1</v>
      </c>
      <c r="D29133" t="s">
        <v>3918</v>
      </c>
      <c r="E29133" t="s">
        <v>4546</v>
      </c>
      <c r="F29133" t="s">
        <v>10</v>
      </c>
      <c r="G29133" s="19">
        <v>851.93926999999996</v>
      </c>
      <c r="H29133" s="19">
        <v>283.58676000000003</v>
      </c>
      <c r="I29133" s="19">
        <v>686.04705999999999</v>
      </c>
      <c r="J29133" s="19">
        <v>435.12331999999998</v>
      </c>
      <c r="K29133" s="19">
        <v>411.44585999999998</v>
      </c>
      <c r="L29133" s="19">
        <v>0</v>
      </c>
      <c r="M29133" s="19">
        <v>526.76855</v>
      </c>
      <c r="N29133" s="19">
        <v>3194.9108999999999</v>
      </c>
      <c r="O29133" s="17">
        <f t="shared" si="3640"/>
        <v>10223.27124</v>
      </c>
      <c r="P29133" s="18">
        <f t="shared" si="3641"/>
        <v>3403.0411200000003</v>
      </c>
      <c r="Q29133" s="18">
        <f t="shared" si="3642"/>
        <v>8232.5647200000003</v>
      </c>
      <c r="R29133" s="18">
        <f t="shared" si="3643"/>
        <v>5221.47984</v>
      </c>
      <c r="S29133" s="18">
        <f t="shared" si="3644"/>
        <v>4937.3503199999996</v>
      </c>
      <c r="T29133" s="18">
        <f t="shared" si="3645"/>
        <v>0</v>
      </c>
      <c r="U29133" s="18">
        <f t="shared" si="3646"/>
        <v>6321.2226000000001</v>
      </c>
      <c r="V29133" s="18">
        <f t="shared" si="3647"/>
        <v>38338.930800000002</v>
      </c>
      <c r="W29133" s="21">
        <v>63679.64453125</v>
      </c>
      <c r="X29133" s="21">
        <v>133</v>
      </c>
      <c r="Y29133" s="21">
        <v>53</v>
      </c>
      <c r="Z29133" s="21">
        <v>26</v>
      </c>
      <c r="AA29133" s="21">
        <v>86</v>
      </c>
    </row>
    <row r="29134" spans="1:27" hidden="1" x14ac:dyDescent="0.35">
      <c r="A29134">
        <v>2942</v>
      </c>
      <c r="B29134" t="s">
        <v>127</v>
      </c>
      <c r="C29134">
        <v>0</v>
      </c>
      <c r="D29134" t="s">
        <v>4547</v>
      </c>
      <c r="E29134" t="s">
        <v>4495</v>
      </c>
      <c r="F29134" t="s">
        <v>11</v>
      </c>
      <c r="G29134" s="19">
        <v>703.20708999999999</v>
      </c>
      <c r="H29134" s="19">
        <v>383.53451999999999</v>
      </c>
      <c r="I29134" s="19">
        <v>965.27752999999996</v>
      </c>
      <c r="J29134" s="19">
        <v>660.09655999999995</v>
      </c>
      <c r="K29134" s="19">
        <v>393.76931999999999</v>
      </c>
      <c r="L29134" s="19">
        <v>555.02752999999996</v>
      </c>
      <c r="M29134" s="19">
        <v>499.43588</v>
      </c>
      <c r="N29134" s="19">
        <v>4160.3486000000003</v>
      </c>
      <c r="O29134" s="17">
        <f t="shared" si="3640"/>
        <v>8438.4850800000004</v>
      </c>
      <c r="P29134" s="18">
        <f t="shared" si="3641"/>
        <v>4602.4142400000001</v>
      </c>
      <c r="Q29134" s="18">
        <f t="shared" si="3642"/>
        <v>11583.33036</v>
      </c>
      <c r="R29134" s="18">
        <f t="shared" si="3643"/>
        <v>7921.1587199999994</v>
      </c>
      <c r="S29134" s="18">
        <f t="shared" si="3644"/>
        <v>4725.2318400000004</v>
      </c>
      <c r="T29134" s="18">
        <f t="shared" si="3645"/>
        <v>6660.3303599999999</v>
      </c>
      <c r="U29134" s="18">
        <f t="shared" si="3646"/>
        <v>5993.23056</v>
      </c>
      <c r="V29134" s="18">
        <f t="shared" si="3647"/>
        <v>49924.183199999999</v>
      </c>
      <c r="W29134" s="21">
        <v>51651.40234375</v>
      </c>
      <c r="X29134" s="21">
        <v>133</v>
      </c>
      <c r="Y29134" s="21">
        <v>124</v>
      </c>
      <c r="Z29134" s="21">
        <v>17</v>
      </c>
      <c r="AA29134" s="21">
        <v>118</v>
      </c>
    </row>
    <row r="29135" spans="1:27" hidden="1" x14ac:dyDescent="0.35">
      <c r="A29135">
        <v>2942</v>
      </c>
      <c r="B29135" t="s">
        <v>127</v>
      </c>
      <c r="C29135">
        <v>0</v>
      </c>
      <c r="D29135" t="s">
        <v>4547</v>
      </c>
      <c r="E29135" t="s">
        <v>4495</v>
      </c>
      <c r="F29135" t="s">
        <v>12</v>
      </c>
      <c r="G29135" s="19">
        <v>703.20708999999999</v>
      </c>
      <c r="H29135" s="19">
        <v>561.94219999999996</v>
      </c>
      <c r="I29135" s="19">
        <v>1024.1077</v>
      </c>
      <c r="J29135" s="19">
        <v>878.29395</v>
      </c>
      <c r="K29135" s="19">
        <v>458.41347999999999</v>
      </c>
      <c r="L29135" s="19">
        <v>910.34058000000005</v>
      </c>
      <c r="M29135" s="19">
        <v>496.72329999999999</v>
      </c>
      <c r="N29135" s="19">
        <v>5033.0282999999999</v>
      </c>
      <c r="O29135" s="17">
        <f t="shared" si="3640"/>
        <v>8438.4850800000004</v>
      </c>
      <c r="P29135" s="18">
        <f t="shared" si="3641"/>
        <v>6743.3063999999995</v>
      </c>
      <c r="Q29135" s="18">
        <f t="shared" si="3642"/>
        <v>12289.2924</v>
      </c>
      <c r="R29135" s="18">
        <f t="shared" si="3643"/>
        <v>10539.527399999999</v>
      </c>
      <c r="S29135" s="18">
        <f t="shared" si="3644"/>
        <v>5500.9617600000001</v>
      </c>
      <c r="T29135" s="18">
        <f t="shared" si="3645"/>
        <v>10924.086960000001</v>
      </c>
      <c r="U29135" s="18">
        <f t="shared" si="3646"/>
        <v>5960.6795999999995</v>
      </c>
      <c r="V29135" s="18">
        <f t="shared" si="3647"/>
        <v>60396.339599999999</v>
      </c>
      <c r="W29135" s="21">
        <v>51651.40234375</v>
      </c>
      <c r="X29135" s="21">
        <v>133</v>
      </c>
      <c r="Y29135" s="21">
        <v>124</v>
      </c>
      <c r="Z29135" s="21">
        <v>17</v>
      </c>
      <c r="AA29135" s="21">
        <v>118</v>
      </c>
    </row>
    <row r="29136" spans="1:27" hidden="1" x14ac:dyDescent="0.35">
      <c r="A29136">
        <v>2942</v>
      </c>
      <c r="B29136" t="s">
        <v>127</v>
      </c>
      <c r="C29136">
        <v>0</v>
      </c>
      <c r="D29136" t="s">
        <v>4547</v>
      </c>
      <c r="E29136" t="s">
        <v>4495</v>
      </c>
      <c r="F29136" t="s">
        <v>108</v>
      </c>
      <c r="G29136" s="19">
        <v>914.87139999999999</v>
      </c>
      <c r="H29136" s="19">
        <v>749.65557999999999</v>
      </c>
      <c r="I29136" s="19">
        <v>1062.8291999999999</v>
      </c>
      <c r="J29136" s="19">
        <v>1096.4915000000001</v>
      </c>
      <c r="K29136" s="19">
        <v>603.12378000000001</v>
      </c>
      <c r="L29136" s="19">
        <v>1019.6677</v>
      </c>
      <c r="M29136" s="19">
        <v>608.82617000000005</v>
      </c>
      <c r="N29136" s="19">
        <v>6055.4652999999998</v>
      </c>
      <c r="O29136" s="17">
        <f t="shared" si="3640"/>
        <v>10978.4568</v>
      </c>
      <c r="P29136" s="18">
        <f t="shared" si="3641"/>
        <v>8995.8669599999994</v>
      </c>
      <c r="Q29136" s="18">
        <f t="shared" si="3642"/>
        <v>12753.950399999998</v>
      </c>
      <c r="R29136" s="18">
        <f t="shared" si="3643"/>
        <v>13157.898000000001</v>
      </c>
      <c r="S29136" s="18">
        <f t="shared" si="3644"/>
        <v>7237.4853600000006</v>
      </c>
      <c r="T29136" s="18">
        <f t="shared" si="3645"/>
        <v>12236.0124</v>
      </c>
      <c r="U29136" s="18">
        <f t="shared" si="3646"/>
        <v>7305.9140400000006</v>
      </c>
      <c r="V29136" s="18">
        <f t="shared" si="3647"/>
        <v>72665.583599999998</v>
      </c>
      <c r="W29136" s="21">
        <v>51651.40234375</v>
      </c>
      <c r="X29136" s="21">
        <v>133</v>
      </c>
      <c r="Y29136" s="21">
        <v>124</v>
      </c>
      <c r="Z29136" s="21">
        <v>17</v>
      </c>
      <c r="AA29136" s="21">
        <v>118</v>
      </c>
    </row>
    <row r="29137" spans="1:27" hidden="1" x14ac:dyDescent="0.35">
      <c r="A29137">
        <v>2942</v>
      </c>
      <c r="B29137" t="s">
        <v>127</v>
      </c>
      <c r="C29137">
        <v>0</v>
      </c>
      <c r="D29137" t="s">
        <v>4547</v>
      </c>
      <c r="E29137" t="s">
        <v>4495</v>
      </c>
      <c r="F29137" t="s">
        <v>109</v>
      </c>
      <c r="G29137" s="19">
        <v>914.87139999999999</v>
      </c>
      <c r="H29137" s="19">
        <v>917.62920999999994</v>
      </c>
      <c r="I29137" s="19">
        <v>1126.6957</v>
      </c>
      <c r="J29137" s="19">
        <v>1314.6886999999999</v>
      </c>
      <c r="K29137" s="19">
        <v>663.98724000000004</v>
      </c>
      <c r="L29137" s="19">
        <v>1019.6677</v>
      </c>
      <c r="M29137" s="19">
        <v>592.03252999999995</v>
      </c>
      <c r="N29137" s="19">
        <v>6549.5722999999998</v>
      </c>
      <c r="O29137" s="17">
        <f t="shared" si="3640"/>
        <v>10978.4568</v>
      </c>
      <c r="P29137" s="18">
        <f t="shared" si="3641"/>
        <v>11011.550519999999</v>
      </c>
      <c r="Q29137" s="18">
        <f t="shared" si="3642"/>
        <v>13520.348399999999</v>
      </c>
      <c r="R29137" s="18">
        <f t="shared" si="3643"/>
        <v>15776.2644</v>
      </c>
      <c r="S29137" s="18">
        <f t="shared" si="3644"/>
        <v>7967.846880000001</v>
      </c>
      <c r="T29137" s="18">
        <f t="shared" si="3645"/>
        <v>12236.0124</v>
      </c>
      <c r="U29137" s="18">
        <f t="shared" si="3646"/>
        <v>7104.3903599999994</v>
      </c>
      <c r="V29137" s="18">
        <f t="shared" si="3647"/>
        <v>78594.867599999998</v>
      </c>
      <c r="W29137" s="21">
        <v>51651.40234375</v>
      </c>
      <c r="X29137" s="21">
        <v>133</v>
      </c>
      <c r="Y29137" s="21">
        <v>124</v>
      </c>
      <c r="Z29137" s="21">
        <v>17</v>
      </c>
      <c r="AA29137" s="21">
        <v>118</v>
      </c>
    </row>
    <row r="29138" spans="1:27" hidden="1" x14ac:dyDescent="0.35">
      <c r="A29138">
        <v>2942</v>
      </c>
      <c r="B29138" t="s">
        <v>127</v>
      </c>
      <c r="C29138">
        <v>0</v>
      </c>
      <c r="D29138" t="s">
        <v>4547</v>
      </c>
      <c r="E29138" t="s">
        <v>4495</v>
      </c>
      <c r="F29138" t="s">
        <v>13</v>
      </c>
      <c r="G29138" s="19">
        <v>533.67498999999998</v>
      </c>
      <c r="H29138" s="19">
        <v>477.11169000000001</v>
      </c>
      <c r="I29138" s="19">
        <v>1072.7320999999999</v>
      </c>
      <c r="J29138" s="19">
        <v>883.79834000000005</v>
      </c>
      <c r="K29138" s="19">
        <v>366.24786</v>
      </c>
      <c r="L29138" s="19">
        <v>0</v>
      </c>
      <c r="M29138" s="19">
        <v>530.62694999999997</v>
      </c>
      <c r="N29138" s="19">
        <v>3864.1918999999998</v>
      </c>
      <c r="O29138" s="17">
        <f t="shared" si="3640"/>
        <v>6404.0998799999998</v>
      </c>
      <c r="P29138" s="18">
        <f t="shared" si="3641"/>
        <v>5725.3402800000003</v>
      </c>
      <c r="Q29138" s="18">
        <f t="shared" si="3642"/>
        <v>12872.785199999998</v>
      </c>
      <c r="R29138" s="18">
        <f t="shared" si="3643"/>
        <v>10605.58008</v>
      </c>
      <c r="S29138" s="18">
        <f t="shared" si="3644"/>
        <v>4394.9743200000003</v>
      </c>
      <c r="T29138" s="18">
        <f t="shared" si="3645"/>
        <v>0</v>
      </c>
      <c r="U29138" s="18">
        <f t="shared" si="3646"/>
        <v>6367.5234</v>
      </c>
      <c r="V29138" s="18">
        <f t="shared" si="3647"/>
        <v>46370.302799999998</v>
      </c>
      <c r="W29138" s="21">
        <v>51651.40234375</v>
      </c>
      <c r="X29138" s="21">
        <v>133</v>
      </c>
      <c r="Y29138" s="21">
        <v>124</v>
      </c>
      <c r="Z29138" s="21">
        <v>17</v>
      </c>
      <c r="AA29138" s="21">
        <v>118</v>
      </c>
    </row>
    <row r="29139" spans="1:27" hidden="1" x14ac:dyDescent="0.35">
      <c r="A29139">
        <v>2942</v>
      </c>
      <c r="B29139" t="s">
        <v>127</v>
      </c>
      <c r="C29139">
        <v>0</v>
      </c>
      <c r="D29139" t="s">
        <v>4547</v>
      </c>
      <c r="E29139" t="s">
        <v>4495</v>
      </c>
      <c r="F29139" t="s">
        <v>14</v>
      </c>
      <c r="G29139" s="19">
        <v>703.20708999999999</v>
      </c>
      <c r="H29139" s="19">
        <v>593.81348000000003</v>
      </c>
      <c r="I29139" s="19">
        <v>1127.704</v>
      </c>
      <c r="J29139" s="19">
        <v>1101.9956999999999</v>
      </c>
      <c r="K29139" s="19">
        <v>469.96167000000003</v>
      </c>
      <c r="L29139" s="19">
        <v>555.02752999999996</v>
      </c>
      <c r="M29139" s="19">
        <v>623.23272999999995</v>
      </c>
      <c r="N29139" s="19">
        <v>5174.9423999999999</v>
      </c>
      <c r="O29139" s="17">
        <f t="shared" si="3640"/>
        <v>8438.4850800000004</v>
      </c>
      <c r="P29139" s="18">
        <f t="shared" si="3641"/>
        <v>7125.7617600000003</v>
      </c>
      <c r="Q29139" s="18">
        <f t="shared" si="3642"/>
        <v>13532.448</v>
      </c>
      <c r="R29139" s="18">
        <f t="shared" si="3643"/>
        <v>13223.948399999999</v>
      </c>
      <c r="S29139" s="18">
        <f t="shared" si="3644"/>
        <v>5639.5400399999999</v>
      </c>
      <c r="T29139" s="18">
        <f t="shared" si="3645"/>
        <v>6660.3303599999999</v>
      </c>
      <c r="U29139" s="18">
        <f t="shared" si="3646"/>
        <v>7478.7927599999994</v>
      </c>
      <c r="V29139" s="18">
        <f t="shared" si="3647"/>
        <v>62099.308799999999</v>
      </c>
      <c r="W29139" s="21">
        <v>51651.40234375</v>
      </c>
      <c r="X29139" s="21">
        <v>133</v>
      </c>
      <c r="Y29139" s="21">
        <v>124</v>
      </c>
      <c r="Z29139" s="21">
        <v>17</v>
      </c>
      <c r="AA29139" s="21">
        <v>118</v>
      </c>
    </row>
    <row r="29140" spans="1:27" hidden="1" x14ac:dyDescent="0.35">
      <c r="A29140">
        <v>2942</v>
      </c>
      <c r="B29140" t="s">
        <v>127</v>
      </c>
      <c r="C29140">
        <v>0</v>
      </c>
      <c r="D29140" t="s">
        <v>4547</v>
      </c>
      <c r="E29140" t="s">
        <v>4495</v>
      </c>
      <c r="F29140" t="s">
        <v>15</v>
      </c>
      <c r="G29140" s="19">
        <v>703.20708999999999</v>
      </c>
      <c r="H29140" s="19">
        <v>752.05200000000002</v>
      </c>
      <c r="I29140" s="19">
        <v>1163.8804</v>
      </c>
      <c r="J29140" s="19">
        <v>1320.1931</v>
      </c>
      <c r="K29140" s="19">
        <v>527.29773</v>
      </c>
      <c r="L29140" s="19">
        <v>910.34058000000005</v>
      </c>
      <c r="M29140" s="19">
        <v>606.52373999999998</v>
      </c>
      <c r="N29140" s="19">
        <v>5983.4946</v>
      </c>
      <c r="O29140" s="17">
        <f t="shared" si="3640"/>
        <v>8438.4850800000004</v>
      </c>
      <c r="P29140" s="18">
        <f t="shared" si="3641"/>
        <v>9024.6239999999998</v>
      </c>
      <c r="Q29140" s="18">
        <f t="shared" si="3642"/>
        <v>13966.5648</v>
      </c>
      <c r="R29140" s="18">
        <f t="shared" si="3643"/>
        <v>15842.3172</v>
      </c>
      <c r="S29140" s="18">
        <f t="shared" si="3644"/>
        <v>6327.57276</v>
      </c>
      <c r="T29140" s="18">
        <f t="shared" si="3645"/>
        <v>10924.086960000001</v>
      </c>
      <c r="U29140" s="18">
        <f t="shared" si="3646"/>
        <v>7278.2848799999992</v>
      </c>
      <c r="V29140" s="18">
        <f t="shared" si="3647"/>
        <v>71801.935200000007</v>
      </c>
      <c r="W29140" s="21">
        <v>51651.40234375</v>
      </c>
      <c r="X29140" s="21">
        <v>133</v>
      </c>
      <c r="Y29140" s="21">
        <v>124</v>
      </c>
      <c r="Z29140" s="21">
        <v>17</v>
      </c>
      <c r="AA29140" s="21">
        <v>118</v>
      </c>
    </row>
    <row r="29141" spans="1:27" hidden="1" x14ac:dyDescent="0.35">
      <c r="A29141">
        <v>2942</v>
      </c>
      <c r="B29141" t="s">
        <v>127</v>
      </c>
      <c r="C29141">
        <v>0</v>
      </c>
      <c r="D29141" t="s">
        <v>4547</v>
      </c>
      <c r="E29141" t="s">
        <v>4495</v>
      </c>
      <c r="F29141" t="s">
        <v>110</v>
      </c>
      <c r="G29141" s="19">
        <v>914.87139999999999</v>
      </c>
      <c r="H29141" s="19">
        <v>918.19830000000002</v>
      </c>
      <c r="I29141" s="19">
        <v>1232.6289999999999</v>
      </c>
      <c r="J29141" s="19">
        <v>1538.3905999999999</v>
      </c>
      <c r="K29141" s="19">
        <v>664.19341999999995</v>
      </c>
      <c r="L29141" s="19">
        <v>1019.6677</v>
      </c>
      <c r="M29141" s="19">
        <v>679.69854999999995</v>
      </c>
      <c r="N29141" s="19">
        <v>6967.6489000000001</v>
      </c>
      <c r="O29141" s="17">
        <f t="shared" si="3640"/>
        <v>10978.4568</v>
      </c>
      <c r="P29141" s="18">
        <f t="shared" si="3641"/>
        <v>11018.3796</v>
      </c>
      <c r="Q29141" s="18">
        <f t="shared" si="3642"/>
        <v>14791.547999999999</v>
      </c>
      <c r="R29141" s="18">
        <f t="shared" si="3643"/>
        <v>18460.6872</v>
      </c>
      <c r="S29141" s="18">
        <f t="shared" si="3644"/>
        <v>7970.3210399999989</v>
      </c>
      <c r="T29141" s="18">
        <f t="shared" si="3645"/>
        <v>12236.0124</v>
      </c>
      <c r="U29141" s="18">
        <f t="shared" si="3646"/>
        <v>8156.382599999999</v>
      </c>
      <c r="V29141" s="18">
        <f t="shared" si="3647"/>
        <v>83611.786800000002</v>
      </c>
      <c r="W29141" s="21">
        <v>51651.40234375</v>
      </c>
      <c r="X29141" s="21">
        <v>133</v>
      </c>
      <c r="Y29141" s="21">
        <v>124</v>
      </c>
      <c r="Z29141" s="21">
        <v>17</v>
      </c>
      <c r="AA29141" s="21">
        <v>118</v>
      </c>
    </row>
    <row r="29142" spans="1:27" hidden="1" x14ac:dyDescent="0.35">
      <c r="A29142">
        <v>2942</v>
      </c>
      <c r="B29142" t="s">
        <v>127</v>
      </c>
      <c r="C29142">
        <v>0</v>
      </c>
      <c r="D29142" t="s">
        <v>4547</v>
      </c>
      <c r="E29142" t="s">
        <v>4495</v>
      </c>
      <c r="F29142" t="s">
        <v>111</v>
      </c>
      <c r="G29142" s="19">
        <v>914.87139999999999</v>
      </c>
      <c r="H29142" s="19">
        <v>1123.6547</v>
      </c>
      <c r="I29142" s="19">
        <v>1232.8257000000001</v>
      </c>
      <c r="J29142" s="19">
        <v>1756.5879</v>
      </c>
      <c r="K29142" s="19">
        <v>738.63842999999997</v>
      </c>
      <c r="L29142" s="19">
        <v>1019.6677</v>
      </c>
      <c r="M29142" s="19">
        <v>635.04882999999995</v>
      </c>
      <c r="N29142" s="19">
        <v>7421.2943999999998</v>
      </c>
      <c r="O29142" s="17">
        <f t="shared" si="3640"/>
        <v>10978.4568</v>
      </c>
      <c r="P29142" s="18">
        <f t="shared" si="3641"/>
        <v>13483.856400000001</v>
      </c>
      <c r="Q29142" s="18">
        <f t="shared" si="3642"/>
        <v>14793.9084</v>
      </c>
      <c r="R29142" s="18">
        <f t="shared" si="3643"/>
        <v>21079.054799999998</v>
      </c>
      <c r="S29142" s="18">
        <f t="shared" si="3644"/>
        <v>8863.6611599999997</v>
      </c>
      <c r="T29142" s="18">
        <f t="shared" si="3645"/>
        <v>12236.0124</v>
      </c>
      <c r="U29142" s="18">
        <f t="shared" si="3646"/>
        <v>7620.5859599999994</v>
      </c>
      <c r="V29142" s="18">
        <f t="shared" si="3647"/>
        <v>89055.532800000001</v>
      </c>
      <c r="W29142" s="21">
        <v>51651.40234375</v>
      </c>
      <c r="X29142" s="21">
        <v>133</v>
      </c>
      <c r="Y29142" s="21">
        <v>124</v>
      </c>
      <c r="Z29142" s="21">
        <v>17</v>
      </c>
      <c r="AA29142" s="21">
        <v>118</v>
      </c>
    </row>
    <row r="29143" spans="1:27" x14ac:dyDescent="0.35">
      <c r="A29143">
        <v>2971</v>
      </c>
      <c r="B29143" t="s">
        <v>127</v>
      </c>
      <c r="C29143">
        <v>1</v>
      </c>
      <c r="D29143" t="s">
        <v>3918</v>
      </c>
      <c r="E29143" t="s">
        <v>4548</v>
      </c>
      <c r="F29143" t="s">
        <v>10</v>
      </c>
      <c r="G29143" s="19">
        <v>983.06879000000004</v>
      </c>
      <c r="H29143" s="19">
        <v>265.43027000000001</v>
      </c>
      <c r="I29143" s="19">
        <v>892.59094000000005</v>
      </c>
      <c r="J29143" s="19">
        <v>435.12331999999998</v>
      </c>
      <c r="K29143" s="19">
        <v>452.38042999999999</v>
      </c>
      <c r="L29143" s="19">
        <v>0</v>
      </c>
      <c r="M29143" s="19">
        <v>618.52440999999999</v>
      </c>
      <c r="N29143" s="19">
        <v>3647.1181999999999</v>
      </c>
      <c r="O29143" s="17">
        <f t="shared" si="3640"/>
        <v>11796.82548</v>
      </c>
      <c r="P29143" s="18">
        <f t="shared" si="3641"/>
        <v>3185.1632399999999</v>
      </c>
      <c r="Q29143" s="18">
        <f t="shared" si="3642"/>
        <v>10711.091280000001</v>
      </c>
      <c r="R29143" s="18">
        <f t="shared" si="3643"/>
        <v>5221.47984</v>
      </c>
      <c r="S29143" s="18">
        <f t="shared" si="3644"/>
        <v>5428.5651600000001</v>
      </c>
      <c r="T29143" s="18">
        <f t="shared" si="3645"/>
        <v>0</v>
      </c>
      <c r="U29143" s="18">
        <f t="shared" si="3646"/>
        <v>7422.2929199999999</v>
      </c>
      <c r="V29143" s="18">
        <f t="shared" si="3647"/>
        <v>43765.418399999995</v>
      </c>
      <c r="W29143" s="21">
        <v>112442.5859375</v>
      </c>
      <c r="X29143" s="21">
        <v>133</v>
      </c>
      <c r="Y29143" s="21">
        <v>28</v>
      </c>
      <c r="Z29143" s="21">
        <v>128</v>
      </c>
      <c r="AA29143" s="21">
        <v>11</v>
      </c>
    </row>
    <row r="29144" spans="1:27" hidden="1" x14ac:dyDescent="0.35">
      <c r="A29144">
        <v>2943</v>
      </c>
      <c r="B29144" t="s">
        <v>127</v>
      </c>
      <c r="C29144">
        <v>0</v>
      </c>
      <c r="D29144" t="s">
        <v>4549</v>
      </c>
      <c r="E29144" t="s">
        <v>4550</v>
      </c>
      <c r="F29144" t="s">
        <v>11</v>
      </c>
      <c r="G29144" s="19">
        <v>701</v>
      </c>
      <c r="H29144" s="19">
        <v>383.53451999999999</v>
      </c>
      <c r="I29144" s="19">
        <v>980.79565000000002</v>
      </c>
      <c r="J29144" s="19">
        <v>660.09655999999995</v>
      </c>
      <c r="K29144" s="19">
        <v>392.96964000000003</v>
      </c>
      <c r="L29144" s="19">
        <v>559.35608000000002</v>
      </c>
      <c r="M29144" s="19">
        <v>504.14746000000002</v>
      </c>
      <c r="N29144" s="19">
        <v>4181.8999000000003</v>
      </c>
      <c r="O29144" s="17">
        <f t="shared" si="3640"/>
        <v>8412</v>
      </c>
      <c r="P29144" s="18">
        <f t="shared" si="3641"/>
        <v>4602.4142400000001</v>
      </c>
      <c r="Q29144" s="18">
        <f t="shared" si="3642"/>
        <v>11769.5478</v>
      </c>
      <c r="R29144" s="18">
        <f t="shared" si="3643"/>
        <v>7921.1587199999994</v>
      </c>
      <c r="S29144" s="18">
        <f t="shared" si="3644"/>
        <v>4715.6356800000003</v>
      </c>
      <c r="T29144" s="18">
        <f t="shared" si="3645"/>
        <v>6712.2729600000002</v>
      </c>
      <c r="U29144" s="18">
        <f t="shared" si="3646"/>
        <v>6049.7695199999998</v>
      </c>
      <c r="V29144" s="18">
        <f t="shared" si="3647"/>
        <v>50182.798800000004</v>
      </c>
      <c r="W29144" s="21">
        <v>63653.97265625</v>
      </c>
      <c r="X29144" s="21">
        <v>133</v>
      </c>
      <c r="Y29144" s="21">
        <v>119</v>
      </c>
      <c r="Z29144" s="21">
        <v>71</v>
      </c>
      <c r="AA29144" s="21">
        <v>87</v>
      </c>
    </row>
    <row r="29145" spans="1:27" hidden="1" x14ac:dyDescent="0.35">
      <c r="A29145">
        <v>2943</v>
      </c>
      <c r="B29145" t="s">
        <v>127</v>
      </c>
      <c r="C29145">
        <v>0</v>
      </c>
      <c r="D29145" t="s">
        <v>4549</v>
      </c>
      <c r="E29145" t="s">
        <v>4550</v>
      </c>
      <c r="F29145" t="s">
        <v>12</v>
      </c>
      <c r="G29145" s="19">
        <v>701</v>
      </c>
      <c r="H29145" s="19">
        <v>561.94219999999996</v>
      </c>
      <c r="I29145" s="19">
        <v>1038.942</v>
      </c>
      <c r="J29145" s="19">
        <v>878.29395</v>
      </c>
      <c r="K29145" s="19">
        <v>457.61374000000001</v>
      </c>
      <c r="L29145" s="19">
        <v>917.44019000000003</v>
      </c>
      <c r="M29145" s="19">
        <v>502.05176</v>
      </c>
      <c r="N29145" s="19">
        <v>5057.2837</v>
      </c>
      <c r="O29145" s="17">
        <f t="shared" si="3640"/>
        <v>8412</v>
      </c>
      <c r="P29145" s="18">
        <f t="shared" si="3641"/>
        <v>6743.3063999999995</v>
      </c>
      <c r="Q29145" s="18">
        <f t="shared" si="3642"/>
        <v>12467.304</v>
      </c>
      <c r="R29145" s="18">
        <f t="shared" si="3643"/>
        <v>10539.527399999999</v>
      </c>
      <c r="S29145" s="18">
        <f t="shared" si="3644"/>
        <v>5491.3648800000001</v>
      </c>
      <c r="T29145" s="18">
        <f t="shared" si="3645"/>
        <v>11009.282279999999</v>
      </c>
      <c r="U29145" s="18">
        <f t="shared" si="3646"/>
        <v>6024.6211199999998</v>
      </c>
      <c r="V29145" s="18">
        <f t="shared" si="3647"/>
        <v>60687.404399999999</v>
      </c>
      <c r="W29145" s="21">
        <v>63653.97265625</v>
      </c>
      <c r="X29145" s="21">
        <v>133</v>
      </c>
      <c r="Y29145" s="21">
        <v>119</v>
      </c>
      <c r="Z29145" s="21">
        <v>71</v>
      </c>
      <c r="AA29145" s="21">
        <v>87</v>
      </c>
    </row>
    <row r="29146" spans="1:27" hidden="1" x14ac:dyDescent="0.35">
      <c r="A29146">
        <v>2943</v>
      </c>
      <c r="B29146" t="s">
        <v>127</v>
      </c>
      <c r="C29146">
        <v>0</v>
      </c>
      <c r="D29146" t="s">
        <v>4549</v>
      </c>
      <c r="E29146" t="s">
        <v>4550</v>
      </c>
      <c r="F29146" t="s">
        <v>108</v>
      </c>
      <c r="G29146" s="19">
        <v>872</v>
      </c>
      <c r="H29146" s="19">
        <v>749.65557999999999</v>
      </c>
      <c r="I29146" s="19">
        <v>1077.3026</v>
      </c>
      <c r="J29146" s="19">
        <v>1096.4915000000001</v>
      </c>
      <c r="K29146" s="19">
        <v>587.58972000000006</v>
      </c>
      <c r="L29146" s="19">
        <v>1027.6198999999999</v>
      </c>
      <c r="M29146" s="19">
        <v>595.79070999999999</v>
      </c>
      <c r="N29146" s="19">
        <v>6006.4502000000002</v>
      </c>
      <c r="O29146" s="17">
        <f t="shared" si="3640"/>
        <v>10464</v>
      </c>
      <c r="P29146" s="18">
        <f t="shared" si="3641"/>
        <v>8995.8669599999994</v>
      </c>
      <c r="Q29146" s="18">
        <f t="shared" si="3642"/>
        <v>12927.6312</v>
      </c>
      <c r="R29146" s="18">
        <f t="shared" si="3643"/>
        <v>13157.898000000001</v>
      </c>
      <c r="S29146" s="18">
        <f t="shared" si="3644"/>
        <v>7051.0766400000011</v>
      </c>
      <c r="T29146" s="18">
        <f t="shared" si="3645"/>
        <v>12331.4388</v>
      </c>
      <c r="U29146" s="18">
        <f t="shared" si="3646"/>
        <v>7149.4885199999999</v>
      </c>
      <c r="V29146" s="18">
        <f t="shared" si="3647"/>
        <v>72077.402400000006</v>
      </c>
      <c r="W29146" s="21">
        <v>63653.97265625</v>
      </c>
      <c r="X29146" s="21">
        <v>133</v>
      </c>
      <c r="Y29146" s="21">
        <v>119</v>
      </c>
      <c r="Z29146" s="21">
        <v>71</v>
      </c>
      <c r="AA29146" s="21">
        <v>87</v>
      </c>
    </row>
    <row r="29147" spans="1:27" hidden="1" x14ac:dyDescent="0.35">
      <c r="A29147">
        <v>2943</v>
      </c>
      <c r="B29147" t="s">
        <v>127</v>
      </c>
      <c r="C29147">
        <v>0</v>
      </c>
      <c r="D29147" t="s">
        <v>4549</v>
      </c>
      <c r="E29147" t="s">
        <v>4550</v>
      </c>
      <c r="F29147" t="s">
        <v>109</v>
      </c>
      <c r="G29147" s="19">
        <v>872</v>
      </c>
      <c r="H29147" s="19">
        <v>917.62920999999994</v>
      </c>
      <c r="I29147" s="19">
        <v>1142.0038</v>
      </c>
      <c r="J29147" s="19">
        <v>1314.6886999999999</v>
      </c>
      <c r="K29147" s="19">
        <v>648.45325000000003</v>
      </c>
      <c r="L29147" s="19">
        <v>1027.6198999999999</v>
      </c>
      <c r="M29147" s="19">
        <v>578.84113000000002</v>
      </c>
      <c r="N29147" s="19">
        <v>6501.2358000000004</v>
      </c>
      <c r="O29147" s="17">
        <f t="shared" si="3640"/>
        <v>10464</v>
      </c>
      <c r="P29147" s="18">
        <f t="shared" si="3641"/>
        <v>11011.550519999999</v>
      </c>
      <c r="Q29147" s="18">
        <f t="shared" si="3642"/>
        <v>13704.045599999999</v>
      </c>
      <c r="R29147" s="18">
        <f t="shared" si="3643"/>
        <v>15776.2644</v>
      </c>
      <c r="S29147" s="18">
        <f t="shared" si="3644"/>
        <v>7781.4390000000003</v>
      </c>
      <c r="T29147" s="18">
        <f t="shared" si="3645"/>
        <v>12331.4388</v>
      </c>
      <c r="U29147" s="18">
        <f t="shared" si="3646"/>
        <v>6946.0935600000003</v>
      </c>
      <c r="V29147" s="18">
        <f t="shared" si="3647"/>
        <v>78014.829599999997</v>
      </c>
      <c r="W29147" s="21">
        <v>63653.97265625</v>
      </c>
      <c r="X29147" s="21">
        <v>133</v>
      </c>
      <c r="Y29147" s="21">
        <v>119</v>
      </c>
      <c r="Z29147" s="21">
        <v>71</v>
      </c>
      <c r="AA29147" s="21">
        <v>87</v>
      </c>
    </row>
    <row r="29148" spans="1:27" hidden="1" x14ac:dyDescent="0.35">
      <c r="A29148">
        <v>2943</v>
      </c>
      <c r="B29148" t="s">
        <v>127</v>
      </c>
      <c r="C29148">
        <v>0</v>
      </c>
      <c r="D29148" t="s">
        <v>4549</v>
      </c>
      <c r="E29148" t="s">
        <v>4550</v>
      </c>
      <c r="F29148" t="s">
        <v>13</v>
      </c>
      <c r="G29148" s="19">
        <v>546</v>
      </c>
      <c r="H29148" s="19">
        <v>477.11169000000001</v>
      </c>
      <c r="I29148" s="19">
        <v>1090.1422</v>
      </c>
      <c r="J29148" s="19">
        <v>883.79834000000005</v>
      </c>
      <c r="K29148" s="19">
        <v>370.71370999999999</v>
      </c>
      <c r="L29148" s="19">
        <v>0</v>
      </c>
      <c r="M29148" s="19">
        <v>539.45996000000002</v>
      </c>
      <c r="N29148" s="19">
        <v>3907.2258000000002</v>
      </c>
      <c r="O29148" s="17">
        <f t="shared" si="3640"/>
        <v>6552</v>
      </c>
      <c r="P29148" s="18">
        <f t="shared" si="3641"/>
        <v>5725.3402800000003</v>
      </c>
      <c r="Q29148" s="18">
        <f t="shared" si="3642"/>
        <v>13081.706399999999</v>
      </c>
      <c r="R29148" s="18">
        <f t="shared" si="3643"/>
        <v>10605.58008</v>
      </c>
      <c r="S29148" s="18">
        <f t="shared" si="3644"/>
        <v>4448.5645199999999</v>
      </c>
      <c r="T29148" s="18">
        <f t="shared" si="3645"/>
        <v>0</v>
      </c>
      <c r="U29148" s="18">
        <f t="shared" si="3646"/>
        <v>6473.5195199999998</v>
      </c>
      <c r="V29148" s="18">
        <f t="shared" si="3647"/>
        <v>46886.709600000002</v>
      </c>
      <c r="W29148" s="21">
        <v>63653.97265625</v>
      </c>
      <c r="X29148" s="21">
        <v>133</v>
      </c>
      <c r="Y29148" s="21">
        <v>119</v>
      </c>
      <c r="Z29148" s="21">
        <v>71</v>
      </c>
      <c r="AA29148" s="21">
        <v>87</v>
      </c>
    </row>
    <row r="29149" spans="1:27" hidden="1" x14ac:dyDescent="0.35">
      <c r="A29149">
        <v>2943</v>
      </c>
      <c r="B29149" t="s">
        <v>127</v>
      </c>
      <c r="C29149">
        <v>0</v>
      </c>
      <c r="D29149" t="s">
        <v>4549</v>
      </c>
      <c r="E29149" t="s">
        <v>4550</v>
      </c>
      <c r="F29149" t="s">
        <v>14</v>
      </c>
      <c r="G29149" s="19">
        <v>701</v>
      </c>
      <c r="H29149" s="19">
        <v>593.81348000000003</v>
      </c>
      <c r="I29149" s="19">
        <v>1144.5745999999999</v>
      </c>
      <c r="J29149" s="19">
        <v>1101.9956999999999</v>
      </c>
      <c r="K29149" s="19">
        <v>469.16199</v>
      </c>
      <c r="L29149" s="19">
        <v>559.35608000000002</v>
      </c>
      <c r="M29149" s="19">
        <v>628.20410000000004</v>
      </c>
      <c r="N29149" s="19">
        <v>5198.1059999999998</v>
      </c>
      <c r="O29149" s="17">
        <f t="shared" si="3640"/>
        <v>8412</v>
      </c>
      <c r="P29149" s="18">
        <f t="shared" si="3641"/>
        <v>7125.7617600000003</v>
      </c>
      <c r="Q29149" s="18">
        <f t="shared" si="3642"/>
        <v>13734.895199999999</v>
      </c>
      <c r="R29149" s="18">
        <f t="shared" si="3643"/>
        <v>13223.948399999999</v>
      </c>
      <c r="S29149" s="18">
        <f t="shared" si="3644"/>
        <v>5629.9438799999998</v>
      </c>
      <c r="T29149" s="18">
        <f t="shared" si="3645"/>
        <v>6712.2729600000002</v>
      </c>
      <c r="U29149" s="18">
        <f t="shared" si="3646"/>
        <v>7538.4492000000009</v>
      </c>
      <c r="V29149" s="18">
        <f t="shared" si="3647"/>
        <v>62377.271999999997</v>
      </c>
      <c r="W29149" s="21">
        <v>63653.97265625</v>
      </c>
      <c r="X29149" s="21">
        <v>133</v>
      </c>
      <c r="Y29149" s="21">
        <v>119</v>
      </c>
      <c r="Z29149" s="21">
        <v>71</v>
      </c>
      <c r="AA29149" s="21">
        <v>87</v>
      </c>
    </row>
    <row r="29150" spans="1:27" hidden="1" x14ac:dyDescent="0.35">
      <c r="A29150">
        <v>2943</v>
      </c>
      <c r="B29150" t="s">
        <v>127</v>
      </c>
      <c r="C29150">
        <v>0</v>
      </c>
      <c r="D29150" t="s">
        <v>4549</v>
      </c>
      <c r="E29150" t="s">
        <v>4550</v>
      </c>
      <c r="F29150" t="s">
        <v>15</v>
      </c>
      <c r="G29150" s="19">
        <v>701</v>
      </c>
      <c r="H29150" s="19">
        <v>752.05200000000002</v>
      </c>
      <c r="I29150" s="19">
        <v>1180.4364</v>
      </c>
      <c r="J29150" s="19">
        <v>1320.1931</v>
      </c>
      <c r="K29150" s="19">
        <v>526.49805000000003</v>
      </c>
      <c r="L29150" s="19">
        <v>917.44019000000003</v>
      </c>
      <c r="M29150" s="19">
        <v>612.31573000000003</v>
      </c>
      <c r="N29150" s="19">
        <v>6009.9354999999996</v>
      </c>
      <c r="O29150" s="17">
        <f t="shared" si="3640"/>
        <v>8412</v>
      </c>
      <c r="P29150" s="18">
        <f t="shared" si="3641"/>
        <v>9024.6239999999998</v>
      </c>
      <c r="Q29150" s="18">
        <f t="shared" si="3642"/>
        <v>14165.236800000001</v>
      </c>
      <c r="R29150" s="18">
        <f t="shared" si="3643"/>
        <v>15842.3172</v>
      </c>
      <c r="S29150" s="18">
        <f t="shared" si="3644"/>
        <v>6317.9766</v>
      </c>
      <c r="T29150" s="18">
        <f t="shared" si="3645"/>
        <v>11009.282279999999</v>
      </c>
      <c r="U29150" s="18">
        <f t="shared" si="3646"/>
        <v>7347.7887600000004</v>
      </c>
      <c r="V29150" s="18">
        <f t="shared" si="3647"/>
        <v>72119.225999999995</v>
      </c>
      <c r="W29150" s="21">
        <v>63653.97265625</v>
      </c>
      <c r="X29150" s="21">
        <v>133</v>
      </c>
      <c r="Y29150" s="21">
        <v>119</v>
      </c>
      <c r="Z29150" s="21">
        <v>71</v>
      </c>
      <c r="AA29150" s="21">
        <v>87</v>
      </c>
    </row>
    <row r="29151" spans="1:27" hidden="1" x14ac:dyDescent="0.35">
      <c r="A29151">
        <v>2943</v>
      </c>
      <c r="B29151" t="s">
        <v>127</v>
      </c>
      <c r="C29151">
        <v>0</v>
      </c>
      <c r="D29151" t="s">
        <v>4549</v>
      </c>
      <c r="E29151" t="s">
        <v>4550</v>
      </c>
      <c r="F29151" t="s">
        <v>110</v>
      </c>
      <c r="G29151" s="19">
        <v>872</v>
      </c>
      <c r="H29151" s="19">
        <v>918.19830000000002</v>
      </c>
      <c r="I29151" s="19">
        <v>1250.0065</v>
      </c>
      <c r="J29151" s="19">
        <v>1538.3905999999999</v>
      </c>
      <c r="K29151" s="19">
        <v>648.65941999999995</v>
      </c>
      <c r="L29151" s="19">
        <v>1027.6198999999999</v>
      </c>
      <c r="M29151" s="19">
        <v>670.36261000000002</v>
      </c>
      <c r="N29151" s="19">
        <v>6925.2372999999998</v>
      </c>
      <c r="O29151" s="17">
        <f t="shared" si="3640"/>
        <v>10464</v>
      </c>
      <c r="P29151" s="18">
        <f t="shared" si="3641"/>
        <v>11018.3796</v>
      </c>
      <c r="Q29151" s="18">
        <f t="shared" si="3642"/>
        <v>15000.078</v>
      </c>
      <c r="R29151" s="18">
        <f t="shared" si="3643"/>
        <v>18460.6872</v>
      </c>
      <c r="S29151" s="18">
        <f t="shared" si="3644"/>
        <v>7783.9130399999995</v>
      </c>
      <c r="T29151" s="18">
        <f t="shared" si="3645"/>
        <v>12331.4388</v>
      </c>
      <c r="U29151" s="18">
        <f t="shared" si="3646"/>
        <v>8044.3513199999998</v>
      </c>
      <c r="V29151" s="18">
        <f t="shared" si="3647"/>
        <v>83102.847599999994</v>
      </c>
      <c r="W29151" s="21">
        <v>63653.97265625</v>
      </c>
      <c r="X29151" s="21">
        <v>133</v>
      </c>
      <c r="Y29151" s="21">
        <v>119</v>
      </c>
      <c r="Z29151" s="21">
        <v>71</v>
      </c>
      <c r="AA29151" s="21">
        <v>87</v>
      </c>
    </row>
    <row r="29152" spans="1:27" hidden="1" x14ac:dyDescent="0.35">
      <c r="A29152">
        <v>2943</v>
      </c>
      <c r="B29152" t="s">
        <v>127</v>
      </c>
      <c r="C29152">
        <v>0</v>
      </c>
      <c r="D29152" t="s">
        <v>4549</v>
      </c>
      <c r="E29152" t="s">
        <v>4550</v>
      </c>
      <c r="F29152" t="s">
        <v>111</v>
      </c>
      <c r="G29152" s="19">
        <v>872</v>
      </c>
      <c r="H29152" s="19">
        <v>1123.6547</v>
      </c>
      <c r="I29152" s="19">
        <v>1250.0545999999999</v>
      </c>
      <c r="J29152" s="19">
        <v>1756.5879</v>
      </c>
      <c r="K29152" s="19">
        <v>723.10437000000002</v>
      </c>
      <c r="L29152" s="19">
        <v>1027.6198999999999</v>
      </c>
      <c r="M29152" s="19">
        <v>625.51044000000002</v>
      </c>
      <c r="N29152" s="19">
        <v>7378.5316999999995</v>
      </c>
      <c r="O29152" s="17">
        <f t="shared" si="3640"/>
        <v>10464</v>
      </c>
      <c r="P29152" s="18">
        <f t="shared" si="3641"/>
        <v>13483.856400000001</v>
      </c>
      <c r="Q29152" s="18">
        <f t="shared" si="3642"/>
        <v>15000.655199999999</v>
      </c>
      <c r="R29152" s="18">
        <f t="shared" si="3643"/>
        <v>21079.054799999998</v>
      </c>
      <c r="S29152" s="18">
        <f t="shared" si="3644"/>
        <v>8677.2524400000002</v>
      </c>
      <c r="T29152" s="18">
        <f t="shared" si="3645"/>
        <v>12331.4388</v>
      </c>
      <c r="U29152" s="18">
        <f t="shared" si="3646"/>
        <v>7506.1252800000002</v>
      </c>
      <c r="V29152" s="18">
        <f t="shared" si="3647"/>
        <v>88542.380399999995</v>
      </c>
      <c r="W29152" s="21">
        <v>63653.97265625</v>
      </c>
      <c r="X29152" s="21">
        <v>133</v>
      </c>
      <c r="Y29152" s="21">
        <v>119</v>
      </c>
      <c r="Z29152" s="21">
        <v>71</v>
      </c>
      <c r="AA29152" s="21">
        <v>87</v>
      </c>
    </row>
    <row r="29153" spans="1:27" x14ac:dyDescent="0.35">
      <c r="A29153">
        <v>2972</v>
      </c>
      <c r="B29153" t="s">
        <v>127</v>
      </c>
      <c r="C29153">
        <v>1</v>
      </c>
      <c r="D29153" t="s">
        <v>3918</v>
      </c>
      <c r="E29153" t="s">
        <v>4551</v>
      </c>
      <c r="F29153" t="s">
        <v>10</v>
      </c>
      <c r="G29153" s="19">
        <v>843.09009000000003</v>
      </c>
      <c r="H29153" s="19">
        <v>253.32599999999999</v>
      </c>
      <c r="I29153" s="19">
        <v>750.46227999999996</v>
      </c>
      <c r="J29153" s="19">
        <v>435.12331999999998</v>
      </c>
      <c r="K29153" s="19">
        <v>397.27481</v>
      </c>
      <c r="L29153" s="19">
        <v>0</v>
      </c>
      <c r="M29153" s="19">
        <v>529.65508999999997</v>
      </c>
      <c r="N29153" s="19">
        <v>3208.9315999999999</v>
      </c>
      <c r="O29153" s="17">
        <f t="shared" si="3640"/>
        <v>10117.08108</v>
      </c>
      <c r="P29153" s="18">
        <f t="shared" si="3641"/>
        <v>3039.9119999999998</v>
      </c>
      <c r="Q29153" s="18">
        <f t="shared" si="3642"/>
        <v>9005.5473600000005</v>
      </c>
      <c r="R29153" s="18">
        <f t="shared" si="3643"/>
        <v>5221.47984</v>
      </c>
      <c r="S29153" s="18">
        <f t="shared" si="3644"/>
        <v>4767.2977200000005</v>
      </c>
      <c r="T29153" s="18">
        <f t="shared" si="3645"/>
        <v>0</v>
      </c>
      <c r="U29153" s="18">
        <f t="shared" si="3646"/>
        <v>6355.8610799999997</v>
      </c>
      <c r="V29153" s="18">
        <f t="shared" si="3647"/>
        <v>38507.179199999999</v>
      </c>
      <c r="W29153" s="21">
        <v>63014.26171875</v>
      </c>
      <c r="X29153" s="21">
        <v>133</v>
      </c>
      <c r="Y29153" s="21">
        <v>56</v>
      </c>
      <c r="Z29153" s="21">
        <v>27</v>
      </c>
      <c r="AA29153" s="21">
        <v>90</v>
      </c>
    </row>
    <row r="29154" spans="1:27" hidden="1" x14ac:dyDescent="0.35">
      <c r="A29154">
        <v>2944</v>
      </c>
      <c r="B29154" t="s">
        <v>127</v>
      </c>
      <c r="C29154">
        <v>1</v>
      </c>
      <c r="D29154" t="s">
        <v>3918</v>
      </c>
      <c r="E29154" t="s">
        <v>1503</v>
      </c>
      <c r="F29154" t="s">
        <v>11</v>
      </c>
      <c r="G29154" s="19">
        <v>1422.5469000000001</v>
      </c>
      <c r="H29154" s="19">
        <v>423.03478999999999</v>
      </c>
      <c r="I29154" s="19">
        <v>958.24023</v>
      </c>
      <c r="J29154" s="19">
        <v>657.26427999999999</v>
      </c>
      <c r="K29154" s="19">
        <v>668.72704999999996</v>
      </c>
      <c r="L29154" s="19">
        <v>935.08300999999994</v>
      </c>
      <c r="M29154" s="19">
        <v>900.03026999999997</v>
      </c>
      <c r="N29154" s="19">
        <v>5964.9268000000002</v>
      </c>
      <c r="O29154" s="17">
        <f t="shared" si="3640"/>
        <v>17070.5628</v>
      </c>
      <c r="P29154" s="18">
        <f t="shared" si="3641"/>
        <v>5076.4174800000001</v>
      </c>
      <c r="Q29154" s="18">
        <f t="shared" si="3642"/>
        <v>11498.88276</v>
      </c>
      <c r="R29154" s="18">
        <f t="shared" si="3643"/>
        <v>7887.1713600000003</v>
      </c>
      <c r="S29154" s="18">
        <f t="shared" si="3644"/>
        <v>8024.7245999999996</v>
      </c>
      <c r="T29154" s="18">
        <f t="shared" si="3645"/>
        <v>11220.99612</v>
      </c>
      <c r="U29154" s="18">
        <f t="shared" si="3646"/>
        <v>10800.363239999999</v>
      </c>
      <c r="V29154" s="18">
        <f t="shared" si="3647"/>
        <v>71579.121599999999</v>
      </c>
      <c r="W29154" s="21">
        <v>108803.515625</v>
      </c>
      <c r="X29154" s="21">
        <v>133</v>
      </c>
      <c r="Y29154" s="21">
        <v>13</v>
      </c>
      <c r="Z29154" s="21">
        <v>116</v>
      </c>
      <c r="AA29154" s="21">
        <v>12</v>
      </c>
    </row>
    <row r="29155" spans="1:27" hidden="1" x14ac:dyDescent="0.35">
      <c r="A29155">
        <v>2944</v>
      </c>
      <c r="B29155" t="s">
        <v>127</v>
      </c>
      <c r="C29155">
        <v>1</v>
      </c>
      <c r="D29155" t="s">
        <v>3918</v>
      </c>
      <c r="E29155" t="s">
        <v>1503</v>
      </c>
      <c r="F29155" t="s">
        <v>12</v>
      </c>
      <c r="G29155" s="19">
        <v>1422.5469000000001</v>
      </c>
      <c r="H29155" s="19">
        <v>619.81659000000002</v>
      </c>
      <c r="I29155" s="19">
        <v>1036.0110999999999</v>
      </c>
      <c r="J29155" s="19">
        <v>879.40521000000001</v>
      </c>
      <c r="K29155" s="19">
        <v>740.02886999999998</v>
      </c>
      <c r="L29155" s="19">
        <v>1568.212</v>
      </c>
      <c r="M29155" s="19">
        <v>1120.1211000000001</v>
      </c>
      <c r="N29155" s="19">
        <v>7386.1415999999999</v>
      </c>
      <c r="O29155" s="17">
        <f t="shared" si="3640"/>
        <v>17070.5628</v>
      </c>
      <c r="P29155" s="18">
        <f t="shared" si="3641"/>
        <v>7437.7990800000007</v>
      </c>
      <c r="Q29155" s="18">
        <f t="shared" si="3642"/>
        <v>12432.1332</v>
      </c>
      <c r="R29155" s="18">
        <f t="shared" si="3643"/>
        <v>10552.862520000001</v>
      </c>
      <c r="S29155" s="18">
        <f t="shared" si="3644"/>
        <v>8880.3464399999993</v>
      </c>
      <c r="T29155" s="18">
        <f t="shared" si="3645"/>
        <v>18818.544000000002</v>
      </c>
      <c r="U29155" s="18">
        <f t="shared" si="3646"/>
        <v>13441.4532</v>
      </c>
      <c r="V29155" s="18">
        <f t="shared" si="3647"/>
        <v>88633.699200000003</v>
      </c>
      <c r="W29155" s="21">
        <v>108803.515625</v>
      </c>
      <c r="X29155" s="21">
        <v>133</v>
      </c>
      <c r="Y29155" s="21">
        <v>13</v>
      </c>
      <c r="Z29155" s="21">
        <v>116</v>
      </c>
      <c r="AA29155" s="21">
        <v>12</v>
      </c>
    </row>
    <row r="29156" spans="1:27" hidden="1" x14ac:dyDescent="0.35">
      <c r="A29156">
        <v>2944</v>
      </c>
      <c r="B29156" t="s">
        <v>127</v>
      </c>
      <c r="C29156">
        <v>1</v>
      </c>
      <c r="D29156" t="s">
        <v>3918</v>
      </c>
      <c r="E29156" t="s">
        <v>1503</v>
      </c>
      <c r="F29156" t="s">
        <v>108</v>
      </c>
      <c r="G29156" s="19">
        <v>2006.6965</v>
      </c>
      <c r="H29156" s="19">
        <v>826.86273000000006</v>
      </c>
      <c r="I29156" s="19">
        <v>1092.0463999999999</v>
      </c>
      <c r="J29156" s="19">
        <v>1101.5461</v>
      </c>
      <c r="K29156" s="19">
        <v>1026.7103</v>
      </c>
      <c r="L29156" s="19">
        <v>1763.0210999999999</v>
      </c>
      <c r="M29156" s="19">
        <v>1579.3255999999999</v>
      </c>
      <c r="N29156" s="19">
        <v>9396.2090000000007</v>
      </c>
      <c r="O29156" s="17">
        <f t="shared" si="3640"/>
        <v>24080.358</v>
      </c>
      <c r="P29156" s="18">
        <f t="shared" si="3641"/>
        <v>9922.3527600000016</v>
      </c>
      <c r="Q29156" s="18">
        <f t="shared" si="3642"/>
        <v>13104.556799999998</v>
      </c>
      <c r="R29156" s="18">
        <f t="shared" si="3643"/>
        <v>13218.5532</v>
      </c>
      <c r="S29156" s="18">
        <f t="shared" si="3644"/>
        <v>12320.5236</v>
      </c>
      <c r="T29156" s="18">
        <f t="shared" si="3645"/>
        <v>21156.253199999999</v>
      </c>
      <c r="U29156" s="18">
        <f t="shared" si="3646"/>
        <v>18951.907199999998</v>
      </c>
      <c r="V29156" s="18">
        <f t="shared" si="3647"/>
        <v>112754.508</v>
      </c>
      <c r="W29156" s="21">
        <v>108803.515625</v>
      </c>
      <c r="X29156" s="21">
        <v>133</v>
      </c>
      <c r="Y29156" s="21">
        <v>13</v>
      </c>
      <c r="Z29156" s="21">
        <v>116</v>
      </c>
      <c r="AA29156" s="21">
        <v>12</v>
      </c>
    </row>
    <row r="29157" spans="1:27" hidden="1" x14ac:dyDescent="0.35">
      <c r="A29157">
        <v>2944</v>
      </c>
      <c r="B29157" t="s">
        <v>127</v>
      </c>
      <c r="C29157">
        <v>1</v>
      </c>
      <c r="D29157" t="s">
        <v>3918</v>
      </c>
      <c r="E29157" t="s">
        <v>1503</v>
      </c>
      <c r="F29157" t="s">
        <v>109</v>
      </c>
      <c r="G29157" s="19">
        <v>2006.6965</v>
      </c>
      <c r="H29157" s="19">
        <v>1012.1359</v>
      </c>
      <c r="I29157" s="19">
        <v>1126.0528999999999</v>
      </c>
      <c r="J29157" s="19">
        <v>1323.6871000000001</v>
      </c>
      <c r="K29157" s="19">
        <v>1093.8420000000001</v>
      </c>
      <c r="L29157" s="19">
        <v>1763.0210999999999</v>
      </c>
      <c r="M29157" s="19">
        <v>1625.8579999999999</v>
      </c>
      <c r="N29157" s="19">
        <v>9951.2939000000006</v>
      </c>
      <c r="O29157" s="17">
        <f t="shared" si="3640"/>
        <v>24080.358</v>
      </c>
      <c r="P29157" s="18">
        <f t="shared" si="3641"/>
        <v>12145.630799999999</v>
      </c>
      <c r="Q29157" s="18">
        <f t="shared" si="3642"/>
        <v>13512.6348</v>
      </c>
      <c r="R29157" s="18">
        <f t="shared" si="3643"/>
        <v>15884.245200000001</v>
      </c>
      <c r="S29157" s="18">
        <f t="shared" si="3644"/>
        <v>13126.104000000001</v>
      </c>
      <c r="T29157" s="18">
        <f t="shared" si="3645"/>
        <v>21156.253199999999</v>
      </c>
      <c r="U29157" s="18">
        <f t="shared" si="3646"/>
        <v>19510.295999999998</v>
      </c>
      <c r="V29157" s="18">
        <f t="shared" si="3647"/>
        <v>119415.52680000001</v>
      </c>
      <c r="W29157" s="21">
        <v>108803.515625</v>
      </c>
      <c r="X29157" s="21">
        <v>133</v>
      </c>
      <c r="Y29157" s="21">
        <v>13</v>
      </c>
      <c r="Z29157" s="21">
        <v>116</v>
      </c>
      <c r="AA29157" s="21">
        <v>12</v>
      </c>
    </row>
    <row r="29158" spans="1:27" hidden="1" x14ac:dyDescent="0.35">
      <c r="A29158">
        <v>2944</v>
      </c>
      <c r="B29158" t="s">
        <v>127</v>
      </c>
      <c r="C29158">
        <v>1</v>
      </c>
      <c r="D29158" t="s">
        <v>3918</v>
      </c>
      <c r="E29158" t="s">
        <v>1503</v>
      </c>
      <c r="F29158" t="s">
        <v>13</v>
      </c>
      <c r="G29158" s="19">
        <v>1205.5062</v>
      </c>
      <c r="H29158" s="19">
        <v>526.24945000000002</v>
      </c>
      <c r="I29158" s="19">
        <v>1077.3716999999999</v>
      </c>
      <c r="J29158" s="19">
        <v>870.24663999999996</v>
      </c>
      <c r="K29158" s="19">
        <v>627.48334</v>
      </c>
      <c r="L29158" s="19">
        <v>0</v>
      </c>
      <c r="M29158" s="19">
        <v>785.27472</v>
      </c>
      <c r="N29158" s="19">
        <v>5092.1318000000001</v>
      </c>
      <c r="O29158" s="17">
        <f t="shared" si="3640"/>
        <v>14466.074400000001</v>
      </c>
      <c r="P29158" s="18">
        <f t="shared" si="3641"/>
        <v>6314.9934000000003</v>
      </c>
      <c r="Q29158" s="18">
        <f t="shared" si="3642"/>
        <v>12928.4604</v>
      </c>
      <c r="R29158" s="18">
        <f t="shared" si="3643"/>
        <v>10442.95968</v>
      </c>
      <c r="S29158" s="18">
        <f t="shared" si="3644"/>
        <v>7529.80008</v>
      </c>
      <c r="T29158" s="18">
        <f t="shared" si="3645"/>
        <v>0</v>
      </c>
      <c r="U29158" s="18">
        <f t="shared" si="3646"/>
        <v>9423.2966400000005</v>
      </c>
      <c r="V29158" s="18">
        <f t="shared" si="3647"/>
        <v>61105.581600000005</v>
      </c>
      <c r="W29158" s="21">
        <v>108803.515625</v>
      </c>
      <c r="X29158" s="21">
        <v>133</v>
      </c>
      <c r="Y29158" s="21">
        <v>13</v>
      </c>
      <c r="Z29158" s="21">
        <v>116</v>
      </c>
      <c r="AA29158" s="21">
        <v>12</v>
      </c>
    </row>
    <row r="29159" spans="1:27" hidden="1" x14ac:dyDescent="0.35">
      <c r="A29159">
        <v>2944</v>
      </c>
      <c r="B29159" t="s">
        <v>127</v>
      </c>
      <c r="C29159">
        <v>1</v>
      </c>
      <c r="D29159" t="s">
        <v>3918</v>
      </c>
      <c r="E29159" t="s">
        <v>1503</v>
      </c>
      <c r="F29159" t="s">
        <v>14</v>
      </c>
      <c r="G29159" s="19">
        <v>1422.5469000000001</v>
      </c>
      <c r="H29159" s="19">
        <v>654.97040000000004</v>
      </c>
      <c r="I29159" s="19">
        <v>1150.7852</v>
      </c>
      <c r="J29159" s="19">
        <v>1092.3876</v>
      </c>
      <c r="K29159" s="19">
        <v>752.76648</v>
      </c>
      <c r="L29159" s="19">
        <v>935.08300999999994</v>
      </c>
      <c r="M29159" s="19">
        <v>1014.6191</v>
      </c>
      <c r="N29159" s="19">
        <v>7023.1587</v>
      </c>
      <c r="O29159" s="17">
        <f t="shared" si="3640"/>
        <v>17070.5628</v>
      </c>
      <c r="P29159" s="18">
        <f t="shared" si="3641"/>
        <v>7859.6448</v>
      </c>
      <c r="Q29159" s="18">
        <f t="shared" si="3642"/>
        <v>13809.422399999999</v>
      </c>
      <c r="R29159" s="18">
        <f t="shared" si="3643"/>
        <v>13108.6512</v>
      </c>
      <c r="S29159" s="18">
        <f t="shared" si="3644"/>
        <v>9033.1977599999991</v>
      </c>
      <c r="T29159" s="18">
        <f t="shared" si="3645"/>
        <v>11220.99612</v>
      </c>
      <c r="U29159" s="18">
        <f t="shared" si="3646"/>
        <v>12175.4292</v>
      </c>
      <c r="V29159" s="18">
        <f t="shared" si="3647"/>
        <v>84277.904399999999</v>
      </c>
      <c r="W29159" s="21">
        <v>108803.515625</v>
      </c>
      <c r="X29159" s="21">
        <v>133</v>
      </c>
      <c r="Y29159" s="21">
        <v>13</v>
      </c>
      <c r="Z29159" s="21">
        <v>116</v>
      </c>
      <c r="AA29159" s="21">
        <v>12</v>
      </c>
    </row>
    <row r="29160" spans="1:27" hidden="1" x14ac:dyDescent="0.35">
      <c r="A29160">
        <v>2944</v>
      </c>
      <c r="B29160" t="s">
        <v>127</v>
      </c>
      <c r="C29160">
        <v>1</v>
      </c>
      <c r="D29160" t="s">
        <v>3918</v>
      </c>
      <c r="E29160" t="s">
        <v>1503</v>
      </c>
      <c r="F29160" t="s">
        <v>15</v>
      </c>
      <c r="G29160" s="19">
        <v>1422.5469000000001</v>
      </c>
      <c r="H29160" s="19">
        <v>829.50585999999998</v>
      </c>
      <c r="I29160" s="19">
        <v>1204.1156000000001</v>
      </c>
      <c r="J29160" s="19">
        <v>1314.5286000000001</v>
      </c>
      <c r="K29160" s="19">
        <v>816.00751000000002</v>
      </c>
      <c r="L29160" s="19">
        <v>1568.212</v>
      </c>
      <c r="M29160" s="19">
        <v>1106.6224</v>
      </c>
      <c r="N29160" s="19">
        <v>8261.5391</v>
      </c>
      <c r="O29160" s="17">
        <f t="shared" si="3640"/>
        <v>17070.5628</v>
      </c>
      <c r="P29160" s="18">
        <f t="shared" si="3641"/>
        <v>9954.0703199999989</v>
      </c>
      <c r="Q29160" s="18">
        <f t="shared" si="3642"/>
        <v>14449.387200000001</v>
      </c>
      <c r="R29160" s="18">
        <f t="shared" si="3643"/>
        <v>15774.343200000001</v>
      </c>
      <c r="S29160" s="18">
        <f t="shared" si="3644"/>
        <v>9792.0901200000008</v>
      </c>
      <c r="T29160" s="18">
        <f t="shared" si="3645"/>
        <v>18818.544000000002</v>
      </c>
      <c r="U29160" s="18">
        <f t="shared" si="3646"/>
        <v>13279.468799999999</v>
      </c>
      <c r="V29160" s="18">
        <f t="shared" si="3647"/>
        <v>99138.469199999992</v>
      </c>
      <c r="W29160" s="21">
        <v>108803.515625</v>
      </c>
      <c r="X29160" s="21">
        <v>133</v>
      </c>
      <c r="Y29160" s="21">
        <v>13</v>
      </c>
      <c r="Z29160" s="21">
        <v>116</v>
      </c>
      <c r="AA29160" s="21">
        <v>12</v>
      </c>
    </row>
    <row r="29161" spans="1:27" hidden="1" x14ac:dyDescent="0.35">
      <c r="A29161">
        <v>2944</v>
      </c>
      <c r="B29161" t="s">
        <v>127</v>
      </c>
      <c r="C29161">
        <v>1</v>
      </c>
      <c r="D29161" t="s">
        <v>3918</v>
      </c>
      <c r="E29161" t="s">
        <v>1503</v>
      </c>
      <c r="F29161" t="s">
        <v>110</v>
      </c>
      <c r="G29161" s="19">
        <v>2006.6965</v>
      </c>
      <c r="H29161" s="19">
        <v>1012.7637</v>
      </c>
      <c r="I29161" s="19">
        <v>1236.2053000000001</v>
      </c>
      <c r="J29161" s="19">
        <v>1536.6694</v>
      </c>
      <c r="K29161" s="19">
        <v>1094.0695000000001</v>
      </c>
      <c r="L29161" s="19">
        <v>1763.0210999999999</v>
      </c>
      <c r="M29161" s="19">
        <v>1487.4179999999999</v>
      </c>
      <c r="N29161" s="19">
        <v>10136.843999999999</v>
      </c>
      <c r="O29161" s="17">
        <f t="shared" si="3640"/>
        <v>24080.358</v>
      </c>
      <c r="P29161" s="18">
        <f t="shared" si="3641"/>
        <v>12153.1644</v>
      </c>
      <c r="Q29161" s="18">
        <f t="shared" si="3642"/>
        <v>14834.463600000001</v>
      </c>
      <c r="R29161" s="18">
        <f t="shared" si="3643"/>
        <v>18440.032800000001</v>
      </c>
      <c r="S29161" s="18">
        <f t="shared" si="3644"/>
        <v>13128.834000000001</v>
      </c>
      <c r="T29161" s="18">
        <f t="shared" si="3645"/>
        <v>21156.253199999999</v>
      </c>
      <c r="U29161" s="18">
        <f t="shared" si="3646"/>
        <v>17849.016</v>
      </c>
      <c r="V29161" s="18">
        <f t="shared" si="3647"/>
        <v>121642.128</v>
      </c>
      <c r="W29161" s="21">
        <v>108803.515625</v>
      </c>
      <c r="X29161" s="21">
        <v>133</v>
      </c>
      <c r="Y29161" s="21">
        <v>13</v>
      </c>
      <c r="Z29161" s="21">
        <v>116</v>
      </c>
      <c r="AA29161" s="21">
        <v>12</v>
      </c>
    </row>
    <row r="29162" spans="1:27" hidden="1" x14ac:dyDescent="0.35">
      <c r="A29162">
        <v>2944</v>
      </c>
      <c r="B29162" t="s">
        <v>127</v>
      </c>
      <c r="C29162">
        <v>1</v>
      </c>
      <c r="D29162" t="s">
        <v>3918</v>
      </c>
      <c r="E29162" t="s">
        <v>1503</v>
      </c>
      <c r="F29162" t="s">
        <v>111</v>
      </c>
      <c r="G29162" s="19">
        <v>2006.6965</v>
      </c>
      <c r="H29162" s="19">
        <v>1239.3800000000001</v>
      </c>
      <c r="I29162" s="19">
        <v>1302.1766</v>
      </c>
      <c r="J29162" s="19">
        <v>1758.8104000000001</v>
      </c>
      <c r="K29162" s="19">
        <v>1176.1815999999999</v>
      </c>
      <c r="L29162" s="19">
        <v>1763.0210999999999</v>
      </c>
      <c r="M29162" s="19">
        <v>1542.8541</v>
      </c>
      <c r="N29162" s="19">
        <v>10789.12</v>
      </c>
      <c r="O29162" s="17">
        <f t="shared" si="3640"/>
        <v>24080.358</v>
      </c>
      <c r="P29162" s="18">
        <f t="shared" si="3641"/>
        <v>14872.560000000001</v>
      </c>
      <c r="Q29162" s="18">
        <f t="shared" si="3642"/>
        <v>15626.119200000001</v>
      </c>
      <c r="R29162" s="18">
        <f t="shared" si="3643"/>
        <v>21105.7248</v>
      </c>
      <c r="S29162" s="18">
        <f t="shared" si="3644"/>
        <v>14114.179199999999</v>
      </c>
      <c r="T29162" s="18">
        <f t="shared" si="3645"/>
        <v>21156.253199999999</v>
      </c>
      <c r="U29162" s="18">
        <f t="shared" si="3646"/>
        <v>18514.249199999998</v>
      </c>
      <c r="V29162" s="18">
        <f t="shared" si="3647"/>
        <v>129469.44</v>
      </c>
      <c r="W29162" s="21">
        <v>108803.515625</v>
      </c>
      <c r="X29162" s="21">
        <v>133</v>
      </c>
      <c r="Y29162" s="21">
        <v>13</v>
      </c>
      <c r="Z29162" s="21">
        <v>116</v>
      </c>
      <c r="AA29162" s="21">
        <v>12</v>
      </c>
    </row>
    <row r="29163" spans="1:27" x14ac:dyDescent="0.35">
      <c r="A29163">
        <v>2978</v>
      </c>
      <c r="B29163" t="s">
        <v>127</v>
      </c>
      <c r="C29163">
        <v>1</v>
      </c>
      <c r="D29163" t="s">
        <v>3918</v>
      </c>
      <c r="E29163" t="s">
        <v>4552</v>
      </c>
      <c r="F29163" t="s">
        <v>10</v>
      </c>
      <c r="G29163" s="19">
        <v>966.1748</v>
      </c>
      <c r="H29163" s="19">
        <v>263.70107999999999</v>
      </c>
      <c r="I29163" s="19">
        <v>901.23046999999997</v>
      </c>
      <c r="J29163" s="19">
        <v>435.12331999999998</v>
      </c>
      <c r="K29163" s="19">
        <v>445.63254000000001</v>
      </c>
      <c r="L29163" s="19">
        <v>0</v>
      </c>
      <c r="M29163" s="19">
        <v>614.20800999999994</v>
      </c>
      <c r="N29163" s="19">
        <v>3626.0702999999999</v>
      </c>
      <c r="O29163" s="17">
        <f t="shared" si="3640"/>
        <v>11594.097600000001</v>
      </c>
      <c r="P29163" s="18">
        <f t="shared" si="3641"/>
        <v>3164.4129599999997</v>
      </c>
      <c r="Q29163" s="18">
        <f t="shared" si="3642"/>
        <v>10814.76564</v>
      </c>
      <c r="R29163" s="18">
        <f t="shared" si="3643"/>
        <v>5221.47984</v>
      </c>
      <c r="S29163" s="18">
        <f t="shared" si="3644"/>
        <v>5347.5904799999998</v>
      </c>
      <c r="T29163" s="18">
        <f t="shared" si="3645"/>
        <v>0</v>
      </c>
      <c r="U29163" s="18">
        <f t="shared" si="3646"/>
        <v>7370.4961199999998</v>
      </c>
      <c r="V29163" s="18">
        <f t="shared" si="3647"/>
        <v>43512.8436</v>
      </c>
      <c r="W29163" s="21">
        <v>89384.1796875</v>
      </c>
      <c r="X29163" s="21">
        <v>133</v>
      </c>
      <c r="Y29163" s="21">
        <v>31</v>
      </c>
      <c r="Z29163" s="21">
        <v>97</v>
      </c>
      <c r="AA29163" s="21">
        <v>32</v>
      </c>
    </row>
    <row r="29164" spans="1:27" hidden="1" x14ac:dyDescent="0.35">
      <c r="A29164">
        <v>2945</v>
      </c>
      <c r="B29164" t="s">
        <v>127</v>
      </c>
      <c r="C29164">
        <v>1</v>
      </c>
      <c r="D29164" t="s">
        <v>1154</v>
      </c>
      <c r="E29164" t="s">
        <v>4553</v>
      </c>
      <c r="F29164" t="s">
        <v>11</v>
      </c>
      <c r="G29164" s="19">
        <v>1834.1193000000001</v>
      </c>
      <c r="H29164" s="19">
        <v>481.64803999999998</v>
      </c>
      <c r="I29164" s="19">
        <v>648.61596999999995</v>
      </c>
      <c r="J29164" s="19">
        <v>646.78619000000003</v>
      </c>
      <c r="K29164" s="19">
        <v>839.09380999999996</v>
      </c>
      <c r="L29164" s="19">
        <v>1036.4419</v>
      </c>
      <c r="M29164" s="19">
        <v>1058.6171999999999</v>
      </c>
      <c r="N29164" s="19">
        <v>6545.3222999999998</v>
      </c>
      <c r="O29164" s="17">
        <f t="shared" si="3640"/>
        <v>22009.4316</v>
      </c>
      <c r="P29164" s="18">
        <f t="shared" si="3641"/>
        <v>5779.7764799999995</v>
      </c>
      <c r="Q29164" s="18">
        <f t="shared" si="3642"/>
        <v>7783.3916399999998</v>
      </c>
      <c r="R29164" s="18">
        <f t="shared" si="3643"/>
        <v>7761.4342800000004</v>
      </c>
      <c r="S29164" s="18">
        <f t="shared" si="3644"/>
        <v>10069.12572</v>
      </c>
      <c r="T29164" s="18">
        <f t="shared" si="3645"/>
        <v>12437.302800000001</v>
      </c>
      <c r="U29164" s="18">
        <f t="shared" si="3646"/>
        <v>12703.4064</v>
      </c>
      <c r="V29164" s="18">
        <f t="shared" si="3647"/>
        <v>78543.867599999998</v>
      </c>
      <c r="W29164" s="21">
        <v>133892.984375</v>
      </c>
      <c r="X29164" s="21">
        <v>133</v>
      </c>
      <c r="Y29164" s="21">
        <v>8</v>
      </c>
      <c r="Z29164" s="21">
        <v>127</v>
      </c>
      <c r="AA29164" s="21">
        <v>6</v>
      </c>
    </row>
    <row r="29165" spans="1:27" hidden="1" x14ac:dyDescent="0.35">
      <c r="A29165">
        <v>2945</v>
      </c>
      <c r="B29165" t="s">
        <v>127</v>
      </c>
      <c r="C29165">
        <v>1</v>
      </c>
      <c r="D29165" t="s">
        <v>1154</v>
      </c>
      <c r="E29165" t="s">
        <v>4553</v>
      </c>
      <c r="F29165" t="s">
        <v>12</v>
      </c>
      <c r="G29165" s="19">
        <v>1834.1193000000001</v>
      </c>
      <c r="H29165" s="19">
        <v>705.69482000000005</v>
      </c>
      <c r="I29165" s="19">
        <v>759.91472999999996</v>
      </c>
      <c r="J29165" s="19">
        <v>865.44903999999997</v>
      </c>
      <c r="K29165" s="19">
        <v>920.27477999999996</v>
      </c>
      <c r="L29165" s="19">
        <v>1738.1993</v>
      </c>
      <c r="M29165" s="19">
        <v>1346.1523</v>
      </c>
      <c r="N29165" s="19">
        <v>8169.8041999999996</v>
      </c>
      <c r="O29165" s="17">
        <f t="shared" si="3640"/>
        <v>22009.4316</v>
      </c>
      <c r="P29165" s="18">
        <f t="shared" si="3641"/>
        <v>8468.3378400000001</v>
      </c>
      <c r="Q29165" s="18">
        <f t="shared" si="3642"/>
        <v>9118.9767599999996</v>
      </c>
      <c r="R29165" s="18">
        <f t="shared" si="3643"/>
        <v>10385.38848</v>
      </c>
      <c r="S29165" s="18">
        <f t="shared" si="3644"/>
        <v>11043.29736</v>
      </c>
      <c r="T29165" s="18">
        <f t="shared" si="3645"/>
        <v>20858.391599999999</v>
      </c>
      <c r="U29165" s="18">
        <f t="shared" si="3646"/>
        <v>16153.827600000001</v>
      </c>
      <c r="V29165" s="18">
        <f t="shared" si="3647"/>
        <v>98037.650399999999</v>
      </c>
      <c r="W29165" s="21">
        <v>133892.984375</v>
      </c>
      <c r="X29165" s="21">
        <v>133</v>
      </c>
      <c r="Y29165" s="21">
        <v>8</v>
      </c>
      <c r="Z29165" s="21">
        <v>127</v>
      </c>
      <c r="AA29165" s="21">
        <v>6</v>
      </c>
    </row>
    <row r="29166" spans="1:27" hidden="1" x14ac:dyDescent="0.35">
      <c r="A29166">
        <v>2945</v>
      </c>
      <c r="B29166" t="s">
        <v>127</v>
      </c>
      <c r="C29166">
        <v>1</v>
      </c>
      <c r="D29166" t="s">
        <v>1154</v>
      </c>
      <c r="E29166" t="s">
        <v>4553</v>
      </c>
      <c r="F29166" t="s">
        <v>108</v>
      </c>
      <c r="G29166" s="19">
        <v>2351.6215999999999</v>
      </c>
      <c r="H29166" s="19">
        <v>941.42804000000001</v>
      </c>
      <c r="I29166" s="19">
        <v>823.97919000000002</v>
      </c>
      <c r="J29166" s="19">
        <v>1084.1117999999999</v>
      </c>
      <c r="K29166" s="19">
        <v>1193.2018</v>
      </c>
      <c r="L29166" s="19">
        <v>1954.1246000000001</v>
      </c>
      <c r="M29166" s="19">
        <v>1803.6576</v>
      </c>
      <c r="N29166" s="19">
        <v>10152.125</v>
      </c>
      <c r="O29166" s="17">
        <f t="shared" si="3640"/>
        <v>28219.459199999998</v>
      </c>
      <c r="P29166" s="18">
        <f t="shared" si="3641"/>
        <v>11297.136480000001</v>
      </c>
      <c r="Q29166" s="18">
        <f t="shared" si="3642"/>
        <v>9887.7502800000002</v>
      </c>
      <c r="R29166" s="18">
        <f t="shared" si="3643"/>
        <v>13009.3416</v>
      </c>
      <c r="S29166" s="18">
        <f t="shared" si="3644"/>
        <v>14318.421600000001</v>
      </c>
      <c r="T29166" s="18">
        <f t="shared" si="3645"/>
        <v>23449.495200000001</v>
      </c>
      <c r="U29166" s="18">
        <f t="shared" si="3646"/>
        <v>21643.891199999998</v>
      </c>
      <c r="V29166" s="18">
        <f t="shared" si="3647"/>
        <v>121825.5</v>
      </c>
      <c r="W29166" s="21">
        <v>133892.984375</v>
      </c>
      <c r="X29166" s="21">
        <v>133</v>
      </c>
      <c r="Y29166" s="21">
        <v>8</v>
      </c>
      <c r="Z29166" s="21">
        <v>127</v>
      </c>
      <c r="AA29166" s="21">
        <v>6</v>
      </c>
    </row>
    <row r="29167" spans="1:27" hidden="1" x14ac:dyDescent="0.35">
      <c r="A29167">
        <v>2945</v>
      </c>
      <c r="B29167" t="s">
        <v>127</v>
      </c>
      <c r="C29167">
        <v>1</v>
      </c>
      <c r="D29167" t="s">
        <v>1154</v>
      </c>
      <c r="E29167" t="s">
        <v>4553</v>
      </c>
      <c r="F29167" t="s">
        <v>109</v>
      </c>
      <c r="G29167" s="19">
        <v>2351.6215999999999</v>
      </c>
      <c r="H29167" s="19">
        <v>1152.3715</v>
      </c>
      <c r="I29167" s="19">
        <v>866.02270999999996</v>
      </c>
      <c r="J29167" s="19">
        <v>1302.7747999999999</v>
      </c>
      <c r="K29167" s="19">
        <v>1269.6349</v>
      </c>
      <c r="L29167" s="19">
        <v>1954.1246000000001</v>
      </c>
      <c r="M29167" s="19">
        <v>1852.6465000000001</v>
      </c>
      <c r="N29167" s="19">
        <v>10749.196</v>
      </c>
      <c r="O29167" s="17">
        <f t="shared" si="3640"/>
        <v>28219.459199999998</v>
      </c>
      <c r="P29167" s="18">
        <f t="shared" si="3641"/>
        <v>13828.457999999999</v>
      </c>
      <c r="Q29167" s="18">
        <f t="shared" si="3642"/>
        <v>10392.272519999999</v>
      </c>
      <c r="R29167" s="18">
        <f t="shared" si="3643"/>
        <v>15633.297599999998</v>
      </c>
      <c r="S29167" s="18">
        <f t="shared" si="3644"/>
        <v>15235.6188</v>
      </c>
      <c r="T29167" s="18">
        <f t="shared" si="3645"/>
        <v>23449.495200000001</v>
      </c>
      <c r="U29167" s="18">
        <f t="shared" si="3646"/>
        <v>22231.758000000002</v>
      </c>
      <c r="V29167" s="18">
        <f t="shared" si="3647"/>
        <v>128990.352</v>
      </c>
      <c r="W29167" s="21">
        <v>133892.984375</v>
      </c>
      <c r="X29167" s="21">
        <v>133</v>
      </c>
      <c r="Y29167" s="21">
        <v>8</v>
      </c>
      <c r="Z29167" s="21">
        <v>127</v>
      </c>
      <c r="AA29167" s="21">
        <v>6</v>
      </c>
    </row>
    <row r="29168" spans="1:27" hidden="1" x14ac:dyDescent="0.35">
      <c r="A29168">
        <v>2945</v>
      </c>
      <c r="B29168" t="s">
        <v>127</v>
      </c>
      <c r="C29168">
        <v>1</v>
      </c>
      <c r="D29168" t="s">
        <v>1154</v>
      </c>
      <c r="E29168" t="s">
        <v>4553</v>
      </c>
      <c r="F29168" t="s">
        <v>13</v>
      </c>
      <c r="G29168" s="19">
        <v>1608.6213</v>
      </c>
      <c r="H29168" s="19">
        <v>599.16350999999997</v>
      </c>
      <c r="I29168" s="19">
        <v>744.46198000000004</v>
      </c>
      <c r="J29168" s="19">
        <v>856.24663999999996</v>
      </c>
      <c r="K29168" s="19">
        <v>799.96753000000001</v>
      </c>
      <c r="L29168" s="19">
        <v>0</v>
      </c>
      <c r="M29168" s="19">
        <v>864.18488000000002</v>
      </c>
      <c r="N29168" s="19">
        <v>5472.6459999999997</v>
      </c>
      <c r="O29168" s="17">
        <f t="shared" si="3640"/>
        <v>19303.455600000001</v>
      </c>
      <c r="P29168" s="18">
        <f t="shared" si="3641"/>
        <v>7189.9621200000001</v>
      </c>
      <c r="Q29168" s="18">
        <f t="shared" si="3642"/>
        <v>8933.5437600000005</v>
      </c>
      <c r="R29168" s="18">
        <f t="shared" si="3643"/>
        <v>10274.95968</v>
      </c>
      <c r="S29168" s="18">
        <f t="shared" si="3644"/>
        <v>9599.6103600000006</v>
      </c>
      <c r="T29168" s="18">
        <f t="shared" si="3645"/>
        <v>0</v>
      </c>
      <c r="U29168" s="18">
        <f t="shared" si="3646"/>
        <v>10370.218560000001</v>
      </c>
      <c r="V29168" s="18">
        <f t="shared" si="3647"/>
        <v>65671.751999999993</v>
      </c>
      <c r="W29168" s="21">
        <v>133892.984375</v>
      </c>
      <c r="X29168" s="21">
        <v>133</v>
      </c>
      <c r="Y29168" s="21">
        <v>8</v>
      </c>
      <c r="Z29168" s="21">
        <v>127</v>
      </c>
      <c r="AA29168" s="21">
        <v>6</v>
      </c>
    </row>
    <row r="29169" spans="1:27" hidden="1" x14ac:dyDescent="0.35">
      <c r="A29169">
        <v>2945</v>
      </c>
      <c r="B29169" t="s">
        <v>127</v>
      </c>
      <c r="C29169">
        <v>1</v>
      </c>
      <c r="D29169" t="s">
        <v>1154</v>
      </c>
      <c r="E29169" t="s">
        <v>4553</v>
      </c>
      <c r="F29169" t="s">
        <v>14</v>
      </c>
      <c r="G29169" s="19">
        <v>1834.1193000000001</v>
      </c>
      <c r="H29169" s="19">
        <v>745.71924000000001</v>
      </c>
      <c r="I29169" s="19">
        <v>857.06823999999995</v>
      </c>
      <c r="J29169" s="19">
        <v>1074.9095</v>
      </c>
      <c r="K29169" s="19">
        <v>934.77715999999998</v>
      </c>
      <c r="L29169" s="19">
        <v>1036.4419</v>
      </c>
      <c r="M29169" s="19">
        <v>1140.0228</v>
      </c>
      <c r="N29169" s="19">
        <v>7623.0581000000002</v>
      </c>
      <c r="O29169" s="17">
        <f t="shared" si="3640"/>
        <v>22009.4316</v>
      </c>
      <c r="P29169" s="18">
        <f t="shared" si="3641"/>
        <v>8948.6308800000006</v>
      </c>
      <c r="Q29169" s="18">
        <f t="shared" si="3642"/>
        <v>10284.818879999999</v>
      </c>
      <c r="R29169" s="18">
        <f t="shared" si="3643"/>
        <v>12898.914000000001</v>
      </c>
      <c r="S29169" s="18">
        <f t="shared" si="3644"/>
        <v>11217.325919999999</v>
      </c>
      <c r="T29169" s="18">
        <f t="shared" si="3645"/>
        <v>12437.302800000001</v>
      </c>
      <c r="U29169" s="18">
        <f t="shared" si="3646"/>
        <v>13680.2736</v>
      </c>
      <c r="V29169" s="18">
        <f t="shared" si="3647"/>
        <v>91476.697199999995</v>
      </c>
      <c r="W29169" s="21">
        <v>133892.984375</v>
      </c>
      <c r="X29169" s="21">
        <v>133</v>
      </c>
      <c r="Y29169" s="21">
        <v>8</v>
      </c>
      <c r="Z29169" s="21">
        <v>127</v>
      </c>
      <c r="AA29169" s="21">
        <v>6</v>
      </c>
    </row>
    <row r="29170" spans="1:27" hidden="1" x14ac:dyDescent="0.35">
      <c r="A29170">
        <v>2945</v>
      </c>
      <c r="B29170" t="s">
        <v>127</v>
      </c>
      <c r="C29170">
        <v>1</v>
      </c>
      <c r="D29170" t="s">
        <v>1154</v>
      </c>
      <c r="E29170" t="s">
        <v>4553</v>
      </c>
      <c r="F29170" t="s">
        <v>15</v>
      </c>
      <c r="G29170" s="19">
        <v>1834.1193000000001</v>
      </c>
      <c r="H29170" s="19">
        <v>944.43744000000004</v>
      </c>
      <c r="I29170" s="19">
        <v>918.65282999999999</v>
      </c>
      <c r="J29170" s="19">
        <v>1293.5724</v>
      </c>
      <c r="K29170" s="19">
        <v>1006.7806</v>
      </c>
      <c r="L29170" s="19">
        <v>1738.1993</v>
      </c>
      <c r="M29170" s="19">
        <v>1318.7682</v>
      </c>
      <c r="N29170" s="19">
        <v>9054.5303000000004</v>
      </c>
      <c r="O29170" s="17">
        <f t="shared" si="3640"/>
        <v>22009.4316</v>
      </c>
      <c r="P29170" s="18">
        <f t="shared" si="3641"/>
        <v>11333.24928</v>
      </c>
      <c r="Q29170" s="18">
        <f t="shared" si="3642"/>
        <v>11023.83396</v>
      </c>
      <c r="R29170" s="18">
        <f t="shared" si="3643"/>
        <v>15522.8688</v>
      </c>
      <c r="S29170" s="18">
        <f t="shared" si="3644"/>
        <v>12081.367200000001</v>
      </c>
      <c r="T29170" s="18">
        <f t="shared" si="3645"/>
        <v>20858.391599999999</v>
      </c>
      <c r="U29170" s="18">
        <f t="shared" si="3646"/>
        <v>15825.2184</v>
      </c>
      <c r="V29170" s="18">
        <f t="shared" si="3647"/>
        <v>108654.36360000001</v>
      </c>
      <c r="W29170" s="21">
        <v>133892.984375</v>
      </c>
      <c r="X29170" s="21">
        <v>133</v>
      </c>
      <c r="Y29170" s="21">
        <v>8</v>
      </c>
      <c r="Z29170" s="21">
        <v>127</v>
      </c>
      <c r="AA29170" s="21">
        <v>6</v>
      </c>
    </row>
    <row r="29171" spans="1:27" hidden="1" x14ac:dyDescent="0.35">
      <c r="A29171">
        <v>2945</v>
      </c>
      <c r="B29171" t="s">
        <v>127</v>
      </c>
      <c r="C29171">
        <v>1</v>
      </c>
      <c r="D29171" t="s">
        <v>1154</v>
      </c>
      <c r="E29171" t="s">
        <v>4553</v>
      </c>
      <c r="F29171" t="s">
        <v>110</v>
      </c>
      <c r="G29171" s="19">
        <v>2351.6215999999999</v>
      </c>
      <c r="H29171" s="19">
        <v>1153.0862999999999</v>
      </c>
      <c r="I29171" s="19">
        <v>958.9375</v>
      </c>
      <c r="J29171" s="19">
        <v>1512.2351000000001</v>
      </c>
      <c r="K29171" s="19">
        <v>1269.8939</v>
      </c>
      <c r="L29171" s="19">
        <v>1954.1246000000001</v>
      </c>
      <c r="M29171" s="19">
        <v>1710.8372999999999</v>
      </c>
      <c r="N29171" s="19">
        <v>10910.736000000001</v>
      </c>
      <c r="O29171" s="17">
        <f t="shared" si="3640"/>
        <v>28219.459199999998</v>
      </c>
      <c r="P29171" s="18">
        <f t="shared" si="3641"/>
        <v>13837.035599999999</v>
      </c>
      <c r="Q29171" s="18">
        <f t="shared" si="3642"/>
        <v>11507.25</v>
      </c>
      <c r="R29171" s="18">
        <f t="shared" si="3643"/>
        <v>18146.821200000002</v>
      </c>
      <c r="S29171" s="18">
        <f t="shared" si="3644"/>
        <v>15238.7268</v>
      </c>
      <c r="T29171" s="18">
        <f t="shared" si="3645"/>
        <v>23449.495200000001</v>
      </c>
      <c r="U29171" s="18">
        <f t="shared" si="3646"/>
        <v>20530.047599999998</v>
      </c>
      <c r="V29171" s="18">
        <f t="shared" si="3647"/>
        <v>130928.83200000001</v>
      </c>
      <c r="W29171" s="21">
        <v>133892.984375</v>
      </c>
      <c r="X29171" s="21">
        <v>133</v>
      </c>
      <c r="Y29171" s="21">
        <v>8</v>
      </c>
      <c r="Z29171" s="21">
        <v>127</v>
      </c>
      <c r="AA29171" s="21">
        <v>6</v>
      </c>
    </row>
    <row r="29172" spans="1:27" hidden="1" x14ac:dyDescent="0.35">
      <c r="A29172">
        <v>2945</v>
      </c>
      <c r="B29172" t="s">
        <v>127</v>
      </c>
      <c r="C29172">
        <v>1</v>
      </c>
      <c r="D29172" t="s">
        <v>1154</v>
      </c>
      <c r="E29172" t="s">
        <v>4553</v>
      </c>
      <c r="F29172" t="s">
        <v>111</v>
      </c>
      <c r="G29172" s="19">
        <v>2351.6215999999999</v>
      </c>
      <c r="H29172" s="19">
        <v>1411.1012000000001</v>
      </c>
      <c r="I29172" s="19">
        <v>981.64275999999995</v>
      </c>
      <c r="J29172" s="19">
        <v>1730.8981000000001</v>
      </c>
      <c r="K29172" s="19">
        <v>1363.3828000000001</v>
      </c>
      <c r="L29172" s="19">
        <v>1954.1246000000001</v>
      </c>
      <c r="M29172" s="19">
        <v>1768.1744000000001</v>
      </c>
      <c r="N29172" s="19">
        <v>11560.945</v>
      </c>
      <c r="O29172" s="17">
        <f t="shared" si="3640"/>
        <v>28219.459199999998</v>
      </c>
      <c r="P29172" s="18">
        <f t="shared" si="3641"/>
        <v>16933.214400000001</v>
      </c>
      <c r="Q29172" s="18">
        <f t="shared" si="3642"/>
        <v>11779.71312</v>
      </c>
      <c r="R29172" s="18">
        <f t="shared" si="3643"/>
        <v>20770.7772</v>
      </c>
      <c r="S29172" s="18">
        <f t="shared" si="3644"/>
        <v>16360.5936</v>
      </c>
      <c r="T29172" s="18">
        <f t="shared" si="3645"/>
        <v>23449.495200000001</v>
      </c>
      <c r="U29172" s="18">
        <f t="shared" si="3646"/>
        <v>21218.092800000002</v>
      </c>
      <c r="V29172" s="18">
        <f t="shared" si="3647"/>
        <v>138731.34</v>
      </c>
      <c r="W29172" s="21">
        <v>133892.984375</v>
      </c>
      <c r="X29172" s="21">
        <v>133</v>
      </c>
      <c r="Y29172" s="21">
        <v>8</v>
      </c>
      <c r="Z29172" s="21">
        <v>127</v>
      </c>
      <c r="AA29172" s="21">
        <v>6</v>
      </c>
    </row>
    <row r="29173" spans="1:27" x14ac:dyDescent="0.35">
      <c r="A29173">
        <v>2979</v>
      </c>
      <c r="B29173" t="s">
        <v>127</v>
      </c>
      <c r="C29173">
        <v>1</v>
      </c>
      <c r="D29173" t="s">
        <v>3918</v>
      </c>
      <c r="E29173" t="s">
        <v>4554</v>
      </c>
      <c r="F29173" t="s">
        <v>10</v>
      </c>
      <c r="G29173" s="19">
        <v>1099.7176999999999</v>
      </c>
      <c r="H29173" s="19">
        <v>282.72217000000001</v>
      </c>
      <c r="I29173" s="19">
        <v>745.43005000000005</v>
      </c>
      <c r="J29173" s="19">
        <v>435.12331999999998</v>
      </c>
      <c r="K29173" s="19">
        <v>500.91248000000002</v>
      </c>
      <c r="L29173" s="19">
        <v>0</v>
      </c>
      <c r="M29173" s="19">
        <v>627.63214000000005</v>
      </c>
      <c r="N29173" s="19">
        <v>3691.5378000000001</v>
      </c>
      <c r="O29173" s="17">
        <f t="shared" si="3640"/>
        <v>13196.612399999998</v>
      </c>
      <c r="P29173" s="18">
        <f t="shared" si="3641"/>
        <v>3392.6660400000001</v>
      </c>
      <c r="Q29173" s="18">
        <f t="shared" si="3642"/>
        <v>8945.1606000000011</v>
      </c>
      <c r="R29173" s="18">
        <f t="shared" si="3643"/>
        <v>5221.47984</v>
      </c>
      <c r="S29173" s="18">
        <f t="shared" si="3644"/>
        <v>6010.9497600000004</v>
      </c>
      <c r="T29173" s="18">
        <f t="shared" si="3645"/>
        <v>0</v>
      </c>
      <c r="U29173" s="18">
        <f t="shared" si="3646"/>
        <v>7531.5856800000001</v>
      </c>
      <c r="V29173" s="18">
        <f t="shared" si="3647"/>
        <v>44298.453600000001</v>
      </c>
      <c r="W29173" s="21">
        <v>90928.5234375</v>
      </c>
      <c r="X29173" s="21">
        <v>133</v>
      </c>
      <c r="Y29173" s="21">
        <v>23</v>
      </c>
      <c r="Z29173" s="21">
        <v>92</v>
      </c>
      <c r="AA29173" s="21">
        <v>30</v>
      </c>
    </row>
    <row r="29174" spans="1:27" hidden="1" x14ac:dyDescent="0.35">
      <c r="A29174">
        <v>2946</v>
      </c>
      <c r="B29174" t="s">
        <v>127</v>
      </c>
      <c r="C29174">
        <v>1</v>
      </c>
      <c r="D29174" t="s">
        <v>3431</v>
      </c>
      <c r="E29174" t="s">
        <v>3433</v>
      </c>
      <c r="F29174" t="s">
        <v>11</v>
      </c>
      <c r="G29174" s="19">
        <v>723.19201999999996</v>
      </c>
      <c r="H29174" s="19">
        <v>383.53451999999999</v>
      </c>
      <c r="I29174" s="19">
        <v>878.14739999999995</v>
      </c>
      <c r="J29174" s="19">
        <v>655.76739999999995</v>
      </c>
      <c r="K29174" s="19">
        <v>401.01067999999998</v>
      </c>
      <c r="L29174" s="19">
        <v>669.58954000000006</v>
      </c>
      <c r="M29174" s="19">
        <v>513.50420999999994</v>
      </c>
      <c r="N29174" s="19">
        <v>4224.7456000000002</v>
      </c>
      <c r="O29174" s="17">
        <f t="shared" si="3640"/>
        <v>8678.3042399999995</v>
      </c>
      <c r="P29174" s="18">
        <f t="shared" si="3641"/>
        <v>4602.4142400000001</v>
      </c>
      <c r="Q29174" s="18">
        <f t="shared" si="3642"/>
        <v>10537.7688</v>
      </c>
      <c r="R29174" s="18">
        <f t="shared" si="3643"/>
        <v>7869.2087999999994</v>
      </c>
      <c r="S29174" s="18">
        <f t="shared" si="3644"/>
        <v>4812.1281600000002</v>
      </c>
      <c r="T29174" s="18">
        <f t="shared" si="3645"/>
        <v>8035.0744800000011</v>
      </c>
      <c r="U29174" s="18">
        <f t="shared" si="3646"/>
        <v>6162.0505199999989</v>
      </c>
      <c r="V29174" s="18">
        <f t="shared" si="3647"/>
        <v>50696.947200000002</v>
      </c>
      <c r="W29174" s="21">
        <v>55347.9765625</v>
      </c>
      <c r="X29174" s="21">
        <v>133</v>
      </c>
      <c r="Y29174" s="21">
        <v>100</v>
      </c>
      <c r="Z29174" s="21">
        <v>19</v>
      </c>
      <c r="AA29174" s="21">
        <v>112</v>
      </c>
    </row>
    <row r="29175" spans="1:27" hidden="1" x14ac:dyDescent="0.35">
      <c r="A29175">
        <v>2946</v>
      </c>
      <c r="B29175" t="s">
        <v>127</v>
      </c>
      <c r="C29175">
        <v>1</v>
      </c>
      <c r="D29175" t="s">
        <v>3431</v>
      </c>
      <c r="E29175" t="s">
        <v>3433</v>
      </c>
      <c r="F29175" t="s">
        <v>12</v>
      </c>
      <c r="G29175" s="19">
        <v>723.19201999999996</v>
      </c>
      <c r="H29175" s="19">
        <v>561.94219999999996</v>
      </c>
      <c r="I29175" s="19">
        <v>948.82843000000003</v>
      </c>
      <c r="J29175" s="19">
        <v>877.41143999999997</v>
      </c>
      <c r="K29175" s="19">
        <v>465.65481999999997</v>
      </c>
      <c r="L29175" s="19">
        <v>1122.9575</v>
      </c>
      <c r="M29175" s="19">
        <v>542.66729999999995</v>
      </c>
      <c r="N29175" s="19">
        <v>5242.6538</v>
      </c>
      <c r="O29175" s="17">
        <f t="shared" si="3640"/>
        <v>8678.3042399999995</v>
      </c>
      <c r="P29175" s="18">
        <f t="shared" si="3641"/>
        <v>6743.3063999999995</v>
      </c>
      <c r="Q29175" s="18">
        <f t="shared" si="3642"/>
        <v>11385.94116</v>
      </c>
      <c r="R29175" s="18">
        <f t="shared" si="3643"/>
        <v>10528.93728</v>
      </c>
      <c r="S29175" s="18">
        <f t="shared" si="3644"/>
        <v>5587.8578399999997</v>
      </c>
      <c r="T29175" s="18">
        <f t="shared" si="3645"/>
        <v>13475.49</v>
      </c>
      <c r="U29175" s="18">
        <f t="shared" si="3646"/>
        <v>6512.007599999999</v>
      </c>
      <c r="V29175" s="18">
        <f t="shared" si="3647"/>
        <v>62911.845600000001</v>
      </c>
      <c r="W29175" s="21">
        <v>55347.9765625</v>
      </c>
      <c r="X29175" s="21">
        <v>133</v>
      </c>
      <c r="Y29175" s="21">
        <v>100</v>
      </c>
      <c r="Z29175" s="21">
        <v>19</v>
      </c>
      <c r="AA29175" s="21">
        <v>112</v>
      </c>
    </row>
    <row r="29176" spans="1:27" hidden="1" x14ac:dyDescent="0.35">
      <c r="A29176">
        <v>2946</v>
      </c>
      <c r="B29176" t="s">
        <v>127</v>
      </c>
      <c r="C29176">
        <v>1</v>
      </c>
      <c r="D29176" t="s">
        <v>3431</v>
      </c>
      <c r="E29176" t="s">
        <v>3433</v>
      </c>
      <c r="F29176" t="s">
        <v>108</v>
      </c>
      <c r="G29176" s="19">
        <v>944.99841000000004</v>
      </c>
      <c r="H29176" s="19">
        <v>749.65557999999999</v>
      </c>
      <c r="I29176" s="19">
        <v>1002.8579</v>
      </c>
      <c r="J29176" s="19">
        <v>1099.0554999999999</v>
      </c>
      <c r="K29176" s="19">
        <v>614.03998000000001</v>
      </c>
      <c r="L29176" s="19">
        <v>1262.4553000000001</v>
      </c>
      <c r="M29176" s="19">
        <v>692.02539000000002</v>
      </c>
      <c r="N29176" s="19">
        <v>6365.0879000000004</v>
      </c>
      <c r="O29176" s="17">
        <f t="shared" si="3640"/>
        <v>11339.98092</v>
      </c>
      <c r="P29176" s="18">
        <f t="shared" si="3641"/>
        <v>8995.8669599999994</v>
      </c>
      <c r="Q29176" s="18">
        <f t="shared" si="3642"/>
        <v>12034.2948</v>
      </c>
      <c r="R29176" s="18">
        <f t="shared" si="3643"/>
        <v>13188.665999999999</v>
      </c>
      <c r="S29176" s="18">
        <f t="shared" si="3644"/>
        <v>7368.4797600000002</v>
      </c>
      <c r="T29176" s="18">
        <f t="shared" si="3645"/>
        <v>15149.463600000001</v>
      </c>
      <c r="U29176" s="18">
        <f t="shared" si="3646"/>
        <v>8304.3046800000011</v>
      </c>
      <c r="V29176" s="18">
        <f t="shared" si="3647"/>
        <v>76381.054800000013</v>
      </c>
      <c r="W29176" s="21">
        <v>55347.9765625</v>
      </c>
      <c r="X29176" s="21">
        <v>133</v>
      </c>
      <c r="Y29176" s="21">
        <v>100</v>
      </c>
      <c r="Z29176" s="21">
        <v>19</v>
      </c>
      <c r="AA29176" s="21">
        <v>112</v>
      </c>
    </row>
    <row r="29177" spans="1:27" hidden="1" x14ac:dyDescent="0.35">
      <c r="A29177">
        <v>2946</v>
      </c>
      <c r="B29177" t="s">
        <v>127</v>
      </c>
      <c r="C29177">
        <v>1</v>
      </c>
      <c r="D29177" t="s">
        <v>3431</v>
      </c>
      <c r="E29177" t="s">
        <v>3433</v>
      </c>
      <c r="F29177" t="s">
        <v>109</v>
      </c>
      <c r="G29177" s="19">
        <v>944.99841000000004</v>
      </c>
      <c r="H29177" s="19">
        <v>917.62920999999994</v>
      </c>
      <c r="I29177" s="19">
        <v>1082.8439000000001</v>
      </c>
      <c r="J29177" s="19">
        <v>1320.6995999999999</v>
      </c>
      <c r="K29177" s="19">
        <v>674.90344000000005</v>
      </c>
      <c r="L29177" s="19">
        <v>1262.4553000000001</v>
      </c>
      <c r="M29177" s="19">
        <v>696.9538</v>
      </c>
      <c r="N29177" s="19">
        <v>6900.4834000000001</v>
      </c>
      <c r="O29177" s="17">
        <f t="shared" si="3640"/>
        <v>11339.98092</v>
      </c>
      <c r="P29177" s="18">
        <f t="shared" si="3641"/>
        <v>11011.550519999999</v>
      </c>
      <c r="Q29177" s="18">
        <f t="shared" si="3642"/>
        <v>12994.126800000002</v>
      </c>
      <c r="R29177" s="18">
        <f t="shared" si="3643"/>
        <v>15848.395199999999</v>
      </c>
      <c r="S29177" s="18">
        <f t="shared" si="3644"/>
        <v>8098.8412800000006</v>
      </c>
      <c r="T29177" s="18">
        <f t="shared" si="3645"/>
        <v>15149.463600000001</v>
      </c>
      <c r="U29177" s="18">
        <f t="shared" si="3646"/>
        <v>8363.4455999999991</v>
      </c>
      <c r="V29177" s="18">
        <f t="shared" si="3647"/>
        <v>82805.800799999997</v>
      </c>
      <c r="W29177" s="21">
        <v>55347.9765625</v>
      </c>
      <c r="X29177" s="21">
        <v>133</v>
      </c>
      <c r="Y29177" s="21">
        <v>100</v>
      </c>
      <c r="Z29177" s="21">
        <v>19</v>
      </c>
      <c r="AA29177" s="21">
        <v>112</v>
      </c>
    </row>
    <row r="29178" spans="1:27" hidden="1" x14ac:dyDescent="0.35">
      <c r="A29178">
        <v>2946</v>
      </c>
      <c r="B29178" t="s">
        <v>127</v>
      </c>
      <c r="C29178">
        <v>1</v>
      </c>
      <c r="D29178" t="s">
        <v>3431</v>
      </c>
      <c r="E29178" t="s">
        <v>3433</v>
      </c>
      <c r="F29178" t="s">
        <v>13</v>
      </c>
      <c r="G29178" s="19">
        <v>549.87354000000005</v>
      </c>
      <c r="H29178" s="19">
        <v>477.11169000000001</v>
      </c>
      <c r="I29178" s="19">
        <v>1018.2566</v>
      </c>
      <c r="J29178" s="19">
        <v>868.24663999999996</v>
      </c>
      <c r="K29178" s="19">
        <v>372.11725000000001</v>
      </c>
      <c r="L29178" s="19">
        <v>0</v>
      </c>
      <c r="M29178" s="19">
        <v>518.24738000000002</v>
      </c>
      <c r="N29178" s="19">
        <v>3803.8530000000001</v>
      </c>
      <c r="O29178" s="17">
        <f t="shared" si="3640"/>
        <v>6598.4824800000006</v>
      </c>
      <c r="P29178" s="18">
        <f t="shared" si="3641"/>
        <v>5725.3402800000003</v>
      </c>
      <c r="Q29178" s="18">
        <f t="shared" si="3642"/>
        <v>12219.0792</v>
      </c>
      <c r="R29178" s="18">
        <f t="shared" si="3643"/>
        <v>10418.95968</v>
      </c>
      <c r="S29178" s="18">
        <f t="shared" si="3644"/>
        <v>4465.4070000000002</v>
      </c>
      <c r="T29178" s="18">
        <f t="shared" si="3645"/>
        <v>0</v>
      </c>
      <c r="U29178" s="18">
        <f t="shared" si="3646"/>
        <v>6218.9685600000003</v>
      </c>
      <c r="V29178" s="18">
        <f t="shared" si="3647"/>
        <v>45646.236000000004</v>
      </c>
      <c r="W29178" s="21">
        <v>55347.9765625</v>
      </c>
      <c r="X29178" s="21">
        <v>133</v>
      </c>
      <c r="Y29178" s="21">
        <v>100</v>
      </c>
      <c r="Z29178" s="21">
        <v>19</v>
      </c>
      <c r="AA29178" s="21">
        <v>112</v>
      </c>
    </row>
    <row r="29179" spans="1:27" hidden="1" x14ac:dyDescent="0.35">
      <c r="A29179">
        <v>2946</v>
      </c>
      <c r="B29179" t="s">
        <v>127</v>
      </c>
      <c r="C29179">
        <v>1</v>
      </c>
      <c r="D29179" t="s">
        <v>3431</v>
      </c>
      <c r="E29179" t="s">
        <v>3433</v>
      </c>
      <c r="F29179" t="s">
        <v>14</v>
      </c>
      <c r="G29179" s="19">
        <v>723.19201999999996</v>
      </c>
      <c r="H29179" s="19">
        <v>593.81348000000003</v>
      </c>
      <c r="I29179" s="19">
        <v>1086.3901000000001</v>
      </c>
      <c r="J29179" s="19">
        <v>1089.8906999999999</v>
      </c>
      <c r="K29179" s="19">
        <v>477.20303000000001</v>
      </c>
      <c r="L29179" s="19">
        <v>669.58954000000006</v>
      </c>
      <c r="M29179" s="19">
        <v>647.35515999999996</v>
      </c>
      <c r="N29179" s="19">
        <v>5287.4341000000004</v>
      </c>
      <c r="O29179" s="17">
        <f t="shared" si="3640"/>
        <v>8678.3042399999995</v>
      </c>
      <c r="P29179" s="18">
        <f t="shared" si="3641"/>
        <v>7125.7617600000003</v>
      </c>
      <c r="Q29179" s="18">
        <f t="shared" si="3642"/>
        <v>13036.681200000001</v>
      </c>
      <c r="R29179" s="18">
        <f t="shared" si="3643"/>
        <v>13078.688399999999</v>
      </c>
      <c r="S29179" s="18">
        <f t="shared" si="3644"/>
        <v>5726.4363599999997</v>
      </c>
      <c r="T29179" s="18">
        <f t="shared" si="3645"/>
        <v>8035.0744800000011</v>
      </c>
      <c r="U29179" s="18">
        <f t="shared" si="3646"/>
        <v>7768.261919999999</v>
      </c>
      <c r="V29179" s="18">
        <f t="shared" si="3647"/>
        <v>63449.209200000005</v>
      </c>
      <c r="W29179" s="21">
        <v>55347.9765625</v>
      </c>
      <c r="X29179" s="21">
        <v>133</v>
      </c>
      <c r="Y29179" s="21">
        <v>100</v>
      </c>
      <c r="Z29179" s="21">
        <v>19</v>
      </c>
      <c r="AA29179" s="21">
        <v>112</v>
      </c>
    </row>
    <row r="29180" spans="1:27" hidden="1" x14ac:dyDescent="0.35">
      <c r="A29180">
        <v>2946</v>
      </c>
      <c r="B29180" t="s">
        <v>127</v>
      </c>
      <c r="C29180">
        <v>1</v>
      </c>
      <c r="D29180" t="s">
        <v>3431</v>
      </c>
      <c r="E29180" t="s">
        <v>3433</v>
      </c>
      <c r="F29180" t="s">
        <v>15</v>
      </c>
      <c r="G29180" s="19">
        <v>723.19201999999996</v>
      </c>
      <c r="H29180" s="19">
        <v>752.05200000000002</v>
      </c>
      <c r="I29180" s="19">
        <v>1138.3601000000001</v>
      </c>
      <c r="J29180" s="19">
        <v>1311.5347999999999</v>
      </c>
      <c r="K29180" s="19">
        <v>534.53905999999995</v>
      </c>
      <c r="L29180" s="19">
        <v>1122.9575</v>
      </c>
      <c r="M29180" s="19">
        <v>664.03125</v>
      </c>
      <c r="N29180" s="19">
        <v>6246.6670000000004</v>
      </c>
      <c r="O29180" s="17">
        <f t="shared" si="3640"/>
        <v>8678.3042399999995</v>
      </c>
      <c r="P29180" s="18">
        <f t="shared" si="3641"/>
        <v>9024.6239999999998</v>
      </c>
      <c r="Q29180" s="18">
        <f t="shared" si="3642"/>
        <v>13660.321200000002</v>
      </c>
      <c r="R29180" s="18">
        <f t="shared" si="3643"/>
        <v>15738.417599999999</v>
      </c>
      <c r="S29180" s="18">
        <f t="shared" si="3644"/>
        <v>6414.4687199999989</v>
      </c>
      <c r="T29180" s="18">
        <f t="shared" si="3645"/>
        <v>13475.49</v>
      </c>
      <c r="U29180" s="18">
        <f t="shared" si="3646"/>
        <v>7968.375</v>
      </c>
      <c r="V29180" s="18">
        <f t="shared" si="3647"/>
        <v>74960.004000000001</v>
      </c>
      <c r="W29180" s="21">
        <v>55347.9765625</v>
      </c>
      <c r="X29180" s="21">
        <v>133</v>
      </c>
      <c r="Y29180" s="21">
        <v>100</v>
      </c>
      <c r="Z29180" s="21">
        <v>19</v>
      </c>
      <c r="AA29180" s="21">
        <v>112</v>
      </c>
    </row>
    <row r="29181" spans="1:27" hidden="1" x14ac:dyDescent="0.35">
      <c r="A29181">
        <v>2946</v>
      </c>
      <c r="B29181" t="s">
        <v>127</v>
      </c>
      <c r="C29181">
        <v>1</v>
      </c>
      <c r="D29181" t="s">
        <v>3431</v>
      </c>
      <c r="E29181" t="s">
        <v>3433</v>
      </c>
      <c r="F29181" t="s">
        <v>110</v>
      </c>
      <c r="G29181" s="19">
        <v>944.99841000000004</v>
      </c>
      <c r="H29181" s="19">
        <v>918.19830000000002</v>
      </c>
      <c r="I29181" s="19">
        <v>1224.8719000000001</v>
      </c>
      <c r="J29181" s="19">
        <v>1533.1790000000001</v>
      </c>
      <c r="K29181" s="19">
        <v>675.10968000000003</v>
      </c>
      <c r="L29181" s="19">
        <v>1262.4553000000001</v>
      </c>
      <c r="M29181" s="19">
        <v>755.7962</v>
      </c>
      <c r="N29181" s="19">
        <v>7314.6089000000002</v>
      </c>
      <c r="O29181" s="17">
        <f t="shared" si="3640"/>
        <v>11339.98092</v>
      </c>
      <c r="P29181" s="18">
        <f t="shared" si="3641"/>
        <v>11018.3796</v>
      </c>
      <c r="Q29181" s="18">
        <f t="shared" si="3642"/>
        <v>14698.462800000001</v>
      </c>
      <c r="R29181" s="18">
        <f t="shared" si="3643"/>
        <v>18398.148000000001</v>
      </c>
      <c r="S29181" s="18">
        <f t="shared" si="3644"/>
        <v>8101.3161600000003</v>
      </c>
      <c r="T29181" s="18">
        <f t="shared" si="3645"/>
        <v>15149.463600000001</v>
      </c>
      <c r="U29181" s="18">
        <f t="shared" si="3646"/>
        <v>9069.5544000000009</v>
      </c>
      <c r="V29181" s="18">
        <f t="shared" si="3647"/>
        <v>87775.306800000006</v>
      </c>
      <c r="W29181" s="21">
        <v>55347.9765625</v>
      </c>
      <c r="X29181" s="21">
        <v>133</v>
      </c>
      <c r="Y29181" s="21">
        <v>100</v>
      </c>
      <c r="Z29181" s="21">
        <v>19</v>
      </c>
      <c r="AA29181" s="21">
        <v>112</v>
      </c>
    </row>
    <row r="29182" spans="1:27" hidden="1" x14ac:dyDescent="0.35">
      <c r="A29182">
        <v>2946</v>
      </c>
      <c r="B29182" t="s">
        <v>127</v>
      </c>
      <c r="C29182">
        <v>1</v>
      </c>
      <c r="D29182" t="s">
        <v>3431</v>
      </c>
      <c r="E29182" t="s">
        <v>3433</v>
      </c>
      <c r="F29182" t="s">
        <v>111</v>
      </c>
      <c r="G29182" s="19">
        <v>944.99841000000004</v>
      </c>
      <c r="H29182" s="19">
        <v>1123.6547</v>
      </c>
      <c r="I29182" s="19">
        <v>1243.4114</v>
      </c>
      <c r="J29182" s="19">
        <v>1754.8228999999999</v>
      </c>
      <c r="K29182" s="19">
        <v>749.55457000000001</v>
      </c>
      <c r="L29182" s="19">
        <v>1262.4553000000001</v>
      </c>
      <c r="M29182" s="19">
        <v>722.91992000000005</v>
      </c>
      <c r="N29182" s="19">
        <v>7801.8173999999999</v>
      </c>
      <c r="O29182" s="17">
        <f t="shared" si="3640"/>
        <v>11339.98092</v>
      </c>
      <c r="P29182" s="18">
        <f t="shared" si="3641"/>
        <v>13483.856400000001</v>
      </c>
      <c r="Q29182" s="18">
        <f t="shared" si="3642"/>
        <v>14920.936799999999</v>
      </c>
      <c r="R29182" s="18">
        <f t="shared" si="3643"/>
        <v>21057.874799999998</v>
      </c>
      <c r="S29182" s="18">
        <f t="shared" si="3644"/>
        <v>8994.6548399999992</v>
      </c>
      <c r="T29182" s="18">
        <f t="shared" si="3645"/>
        <v>15149.463600000001</v>
      </c>
      <c r="U29182" s="18">
        <f t="shared" si="3646"/>
        <v>8675.0390399999997</v>
      </c>
      <c r="V29182" s="18">
        <f t="shared" si="3647"/>
        <v>93621.808799999999</v>
      </c>
      <c r="W29182" s="21">
        <v>55347.9765625</v>
      </c>
      <c r="X29182" s="21">
        <v>133</v>
      </c>
      <c r="Y29182" s="21">
        <v>100</v>
      </c>
      <c r="Z29182" s="21">
        <v>19</v>
      </c>
      <c r="AA29182" s="21">
        <v>112</v>
      </c>
    </row>
    <row r="29183" spans="1:27" x14ac:dyDescent="0.35">
      <c r="A29183">
        <v>2981</v>
      </c>
      <c r="B29183" t="s">
        <v>127</v>
      </c>
      <c r="C29183">
        <v>1</v>
      </c>
      <c r="D29183" t="s">
        <v>3918</v>
      </c>
      <c r="E29183" t="s">
        <v>4555</v>
      </c>
      <c r="F29183" t="s">
        <v>10</v>
      </c>
      <c r="G29183" s="19">
        <v>959.73895000000005</v>
      </c>
      <c r="H29183" s="19">
        <v>286.18054000000001</v>
      </c>
      <c r="I29183" s="19">
        <v>769.26727000000005</v>
      </c>
      <c r="J29183" s="19">
        <v>435.12331999999998</v>
      </c>
      <c r="K29183" s="19">
        <v>451.44574</v>
      </c>
      <c r="L29183" s="19">
        <v>0</v>
      </c>
      <c r="M29183" s="19">
        <v>585.78192000000001</v>
      </c>
      <c r="N29183" s="19">
        <v>3487.5378000000001</v>
      </c>
      <c r="O29183" s="17">
        <f t="shared" si="3640"/>
        <v>11516.867400000001</v>
      </c>
      <c r="P29183" s="18">
        <f t="shared" si="3641"/>
        <v>3434.1664799999999</v>
      </c>
      <c r="Q29183" s="18">
        <f t="shared" si="3642"/>
        <v>9231.2072399999997</v>
      </c>
      <c r="R29183" s="18">
        <f t="shared" si="3643"/>
        <v>5221.47984</v>
      </c>
      <c r="S29183" s="18">
        <f t="shared" si="3644"/>
        <v>5417.3488799999996</v>
      </c>
      <c r="T29183" s="18">
        <f t="shared" si="3645"/>
        <v>0</v>
      </c>
      <c r="U29183" s="18">
        <f t="shared" si="3646"/>
        <v>7029.3830400000006</v>
      </c>
      <c r="V29183" s="18">
        <f t="shared" si="3647"/>
        <v>41850.453600000001</v>
      </c>
      <c r="W29183" s="21">
        <v>88563.75</v>
      </c>
      <c r="X29183" s="21">
        <v>133</v>
      </c>
      <c r="Y29183" s="21">
        <v>34</v>
      </c>
      <c r="Z29183" s="21">
        <v>98</v>
      </c>
      <c r="AA29183" s="21">
        <v>34</v>
      </c>
    </row>
    <row r="29184" spans="1:27" hidden="1" x14ac:dyDescent="0.35">
      <c r="A29184">
        <v>2947</v>
      </c>
      <c r="B29184" t="s">
        <v>127</v>
      </c>
      <c r="C29184">
        <v>0</v>
      </c>
      <c r="D29184" t="s">
        <v>4354</v>
      </c>
      <c r="E29184" t="s">
        <v>4356</v>
      </c>
      <c r="F29184" t="s">
        <v>11</v>
      </c>
      <c r="G29184" s="19">
        <v>768.83270000000005</v>
      </c>
      <c r="H29184" s="19">
        <v>393.72811999999999</v>
      </c>
      <c r="I29184" s="19">
        <v>898.29047000000003</v>
      </c>
      <c r="J29184" s="19">
        <v>660.09655999999995</v>
      </c>
      <c r="K29184" s="19">
        <v>421.24160999999998</v>
      </c>
      <c r="L29184" s="19">
        <v>574.57574</v>
      </c>
      <c r="M29184" s="19">
        <v>515.04522999999995</v>
      </c>
      <c r="N29184" s="19">
        <v>4231.8104999999996</v>
      </c>
      <c r="O29184" s="17">
        <f t="shared" si="3640"/>
        <v>9225.992400000001</v>
      </c>
      <c r="P29184" s="18">
        <f t="shared" si="3641"/>
        <v>4724.7374399999999</v>
      </c>
      <c r="Q29184" s="18">
        <f t="shared" si="3642"/>
        <v>10779.485640000001</v>
      </c>
      <c r="R29184" s="18">
        <f t="shared" si="3643"/>
        <v>7921.1587199999994</v>
      </c>
      <c r="S29184" s="18">
        <f t="shared" si="3644"/>
        <v>5054.8993199999995</v>
      </c>
      <c r="T29184" s="18">
        <f t="shared" si="3645"/>
        <v>6894.90888</v>
      </c>
      <c r="U29184" s="18">
        <f t="shared" si="3646"/>
        <v>6180.5427599999994</v>
      </c>
      <c r="V29184" s="18">
        <f t="shared" si="3647"/>
        <v>50781.725999999995</v>
      </c>
      <c r="W29184" s="21">
        <v>38581.9609375</v>
      </c>
      <c r="X29184" s="21">
        <v>133</v>
      </c>
      <c r="Y29184" s="21">
        <v>104</v>
      </c>
      <c r="Z29184" s="21">
        <v>1</v>
      </c>
      <c r="AA29184" s="21">
        <v>132</v>
      </c>
    </row>
    <row r="29185" spans="1:27" hidden="1" x14ac:dyDescent="0.35">
      <c r="A29185">
        <v>2947</v>
      </c>
      <c r="B29185" t="s">
        <v>127</v>
      </c>
      <c r="C29185">
        <v>0</v>
      </c>
      <c r="D29185" t="s">
        <v>4354</v>
      </c>
      <c r="E29185" t="s">
        <v>4356</v>
      </c>
      <c r="F29185" t="s">
        <v>12</v>
      </c>
      <c r="G29185" s="19">
        <v>768.83270000000005</v>
      </c>
      <c r="H29185" s="19">
        <v>576.87750000000005</v>
      </c>
      <c r="I29185" s="19">
        <v>956.35760000000005</v>
      </c>
      <c r="J29185" s="19">
        <v>878.29395</v>
      </c>
      <c r="K29185" s="19">
        <v>487.60388</v>
      </c>
      <c r="L29185" s="19">
        <v>942.40301999999997</v>
      </c>
      <c r="M29185" s="19">
        <v>517.55047999999999</v>
      </c>
      <c r="N29185" s="19">
        <v>5127.9188999999997</v>
      </c>
      <c r="O29185" s="17">
        <f t="shared" si="3640"/>
        <v>9225.992400000001</v>
      </c>
      <c r="P29185" s="18">
        <f t="shared" si="3641"/>
        <v>6922.5300000000007</v>
      </c>
      <c r="Q29185" s="18">
        <f t="shared" si="3642"/>
        <v>11476.2912</v>
      </c>
      <c r="R29185" s="18">
        <f t="shared" si="3643"/>
        <v>10539.527399999999</v>
      </c>
      <c r="S29185" s="18">
        <f t="shared" si="3644"/>
        <v>5851.2465599999996</v>
      </c>
      <c r="T29185" s="18">
        <f t="shared" si="3645"/>
        <v>11308.836240000001</v>
      </c>
      <c r="U29185" s="18">
        <f t="shared" si="3646"/>
        <v>6210.6057600000004</v>
      </c>
      <c r="V29185" s="18">
        <f t="shared" si="3647"/>
        <v>61535.026799999992</v>
      </c>
      <c r="W29185" s="21">
        <v>38581.9609375</v>
      </c>
      <c r="X29185" s="21">
        <v>133</v>
      </c>
      <c r="Y29185" s="21">
        <v>104</v>
      </c>
      <c r="Z29185" s="21">
        <v>1</v>
      </c>
      <c r="AA29185" s="21">
        <v>132</v>
      </c>
    </row>
    <row r="29186" spans="1:27" hidden="1" x14ac:dyDescent="0.35">
      <c r="A29186">
        <v>2947</v>
      </c>
      <c r="B29186" t="s">
        <v>127</v>
      </c>
      <c r="C29186">
        <v>0</v>
      </c>
      <c r="D29186" t="s">
        <v>4354</v>
      </c>
      <c r="E29186" t="s">
        <v>4356</v>
      </c>
      <c r="F29186" t="s">
        <v>108</v>
      </c>
      <c r="G29186" s="19">
        <v>1027.4401</v>
      </c>
      <c r="H29186" s="19">
        <v>769.58001999999999</v>
      </c>
      <c r="I29186" s="19">
        <v>1039.5614</v>
      </c>
      <c r="J29186" s="19">
        <v>1096.4915000000001</v>
      </c>
      <c r="K29186" s="19">
        <v>651.13122999999996</v>
      </c>
      <c r="L29186" s="19">
        <v>1055.5806</v>
      </c>
      <c r="M29186" s="19">
        <v>679.67187999999999</v>
      </c>
      <c r="N29186" s="19">
        <v>6319.4565000000002</v>
      </c>
      <c r="O29186" s="17">
        <f t="shared" si="3640"/>
        <v>12329.281200000001</v>
      </c>
      <c r="P29186" s="18">
        <f t="shared" si="3641"/>
        <v>9234.9602400000003</v>
      </c>
      <c r="Q29186" s="18">
        <f t="shared" si="3642"/>
        <v>12474.736800000001</v>
      </c>
      <c r="R29186" s="18">
        <f t="shared" si="3643"/>
        <v>13157.898000000001</v>
      </c>
      <c r="S29186" s="18">
        <f t="shared" si="3644"/>
        <v>7813.5747599999995</v>
      </c>
      <c r="T29186" s="18">
        <f t="shared" si="3645"/>
        <v>12666.967199999999</v>
      </c>
      <c r="U29186" s="18">
        <f t="shared" si="3646"/>
        <v>8156.0625600000003</v>
      </c>
      <c r="V29186" s="18">
        <f t="shared" si="3647"/>
        <v>75833.478000000003</v>
      </c>
      <c r="W29186" s="21">
        <v>38581.9609375</v>
      </c>
      <c r="X29186" s="21">
        <v>133</v>
      </c>
      <c r="Y29186" s="21">
        <v>104</v>
      </c>
      <c r="Z29186" s="21">
        <v>1</v>
      </c>
      <c r="AA29186" s="21">
        <v>132</v>
      </c>
    </row>
    <row r="29187" spans="1:27" hidden="1" x14ac:dyDescent="0.35">
      <c r="A29187">
        <v>2947</v>
      </c>
      <c r="B29187" t="s">
        <v>127</v>
      </c>
      <c r="C29187">
        <v>0</v>
      </c>
      <c r="D29187" t="s">
        <v>4354</v>
      </c>
      <c r="E29187" t="s">
        <v>4356</v>
      </c>
      <c r="F29187" t="s">
        <v>109</v>
      </c>
      <c r="G29187" s="19">
        <v>1027.4401</v>
      </c>
      <c r="H29187" s="19">
        <v>942.01801</v>
      </c>
      <c r="I29187" s="19">
        <v>1060.5989999999999</v>
      </c>
      <c r="J29187" s="19">
        <v>1314.6886999999999</v>
      </c>
      <c r="K29187" s="19">
        <v>713.6123</v>
      </c>
      <c r="L29187" s="19">
        <v>1055.5806</v>
      </c>
      <c r="M29187" s="19">
        <v>657.04492000000005</v>
      </c>
      <c r="N29187" s="19">
        <v>6770.9834000000001</v>
      </c>
      <c r="O29187" s="17">
        <f t="shared" ref="O29187:O29250" si="3648">G29187*12</f>
        <v>12329.281200000001</v>
      </c>
      <c r="P29187" s="18">
        <f t="shared" ref="P29187:P29250" si="3649">H29187*12</f>
        <v>11304.216120000001</v>
      </c>
      <c r="Q29187" s="18">
        <f t="shared" ref="Q29187:Q29250" si="3650">I29187*12</f>
        <v>12727.187999999998</v>
      </c>
      <c r="R29187" s="18">
        <f t="shared" ref="R29187:R29250" si="3651">J29187*12</f>
        <v>15776.2644</v>
      </c>
      <c r="S29187" s="18">
        <f t="shared" ref="S29187:S29250" si="3652">K29187*12</f>
        <v>8563.347600000001</v>
      </c>
      <c r="T29187" s="18">
        <f t="shared" ref="T29187:T29250" si="3653">L29187*12</f>
        <v>12666.967199999999</v>
      </c>
      <c r="U29187" s="18">
        <f t="shared" ref="U29187:U29250" si="3654">M29187*12</f>
        <v>7884.5390400000006</v>
      </c>
      <c r="V29187" s="18">
        <f t="shared" ref="V29187:V29250" si="3655">N29187*12</f>
        <v>81251.800799999997</v>
      </c>
      <c r="W29187" s="21">
        <v>38581.9609375</v>
      </c>
      <c r="X29187" s="21">
        <v>133</v>
      </c>
      <c r="Y29187" s="21">
        <v>104</v>
      </c>
      <c r="Z29187" s="21">
        <v>1</v>
      </c>
      <c r="AA29187" s="21">
        <v>132</v>
      </c>
    </row>
    <row r="29188" spans="1:27" hidden="1" x14ac:dyDescent="0.35">
      <c r="A29188">
        <v>2947</v>
      </c>
      <c r="B29188" t="s">
        <v>127</v>
      </c>
      <c r="C29188">
        <v>0</v>
      </c>
      <c r="D29188" t="s">
        <v>4354</v>
      </c>
      <c r="E29188" t="s">
        <v>4356</v>
      </c>
      <c r="F29188" t="s">
        <v>13</v>
      </c>
      <c r="G29188" s="19">
        <v>619.06011999999998</v>
      </c>
      <c r="H29188" s="19">
        <v>489.79239000000001</v>
      </c>
      <c r="I29188" s="19">
        <v>1041.6083000000001</v>
      </c>
      <c r="J29188" s="19">
        <v>883.79834000000005</v>
      </c>
      <c r="K29188" s="19">
        <v>401.78100999999998</v>
      </c>
      <c r="L29188" s="19">
        <v>0</v>
      </c>
      <c r="M29188" s="19">
        <v>557.10479999999995</v>
      </c>
      <c r="N29188" s="19">
        <v>3993.145</v>
      </c>
      <c r="O29188" s="17">
        <f t="shared" si="3648"/>
        <v>7428.7214399999993</v>
      </c>
      <c r="P29188" s="18">
        <f t="shared" si="3649"/>
        <v>5877.5086799999999</v>
      </c>
      <c r="Q29188" s="18">
        <f t="shared" si="3650"/>
        <v>12499.299600000002</v>
      </c>
      <c r="R29188" s="18">
        <f t="shared" si="3651"/>
        <v>10605.58008</v>
      </c>
      <c r="S29188" s="18">
        <f t="shared" si="3652"/>
        <v>4821.37212</v>
      </c>
      <c r="T29188" s="18">
        <f t="shared" si="3653"/>
        <v>0</v>
      </c>
      <c r="U29188" s="18">
        <f t="shared" si="3654"/>
        <v>6685.257599999999</v>
      </c>
      <c r="V29188" s="18">
        <f t="shared" si="3655"/>
        <v>47917.74</v>
      </c>
      <c r="W29188" s="21">
        <v>38581.9609375</v>
      </c>
      <c r="X29188" s="21">
        <v>133</v>
      </c>
      <c r="Y29188" s="21">
        <v>104</v>
      </c>
      <c r="Z29188" s="21">
        <v>1</v>
      </c>
      <c r="AA29188" s="21">
        <v>132</v>
      </c>
    </row>
    <row r="29189" spans="1:27" hidden="1" x14ac:dyDescent="0.35">
      <c r="A29189">
        <v>2947</v>
      </c>
      <c r="B29189" t="s">
        <v>127</v>
      </c>
      <c r="C29189">
        <v>0</v>
      </c>
      <c r="D29189" t="s">
        <v>4354</v>
      </c>
      <c r="E29189" t="s">
        <v>4356</v>
      </c>
      <c r="F29189" t="s">
        <v>14</v>
      </c>
      <c r="G29189" s="19">
        <v>768.83270000000005</v>
      </c>
      <c r="H29189" s="19">
        <v>609.59595000000002</v>
      </c>
      <c r="I29189" s="19">
        <v>1096.6052999999999</v>
      </c>
      <c r="J29189" s="19">
        <v>1101.9956999999999</v>
      </c>
      <c r="K29189" s="19">
        <v>499.45907999999997</v>
      </c>
      <c r="L29189" s="19">
        <v>574.57574</v>
      </c>
      <c r="M29189" s="19">
        <v>650.35028</v>
      </c>
      <c r="N29189" s="19">
        <v>5301.415</v>
      </c>
      <c r="O29189" s="17">
        <f t="shared" si="3648"/>
        <v>9225.992400000001</v>
      </c>
      <c r="P29189" s="18">
        <f t="shared" si="3649"/>
        <v>7315.1514000000006</v>
      </c>
      <c r="Q29189" s="18">
        <f t="shared" si="3650"/>
        <v>13159.263599999998</v>
      </c>
      <c r="R29189" s="18">
        <f t="shared" si="3651"/>
        <v>13223.948399999999</v>
      </c>
      <c r="S29189" s="18">
        <f t="shared" si="3652"/>
        <v>5993.5089599999992</v>
      </c>
      <c r="T29189" s="18">
        <f t="shared" si="3653"/>
        <v>6894.90888</v>
      </c>
      <c r="U29189" s="18">
        <f t="shared" si="3654"/>
        <v>7804.2033599999995</v>
      </c>
      <c r="V29189" s="18">
        <f t="shared" si="3655"/>
        <v>63616.979999999996</v>
      </c>
      <c r="W29189" s="21">
        <v>38581.9609375</v>
      </c>
      <c r="X29189" s="21">
        <v>133</v>
      </c>
      <c r="Y29189" s="21">
        <v>104</v>
      </c>
      <c r="Z29189" s="21">
        <v>1</v>
      </c>
      <c r="AA29189" s="21">
        <v>132</v>
      </c>
    </row>
    <row r="29190" spans="1:27" hidden="1" x14ac:dyDescent="0.35">
      <c r="A29190">
        <v>2947</v>
      </c>
      <c r="B29190" t="s">
        <v>127</v>
      </c>
      <c r="C29190">
        <v>0</v>
      </c>
      <c r="D29190" t="s">
        <v>4354</v>
      </c>
      <c r="E29190" t="s">
        <v>4356</v>
      </c>
      <c r="F29190" t="s">
        <v>15</v>
      </c>
      <c r="G29190" s="19">
        <v>768.83270000000005</v>
      </c>
      <c r="H29190" s="19">
        <v>772.04003999999998</v>
      </c>
      <c r="I29190" s="19">
        <v>1186.0477000000001</v>
      </c>
      <c r="J29190" s="19">
        <v>1320.1931</v>
      </c>
      <c r="K29190" s="19">
        <v>558.31897000000004</v>
      </c>
      <c r="L29190" s="19">
        <v>942.40301999999997</v>
      </c>
      <c r="M29190" s="19">
        <v>654.32812999999999</v>
      </c>
      <c r="N29190" s="19">
        <v>6202.1635999999999</v>
      </c>
      <c r="O29190" s="17">
        <f t="shared" si="3648"/>
        <v>9225.992400000001</v>
      </c>
      <c r="P29190" s="18">
        <f t="shared" si="3649"/>
        <v>9264.4804800000002</v>
      </c>
      <c r="Q29190" s="18">
        <f t="shared" si="3650"/>
        <v>14232.572400000001</v>
      </c>
      <c r="R29190" s="18">
        <f t="shared" si="3651"/>
        <v>15842.3172</v>
      </c>
      <c r="S29190" s="18">
        <f t="shared" si="3652"/>
        <v>6699.8276400000004</v>
      </c>
      <c r="T29190" s="18">
        <f t="shared" si="3653"/>
        <v>11308.836240000001</v>
      </c>
      <c r="U29190" s="18">
        <f t="shared" si="3654"/>
        <v>7851.9375600000003</v>
      </c>
      <c r="V29190" s="18">
        <f t="shared" si="3655"/>
        <v>74425.963199999998</v>
      </c>
      <c r="W29190" s="21">
        <v>38581.9609375</v>
      </c>
      <c r="X29190" s="21">
        <v>133</v>
      </c>
      <c r="Y29190" s="21">
        <v>104</v>
      </c>
      <c r="Z29190" s="21">
        <v>1</v>
      </c>
      <c r="AA29190" s="21">
        <v>132</v>
      </c>
    </row>
    <row r="29191" spans="1:27" hidden="1" x14ac:dyDescent="0.35">
      <c r="A29191">
        <v>2947</v>
      </c>
      <c r="B29191" t="s">
        <v>127</v>
      </c>
      <c r="C29191">
        <v>0</v>
      </c>
      <c r="D29191" t="s">
        <v>4354</v>
      </c>
      <c r="E29191" t="s">
        <v>4356</v>
      </c>
      <c r="F29191" t="s">
        <v>110</v>
      </c>
      <c r="G29191" s="19">
        <v>1027.4401</v>
      </c>
      <c r="H29191" s="19">
        <v>942.60229000000004</v>
      </c>
      <c r="I29191" s="19">
        <v>1205.9724000000001</v>
      </c>
      <c r="J29191" s="19">
        <v>1538.3905999999999</v>
      </c>
      <c r="K29191" s="19">
        <v>713.82403999999997</v>
      </c>
      <c r="L29191" s="19">
        <v>1055.5806</v>
      </c>
      <c r="M29191" s="19">
        <v>734.78516000000002</v>
      </c>
      <c r="N29191" s="19">
        <v>7218.5951999999997</v>
      </c>
      <c r="O29191" s="17">
        <f t="shared" si="3648"/>
        <v>12329.281200000001</v>
      </c>
      <c r="P29191" s="18">
        <f t="shared" si="3649"/>
        <v>11311.227480000001</v>
      </c>
      <c r="Q29191" s="18">
        <f t="shared" si="3650"/>
        <v>14471.668800000001</v>
      </c>
      <c r="R29191" s="18">
        <f t="shared" si="3651"/>
        <v>18460.6872</v>
      </c>
      <c r="S29191" s="18">
        <f t="shared" si="3652"/>
        <v>8565.8884799999996</v>
      </c>
      <c r="T29191" s="18">
        <f t="shared" si="3653"/>
        <v>12666.967199999999</v>
      </c>
      <c r="U29191" s="18">
        <f t="shared" si="3654"/>
        <v>8817.4219200000007</v>
      </c>
      <c r="V29191" s="18">
        <f t="shared" si="3655"/>
        <v>86623.142399999997</v>
      </c>
      <c r="W29191" s="21">
        <v>38581.9609375</v>
      </c>
      <c r="X29191" s="21">
        <v>133</v>
      </c>
      <c r="Y29191" s="21">
        <v>104</v>
      </c>
      <c r="Z29191" s="21">
        <v>1</v>
      </c>
      <c r="AA29191" s="21">
        <v>132</v>
      </c>
    </row>
    <row r="29192" spans="1:27" hidden="1" x14ac:dyDescent="0.35">
      <c r="A29192">
        <v>2947</v>
      </c>
      <c r="B29192" t="s">
        <v>127</v>
      </c>
      <c r="C29192">
        <v>0</v>
      </c>
      <c r="D29192" t="s">
        <v>4354</v>
      </c>
      <c r="E29192" t="s">
        <v>4356</v>
      </c>
      <c r="F29192" t="s">
        <v>111</v>
      </c>
      <c r="G29192" s="19">
        <v>1027.4401</v>
      </c>
      <c r="H29192" s="19">
        <v>1153.5193999999999</v>
      </c>
      <c r="I29192" s="19">
        <v>1209.6527000000001</v>
      </c>
      <c r="J29192" s="19">
        <v>1756.5879</v>
      </c>
      <c r="K29192" s="19">
        <v>790.24761999999998</v>
      </c>
      <c r="L29192" s="19">
        <v>1055.5806</v>
      </c>
      <c r="M29192" s="19">
        <v>694.17840999999999</v>
      </c>
      <c r="N29192" s="19">
        <v>7687.2065000000002</v>
      </c>
      <c r="O29192" s="17">
        <f t="shared" si="3648"/>
        <v>12329.281200000001</v>
      </c>
      <c r="P29192" s="18">
        <f t="shared" si="3649"/>
        <v>13842.232799999998</v>
      </c>
      <c r="Q29192" s="18">
        <f t="shared" si="3650"/>
        <v>14515.832400000001</v>
      </c>
      <c r="R29192" s="18">
        <f t="shared" si="3651"/>
        <v>21079.054799999998</v>
      </c>
      <c r="S29192" s="18">
        <f t="shared" si="3652"/>
        <v>9482.9714399999993</v>
      </c>
      <c r="T29192" s="18">
        <f t="shared" si="3653"/>
        <v>12666.967199999999</v>
      </c>
      <c r="U29192" s="18">
        <f t="shared" si="3654"/>
        <v>8330.1409199999998</v>
      </c>
      <c r="V29192" s="18">
        <f t="shared" si="3655"/>
        <v>92246.478000000003</v>
      </c>
      <c r="W29192" s="21">
        <v>38581.9609375</v>
      </c>
      <c r="X29192" s="21">
        <v>133</v>
      </c>
      <c r="Y29192" s="21">
        <v>104</v>
      </c>
      <c r="Z29192" s="21">
        <v>1</v>
      </c>
      <c r="AA29192" s="21">
        <v>132</v>
      </c>
    </row>
    <row r="29193" spans="1:27" x14ac:dyDescent="0.35">
      <c r="A29193">
        <v>240</v>
      </c>
      <c r="B29193" t="s">
        <v>343</v>
      </c>
      <c r="C29193">
        <v>1</v>
      </c>
      <c r="D29193" t="s">
        <v>904</v>
      </c>
      <c r="E29193" t="s">
        <v>905</v>
      </c>
      <c r="F29193" t="s">
        <v>10</v>
      </c>
      <c r="G29193" s="19">
        <v>723</v>
      </c>
      <c r="H29193" s="19">
        <v>268.02408000000003</v>
      </c>
      <c r="I29193" s="19">
        <v>962.09564</v>
      </c>
      <c r="J29193" s="19">
        <v>416.69833</v>
      </c>
      <c r="K29193" s="19">
        <v>359.08710000000002</v>
      </c>
      <c r="L29193" s="19">
        <v>0</v>
      </c>
      <c r="M29193" s="19">
        <v>470.53696000000002</v>
      </c>
      <c r="N29193" s="19">
        <v>3199.4421000000002</v>
      </c>
      <c r="O29193" s="17">
        <f t="shared" si="3648"/>
        <v>8676</v>
      </c>
      <c r="P29193" s="18">
        <f t="shared" si="3649"/>
        <v>3216.2889600000003</v>
      </c>
      <c r="Q29193" s="18">
        <f t="shared" si="3650"/>
        <v>11545.14768</v>
      </c>
      <c r="R29193" s="18">
        <f t="shared" si="3651"/>
        <v>5000.3799600000002</v>
      </c>
      <c r="S29193" s="18">
        <f t="shared" si="3652"/>
        <v>4309.0452000000005</v>
      </c>
      <c r="T29193" s="18">
        <f t="shared" si="3653"/>
        <v>0</v>
      </c>
      <c r="U29193" s="18">
        <f t="shared" si="3654"/>
        <v>5646.4435200000007</v>
      </c>
      <c r="V29193" s="18">
        <f t="shared" si="3655"/>
        <v>38393.305200000003</v>
      </c>
      <c r="W29193" s="21">
        <v>54760.6328125</v>
      </c>
      <c r="X29193" s="21">
        <v>58</v>
      </c>
      <c r="Y29193" s="21">
        <v>56</v>
      </c>
      <c r="Z29193" s="21">
        <v>7</v>
      </c>
      <c r="AA29193" s="21">
        <v>57</v>
      </c>
    </row>
    <row r="29194" spans="1:27" hidden="1" x14ac:dyDescent="0.35">
      <c r="A29194">
        <v>2948</v>
      </c>
      <c r="B29194" t="s">
        <v>127</v>
      </c>
      <c r="C29194">
        <v>1</v>
      </c>
      <c r="D29194" t="s">
        <v>1505</v>
      </c>
      <c r="E29194" t="s">
        <v>1514</v>
      </c>
      <c r="F29194" t="s">
        <v>11</v>
      </c>
      <c r="G29194" s="19">
        <v>1216.3895</v>
      </c>
      <c r="H29194" s="19">
        <v>569.56793000000005</v>
      </c>
      <c r="I29194" s="19">
        <v>814.16980000000001</v>
      </c>
      <c r="J29194" s="19">
        <v>684.20794999999998</v>
      </c>
      <c r="K29194" s="19">
        <v>647.12285999999995</v>
      </c>
      <c r="L29194" s="19">
        <v>830.85693000000003</v>
      </c>
      <c r="M29194" s="19">
        <v>796.20830999999998</v>
      </c>
      <c r="N29194" s="19">
        <v>5558.5234</v>
      </c>
      <c r="O29194" s="17">
        <f t="shared" si="3648"/>
        <v>14596.673999999999</v>
      </c>
      <c r="P29194" s="18">
        <f t="shared" si="3649"/>
        <v>6834.8151600000001</v>
      </c>
      <c r="Q29194" s="18">
        <f t="shared" si="3650"/>
        <v>9770.0375999999997</v>
      </c>
      <c r="R29194" s="18">
        <f t="shared" si="3651"/>
        <v>8210.4953999999998</v>
      </c>
      <c r="S29194" s="18">
        <f t="shared" si="3652"/>
        <v>7765.4743199999994</v>
      </c>
      <c r="T29194" s="18">
        <f t="shared" si="3653"/>
        <v>9970.2831600000009</v>
      </c>
      <c r="U29194" s="18">
        <f t="shared" si="3654"/>
        <v>9554.4997199999998</v>
      </c>
      <c r="V29194" s="18">
        <f t="shared" si="3655"/>
        <v>66702.280800000008</v>
      </c>
      <c r="W29194" s="21">
        <v>92093.9765625</v>
      </c>
      <c r="X29194" s="21">
        <v>133</v>
      </c>
      <c r="Y29194" s="21">
        <v>19</v>
      </c>
      <c r="Z29194" s="21">
        <v>88</v>
      </c>
      <c r="AA29194" s="21">
        <v>29</v>
      </c>
    </row>
    <row r="29195" spans="1:27" hidden="1" x14ac:dyDescent="0.35">
      <c r="A29195">
        <v>2948</v>
      </c>
      <c r="B29195" t="s">
        <v>127</v>
      </c>
      <c r="C29195">
        <v>1</v>
      </c>
      <c r="D29195" t="s">
        <v>1505</v>
      </c>
      <c r="E29195" t="s">
        <v>1514</v>
      </c>
      <c r="F29195" t="s">
        <v>12</v>
      </c>
      <c r="G29195" s="19">
        <v>1216.3895</v>
      </c>
      <c r="H29195" s="19">
        <v>834.51215000000002</v>
      </c>
      <c r="I29195" s="19">
        <v>879.17394999999999</v>
      </c>
      <c r="J29195" s="19">
        <v>915.29254000000003</v>
      </c>
      <c r="K29195" s="19">
        <v>743.12256000000002</v>
      </c>
      <c r="L29195" s="19">
        <v>1393.4164000000001</v>
      </c>
      <c r="M29195" s="19">
        <v>1004.0228</v>
      </c>
      <c r="N29195" s="19">
        <v>6985.9296999999997</v>
      </c>
      <c r="O29195" s="17">
        <f t="shared" si="3648"/>
        <v>14596.673999999999</v>
      </c>
      <c r="P29195" s="18">
        <f t="shared" si="3649"/>
        <v>10014.1458</v>
      </c>
      <c r="Q29195" s="18">
        <f t="shared" si="3650"/>
        <v>10550.0874</v>
      </c>
      <c r="R29195" s="18">
        <f t="shared" si="3651"/>
        <v>10983.510480000001</v>
      </c>
      <c r="S29195" s="18">
        <f t="shared" si="3652"/>
        <v>8917.4707200000012</v>
      </c>
      <c r="T29195" s="18">
        <f t="shared" si="3653"/>
        <v>16720.996800000001</v>
      </c>
      <c r="U29195" s="18">
        <f t="shared" si="3654"/>
        <v>12048.2736</v>
      </c>
      <c r="V29195" s="18">
        <f t="shared" si="3655"/>
        <v>83831.156399999993</v>
      </c>
      <c r="W29195" s="21">
        <v>92093.9765625</v>
      </c>
      <c r="X29195" s="21">
        <v>133</v>
      </c>
      <c r="Y29195" s="21">
        <v>19</v>
      </c>
      <c r="Z29195" s="21">
        <v>88</v>
      </c>
      <c r="AA29195" s="21">
        <v>29</v>
      </c>
    </row>
    <row r="29196" spans="1:27" hidden="1" x14ac:dyDescent="0.35">
      <c r="A29196">
        <v>2948</v>
      </c>
      <c r="B29196" t="s">
        <v>127</v>
      </c>
      <c r="C29196">
        <v>1</v>
      </c>
      <c r="D29196" t="s">
        <v>1505</v>
      </c>
      <c r="E29196" t="s">
        <v>1514</v>
      </c>
      <c r="F29196" t="s">
        <v>108</v>
      </c>
      <c r="G29196" s="19">
        <v>1513.2808</v>
      </c>
      <c r="H29196" s="19">
        <v>1113.2759000000001</v>
      </c>
      <c r="I29196" s="19">
        <v>925.82854999999995</v>
      </c>
      <c r="J29196" s="19">
        <v>1146.3770999999999</v>
      </c>
      <c r="K29196" s="19">
        <v>951.70507999999995</v>
      </c>
      <c r="L29196" s="19">
        <v>1566.5116</v>
      </c>
      <c r="M29196" s="19">
        <v>1330.1771000000001</v>
      </c>
      <c r="N29196" s="19">
        <v>8547.1563000000006</v>
      </c>
      <c r="O29196" s="17">
        <f t="shared" si="3648"/>
        <v>18159.369599999998</v>
      </c>
      <c r="P29196" s="18">
        <f t="shared" si="3649"/>
        <v>13359.310800000001</v>
      </c>
      <c r="Q29196" s="18">
        <f t="shared" si="3650"/>
        <v>11109.942599999998</v>
      </c>
      <c r="R29196" s="18">
        <f t="shared" si="3651"/>
        <v>13756.5252</v>
      </c>
      <c r="S29196" s="18">
        <f t="shared" si="3652"/>
        <v>11420.46096</v>
      </c>
      <c r="T29196" s="18">
        <f t="shared" si="3653"/>
        <v>18798.139200000001</v>
      </c>
      <c r="U29196" s="18">
        <f t="shared" si="3654"/>
        <v>15962.125200000002</v>
      </c>
      <c r="V29196" s="18">
        <f t="shared" si="3655"/>
        <v>102565.8756</v>
      </c>
      <c r="W29196" s="21">
        <v>92093.9765625</v>
      </c>
      <c r="X29196" s="21">
        <v>133</v>
      </c>
      <c r="Y29196" s="21">
        <v>19</v>
      </c>
      <c r="Z29196" s="21">
        <v>88</v>
      </c>
      <c r="AA29196" s="21">
        <v>29</v>
      </c>
    </row>
    <row r="29197" spans="1:27" hidden="1" x14ac:dyDescent="0.35">
      <c r="A29197">
        <v>2948</v>
      </c>
      <c r="B29197" t="s">
        <v>127</v>
      </c>
      <c r="C29197">
        <v>1</v>
      </c>
      <c r="D29197" t="s">
        <v>1505</v>
      </c>
      <c r="E29197" t="s">
        <v>1514</v>
      </c>
      <c r="F29197" t="s">
        <v>109</v>
      </c>
      <c r="G29197" s="19">
        <v>1513.2808</v>
      </c>
      <c r="H29197" s="19">
        <v>1362.7249999999999</v>
      </c>
      <c r="I29197" s="19">
        <v>989.60986000000003</v>
      </c>
      <c r="J29197" s="19">
        <v>1377.4618</v>
      </c>
      <c r="K29197" s="19">
        <v>1042.0903000000001</v>
      </c>
      <c r="L29197" s="19">
        <v>1566.5116</v>
      </c>
      <c r="M29197" s="19">
        <v>1419.2291</v>
      </c>
      <c r="N29197" s="19">
        <v>9270.9081999999999</v>
      </c>
      <c r="O29197" s="17">
        <f t="shared" si="3648"/>
        <v>18159.369599999998</v>
      </c>
      <c r="P29197" s="18">
        <f t="shared" si="3649"/>
        <v>16352.699999999999</v>
      </c>
      <c r="Q29197" s="18">
        <f t="shared" si="3650"/>
        <v>11875.31832</v>
      </c>
      <c r="R29197" s="18">
        <f t="shared" si="3651"/>
        <v>16529.5416</v>
      </c>
      <c r="S29197" s="18">
        <f t="shared" si="3652"/>
        <v>12505.083600000002</v>
      </c>
      <c r="T29197" s="18">
        <f t="shared" si="3653"/>
        <v>18798.139200000001</v>
      </c>
      <c r="U29197" s="18">
        <f t="shared" si="3654"/>
        <v>17030.749199999998</v>
      </c>
      <c r="V29197" s="18">
        <f t="shared" si="3655"/>
        <v>111250.89840000001</v>
      </c>
      <c r="W29197" s="21">
        <v>92093.9765625</v>
      </c>
      <c r="X29197" s="21">
        <v>133</v>
      </c>
      <c r="Y29197" s="21">
        <v>19</v>
      </c>
      <c r="Z29197" s="21">
        <v>88</v>
      </c>
      <c r="AA29197" s="21">
        <v>29</v>
      </c>
    </row>
    <row r="29198" spans="1:27" hidden="1" x14ac:dyDescent="0.35">
      <c r="A29198">
        <v>2948</v>
      </c>
      <c r="B29198" t="s">
        <v>127</v>
      </c>
      <c r="C29198">
        <v>1</v>
      </c>
      <c r="D29198" t="s">
        <v>1505</v>
      </c>
      <c r="E29198" t="s">
        <v>1514</v>
      </c>
      <c r="F29198" t="s">
        <v>13</v>
      </c>
      <c r="G29198" s="19">
        <v>1034.7958000000001</v>
      </c>
      <c r="H29198" s="19">
        <v>708.53467000000001</v>
      </c>
      <c r="I29198" s="19">
        <v>955.89239999999995</v>
      </c>
      <c r="J29198" s="19">
        <v>906.24663999999996</v>
      </c>
      <c r="K29198" s="19">
        <v>631.67737</v>
      </c>
      <c r="L29198" s="19">
        <v>0</v>
      </c>
      <c r="M29198" s="19">
        <v>766.98955999999998</v>
      </c>
      <c r="N29198" s="19">
        <v>5004.1361999999999</v>
      </c>
      <c r="O29198" s="17">
        <f t="shared" si="3648"/>
        <v>12417.549600000002</v>
      </c>
      <c r="P29198" s="18">
        <f t="shared" si="3649"/>
        <v>8502.4160400000001</v>
      </c>
      <c r="Q29198" s="18">
        <f t="shared" si="3650"/>
        <v>11470.7088</v>
      </c>
      <c r="R29198" s="18">
        <f t="shared" si="3651"/>
        <v>10874.95968</v>
      </c>
      <c r="S29198" s="18">
        <f t="shared" si="3652"/>
        <v>7580.1284400000004</v>
      </c>
      <c r="T29198" s="18">
        <f t="shared" si="3653"/>
        <v>0</v>
      </c>
      <c r="U29198" s="18">
        <f t="shared" si="3654"/>
        <v>9203.8747199999998</v>
      </c>
      <c r="V29198" s="18">
        <f t="shared" si="3655"/>
        <v>60049.634399999995</v>
      </c>
      <c r="W29198" s="21">
        <v>92093.9765625</v>
      </c>
      <c r="X29198" s="21">
        <v>133</v>
      </c>
      <c r="Y29198" s="21">
        <v>19</v>
      </c>
      <c r="Z29198" s="21">
        <v>88</v>
      </c>
      <c r="AA29198" s="21">
        <v>29</v>
      </c>
    </row>
    <row r="29199" spans="1:27" hidden="1" x14ac:dyDescent="0.35">
      <c r="A29199">
        <v>2948</v>
      </c>
      <c r="B29199" t="s">
        <v>127</v>
      </c>
      <c r="C29199">
        <v>1</v>
      </c>
      <c r="D29199" t="s">
        <v>1505</v>
      </c>
      <c r="E29199" t="s">
        <v>1514</v>
      </c>
      <c r="F29199" t="s">
        <v>14</v>
      </c>
      <c r="G29199" s="19">
        <v>1216.3895</v>
      </c>
      <c r="H29199" s="19">
        <v>881.84258999999997</v>
      </c>
      <c r="I29199" s="19">
        <v>1018.1751</v>
      </c>
      <c r="J29199" s="19">
        <v>1137.3313000000001</v>
      </c>
      <c r="K29199" s="19">
        <v>760.27228000000002</v>
      </c>
      <c r="L29199" s="19">
        <v>830.85693000000003</v>
      </c>
      <c r="M29199" s="19">
        <v>971.17773</v>
      </c>
      <c r="N29199" s="19">
        <v>6816.0454</v>
      </c>
      <c r="O29199" s="17">
        <f t="shared" si="3648"/>
        <v>14596.673999999999</v>
      </c>
      <c r="P29199" s="18">
        <f t="shared" si="3649"/>
        <v>10582.111079999999</v>
      </c>
      <c r="Q29199" s="18">
        <f t="shared" si="3650"/>
        <v>12218.101200000001</v>
      </c>
      <c r="R29199" s="18">
        <f t="shared" si="3651"/>
        <v>13647.975600000002</v>
      </c>
      <c r="S29199" s="18">
        <f t="shared" si="3652"/>
        <v>9123.2673599999998</v>
      </c>
      <c r="T29199" s="18">
        <f t="shared" si="3653"/>
        <v>9970.2831600000009</v>
      </c>
      <c r="U29199" s="18">
        <f t="shared" si="3654"/>
        <v>11654.13276</v>
      </c>
      <c r="V29199" s="18">
        <f t="shared" si="3655"/>
        <v>81792.544800000003</v>
      </c>
      <c r="W29199" s="21">
        <v>92093.9765625</v>
      </c>
      <c r="X29199" s="21">
        <v>133</v>
      </c>
      <c r="Y29199" s="21">
        <v>19</v>
      </c>
      <c r="Z29199" s="21">
        <v>88</v>
      </c>
      <c r="AA29199" s="21">
        <v>29</v>
      </c>
    </row>
    <row r="29200" spans="1:27" hidden="1" x14ac:dyDescent="0.35">
      <c r="A29200">
        <v>2948</v>
      </c>
      <c r="B29200" t="s">
        <v>127</v>
      </c>
      <c r="C29200">
        <v>1</v>
      </c>
      <c r="D29200" t="s">
        <v>1505</v>
      </c>
      <c r="E29200" t="s">
        <v>1514</v>
      </c>
      <c r="F29200" t="s">
        <v>15</v>
      </c>
      <c r="G29200" s="19">
        <v>1216.3895</v>
      </c>
      <c r="H29200" s="19">
        <v>1116.8345999999999</v>
      </c>
      <c r="I29200" s="19">
        <v>1062.7076</v>
      </c>
      <c r="J29200" s="19">
        <v>1368.4159</v>
      </c>
      <c r="K29200" s="19">
        <v>845.41913</v>
      </c>
      <c r="L29200" s="19">
        <v>1393.4164000000001</v>
      </c>
      <c r="M29200" s="19">
        <v>1052.7954999999999</v>
      </c>
      <c r="N29200" s="19">
        <v>8055.9785000000002</v>
      </c>
      <c r="O29200" s="17">
        <f t="shared" si="3648"/>
        <v>14596.673999999999</v>
      </c>
      <c r="P29200" s="18">
        <f t="shared" si="3649"/>
        <v>13402.015199999998</v>
      </c>
      <c r="Q29200" s="18">
        <f t="shared" si="3650"/>
        <v>12752.4912</v>
      </c>
      <c r="R29200" s="18">
        <f t="shared" si="3651"/>
        <v>16420.9908</v>
      </c>
      <c r="S29200" s="18">
        <f t="shared" si="3652"/>
        <v>10145.029559999999</v>
      </c>
      <c r="T29200" s="18">
        <f t="shared" si="3653"/>
        <v>16720.996800000001</v>
      </c>
      <c r="U29200" s="18">
        <f t="shared" si="3654"/>
        <v>12633.545999999998</v>
      </c>
      <c r="V29200" s="18">
        <f t="shared" si="3655"/>
        <v>96671.741999999998</v>
      </c>
      <c r="W29200" s="21">
        <v>92093.9765625</v>
      </c>
      <c r="X29200" s="21">
        <v>133</v>
      </c>
      <c r="Y29200" s="21">
        <v>19</v>
      </c>
      <c r="Z29200" s="21">
        <v>88</v>
      </c>
      <c r="AA29200" s="21">
        <v>29</v>
      </c>
    </row>
    <row r="29201" spans="1:27" hidden="1" x14ac:dyDescent="0.35">
      <c r="A29201">
        <v>2948</v>
      </c>
      <c r="B29201" t="s">
        <v>127</v>
      </c>
      <c r="C29201">
        <v>1</v>
      </c>
      <c r="D29201" t="s">
        <v>1505</v>
      </c>
      <c r="E29201" t="s">
        <v>1514</v>
      </c>
      <c r="F29201" t="s">
        <v>110</v>
      </c>
      <c r="G29201" s="19">
        <v>1513.2808</v>
      </c>
      <c r="H29201" s="19">
        <v>1363.5702000000001</v>
      </c>
      <c r="I29201" s="19">
        <v>1132.1188999999999</v>
      </c>
      <c r="J29201" s="19">
        <v>1599.5005000000001</v>
      </c>
      <c r="K29201" s="19">
        <v>1042.3966</v>
      </c>
      <c r="L29201" s="19">
        <v>1566.5116</v>
      </c>
      <c r="M29201" s="19">
        <v>1320.8932</v>
      </c>
      <c r="N29201" s="19">
        <v>9538.2715000000007</v>
      </c>
      <c r="O29201" s="17">
        <f t="shared" si="3648"/>
        <v>18159.369599999998</v>
      </c>
      <c r="P29201" s="18">
        <f t="shared" si="3649"/>
        <v>16362.842400000001</v>
      </c>
      <c r="Q29201" s="18">
        <f t="shared" si="3650"/>
        <v>13585.426799999999</v>
      </c>
      <c r="R29201" s="18">
        <f t="shared" si="3651"/>
        <v>19194.006000000001</v>
      </c>
      <c r="S29201" s="18">
        <f t="shared" si="3652"/>
        <v>12508.7592</v>
      </c>
      <c r="T29201" s="18">
        <f t="shared" si="3653"/>
        <v>18798.139200000001</v>
      </c>
      <c r="U29201" s="18">
        <f t="shared" si="3654"/>
        <v>15850.7184</v>
      </c>
      <c r="V29201" s="18">
        <f t="shared" si="3655"/>
        <v>114459.258</v>
      </c>
      <c r="W29201" s="21">
        <v>92093.9765625</v>
      </c>
      <c r="X29201" s="21">
        <v>133</v>
      </c>
      <c r="Y29201" s="21">
        <v>19</v>
      </c>
      <c r="Z29201" s="21">
        <v>88</v>
      </c>
      <c r="AA29201" s="21">
        <v>29</v>
      </c>
    </row>
    <row r="29202" spans="1:27" hidden="1" x14ac:dyDescent="0.35">
      <c r="A29202">
        <v>2948</v>
      </c>
      <c r="B29202" t="s">
        <v>127</v>
      </c>
      <c r="C29202">
        <v>1</v>
      </c>
      <c r="D29202" t="s">
        <v>1505</v>
      </c>
      <c r="E29202" t="s">
        <v>1514</v>
      </c>
      <c r="F29202" t="s">
        <v>111</v>
      </c>
      <c r="G29202" s="19">
        <v>1513.2808</v>
      </c>
      <c r="H29202" s="19">
        <v>1668.6831999999999</v>
      </c>
      <c r="I29202" s="19">
        <v>1139.9584</v>
      </c>
      <c r="J29202" s="19">
        <v>1830.5851</v>
      </c>
      <c r="K29202" s="19">
        <v>1152.951</v>
      </c>
      <c r="L29202" s="19">
        <v>1566.5116</v>
      </c>
      <c r="M29202" s="19">
        <v>1386.2689</v>
      </c>
      <c r="N29202" s="19">
        <v>10258.239</v>
      </c>
      <c r="O29202" s="17">
        <f t="shared" si="3648"/>
        <v>18159.369599999998</v>
      </c>
      <c r="P29202" s="18">
        <f t="shared" si="3649"/>
        <v>20024.198400000001</v>
      </c>
      <c r="Q29202" s="18">
        <f t="shared" si="3650"/>
        <v>13679.5008</v>
      </c>
      <c r="R29202" s="18">
        <f t="shared" si="3651"/>
        <v>21967.021199999999</v>
      </c>
      <c r="S29202" s="18">
        <f t="shared" si="3652"/>
        <v>13835.412</v>
      </c>
      <c r="T29202" s="18">
        <f t="shared" si="3653"/>
        <v>18798.139200000001</v>
      </c>
      <c r="U29202" s="18">
        <f t="shared" si="3654"/>
        <v>16635.2268</v>
      </c>
      <c r="V29202" s="18">
        <f t="shared" si="3655"/>
        <v>123098.86799999999</v>
      </c>
      <c r="W29202" s="21">
        <v>92093.9765625</v>
      </c>
      <c r="X29202" s="21">
        <v>133</v>
      </c>
      <c r="Y29202" s="21">
        <v>19</v>
      </c>
      <c r="Z29202" s="21">
        <v>88</v>
      </c>
      <c r="AA29202" s="21">
        <v>29</v>
      </c>
    </row>
    <row r="29203" spans="1:27" x14ac:dyDescent="0.35">
      <c r="A29203">
        <v>694</v>
      </c>
      <c r="B29203" t="s">
        <v>157</v>
      </c>
      <c r="C29203">
        <v>0</v>
      </c>
      <c r="D29203" t="s">
        <v>1983</v>
      </c>
      <c r="E29203" t="s">
        <v>1984</v>
      </c>
      <c r="F29203" t="s">
        <v>10</v>
      </c>
      <c r="G29203" s="19">
        <v>493</v>
      </c>
      <c r="H29203" s="19">
        <v>244.68003999999999</v>
      </c>
      <c r="I29203" s="19">
        <v>900.82056</v>
      </c>
      <c r="J29203" s="19">
        <v>598.5575</v>
      </c>
      <c r="K29203" s="19">
        <v>267.29059000000001</v>
      </c>
      <c r="L29203" s="19">
        <v>0</v>
      </c>
      <c r="M29203" s="19">
        <v>495.64614999999998</v>
      </c>
      <c r="N29203" s="19">
        <v>2999.9949000000001</v>
      </c>
      <c r="O29203" s="17">
        <f t="shared" si="3648"/>
        <v>5916</v>
      </c>
      <c r="P29203" s="18">
        <f t="shared" si="3649"/>
        <v>2936.16048</v>
      </c>
      <c r="Q29203" s="18">
        <f t="shared" si="3650"/>
        <v>10809.84672</v>
      </c>
      <c r="R29203" s="18">
        <f t="shared" si="3651"/>
        <v>7182.6900000000005</v>
      </c>
      <c r="S29203" s="18">
        <f t="shared" si="3652"/>
        <v>3207.4870799999999</v>
      </c>
      <c r="T29203" s="18">
        <f t="shared" si="3653"/>
        <v>0</v>
      </c>
      <c r="U29203" s="18">
        <f t="shared" si="3654"/>
        <v>5947.7537999999995</v>
      </c>
      <c r="V29203" s="18">
        <f t="shared" si="3655"/>
        <v>35999.938800000004</v>
      </c>
      <c r="W29203" s="21">
        <v>72737.2734375</v>
      </c>
      <c r="X29203" s="21">
        <v>102</v>
      </c>
      <c r="Y29203" s="21">
        <v>42</v>
      </c>
      <c r="Z29203" s="21">
        <v>54</v>
      </c>
      <c r="AA29203" s="21">
        <v>43</v>
      </c>
    </row>
    <row r="29204" spans="1:27" hidden="1" x14ac:dyDescent="0.35">
      <c r="A29204">
        <v>2949</v>
      </c>
      <c r="B29204" t="s">
        <v>127</v>
      </c>
      <c r="C29204">
        <v>1</v>
      </c>
      <c r="D29204" t="s">
        <v>3918</v>
      </c>
      <c r="E29204" t="s">
        <v>4541</v>
      </c>
      <c r="F29204" t="s">
        <v>11</v>
      </c>
      <c r="G29204" s="19">
        <v>1229.3496</v>
      </c>
      <c r="H29204" s="19">
        <v>387.35714999999999</v>
      </c>
      <c r="I29204" s="19">
        <v>926.94597999999996</v>
      </c>
      <c r="J29204" s="19">
        <v>657.26427999999999</v>
      </c>
      <c r="K29204" s="19">
        <v>585.79663000000005</v>
      </c>
      <c r="L29204" s="19">
        <v>867.56329000000005</v>
      </c>
      <c r="M29204" s="19">
        <v>767.49579000000006</v>
      </c>
      <c r="N29204" s="19">
        <v>5421.7728999999999</v>
      </c>
      <c r="O29204" s="17">
        <f t="shared" si="3648"/>
        <v>14752.1952</v>
      </c>
      <c r="P29204" s="18">
        <f t="shared" si="3649"/>
        <v>4648.2857999999997</v>
      </c>
      <c r="Q29204" s="18">
        <f t="shared" si="3650"/>
        <v>11123.35176</v>
      </c>
      <c r="R29204" s="18">
        <f t="shared" si="3651"/>
        <v>7887.1713600000003</v>
      </c>
      <c r="S29204" s="18">
        <f t="shared" si="3652"/>
        <v>7029.5595600000006</v>
      </c>
      <c r="T29204" s="18">
        <f t="shared" si="3653"/>
        <v>10410.759480000001</v>
      </c>
      <c r="U29204" s="18">
        <f t="shared" si="3654"/>
        <v>9209.9494800000011</v>
      </c>
      <c r="V29204" s="18">
        <f t="shared" si="3655"/>
        <v>65061.274799999999</v>
      </c>
      <c r="W29204" s="21">
        <v>92981.1484375</v>
      </c>
      <c r="X29204" s="21">
        <v>133</v>
      </c>
      <c r="Y29204" s="21">
        <v>26</v>
      </c>
      <c r="Z29204" s="21">
        <v>106</v>
      </c>
      <c r="AA29204" s="21">
        <v>26</v>
      </c>
    </row>
    <row r="29205" spans="1:27" hidden="1" x14ac:dyDescent="0.35">
      <c r="A29205">
        <v>2949</v>
      </c>
      <c r="B29205" t="s">
        <v>127</v>
      </c>
      <c r="C29205">
        <v>1</v>
      </c>
      <c r="D29205" t="s">
        <v>3918</v>
      </c>
      <c r="E29205" t="s">
        <v>4541</v>
      </c>
      <c r="F29205" t="s">
        <v>12</v>
      </c>
      <c r="G29205" s="19">
        <v>1229.3496</v>
      </c>
      <c r="H29205" s="19">
        <v>567.54296999999997</v>
      </c>
      <c r="I29205" s="19">
        <v>1008.6872</v>
      </c>
      <c r="J29205" s="19">
        <v>879.40521000000001</v>
      </c>
      <c r="K29205" s="19">
        <v>651.08501999999999</v>
      </c>
      <c r="L29205" s="19">
        <v>1454.9760000000001</v>
      </c>
      <c r="M29205" s="19">
        <v>930.15557999999999</v>
      </c>
      <c r="N29205" s="19">
        <v>6721.2016999999996</v>
      </c>
      <c r="O29205" s="17">
        <f t="shared" si="3648"/>
        <v>14752.1952</v>
      </c>
      <c r="P29205" s="18">
        <f t="shared" si="3649"/>
        <v>6810.5156399999996</v>
      </c>
      <c r="Q29205" s="18">
        <f t="shared" si="3650"/>
        <v>12104.2464</v>
      </c>
      <c r="R29205" s="18">
        <f t="shared" si="3651"/>
        <v>10552.862520000001</v>
      </c>
      <c r="S29205" s="18">
        <f t="shared" si="3652"/>
        <v>7813.0202399999998</v>
      </c>
      <c r="T29205" s="18">
        <f t="shared" si="3653"/>
        <v>17459.712</v>
      </c>
      <c r="U29205" s="18">
        <f t="shared" si="3654"/>
        <v>11161.866959999999</v>
      </c>
      <c r="V29205" s="18">
        <f t="shared" si="3655"/>
        <v>80654.420400000003</v>
      </c>
      <c r="W29205" s="21">
        <v>92981.1484375</v>
      </c>
      <c r="X29205" s="21">
        <v>133</v>
      </c>
      <c r="Y29205" s="21">
        <v>26</v>
      </c>
      <c r="Z29205" s="21">
        <v>106</v>
      </c>
      <c r="AA29205" s="21">
        <v>26</v>
      </c>
    </row>
    <row r="29206" spans="1:27" hidden="1" x14ac:dyDescent="0.35">
      <c r="A29206">
        <v>2949</v>
      </c>
      <c r="B29206" t="s">
        <v>127</v>
      </c>
      <c r="C29206">
        <v>1</v>
      </c>
      <c r="D29206" t="s">
        <v>3918</v>
      </c>
      <c r="E29206" t="s">
        <v>4541</v>
      </c>
      <c r="F29206" t="s">
        <v>108</v>
      </c>
      <c r="G29206" s="19">
        <v>1734.1654000000001</v>
      </c>
      <c r="H29206" s="19">
        <v>757.12725999999998</v>
      </c>
      <c r="I29206" s="19">
        <v>1069.2965999999999</v>
      </c>
      <c r="J29206" s="19">
        <v>1101.5461</v>
      </c>
      <c r="K29206" s="19">
        <v>902.69359999999995</v>
      </c>
      <c r="L29206" s="19">
        <v>1635.7183</v>
      </c>
      <c r="M29206" s="19">
        <v>1323.0612000000001</v>
      </c>
      <c r="N29206" s="19">
        <v>8523.6083999999992</v>
      </c>
      <c r="O29206" s="17">
        <f t="shared" si="3648"/>
        <v>20809.984800000002</v>
      </c>
      <c r="P29206" s="18">
        <f t="shared" si="3649"/>
        <v>9085.5271199999988</v>
      </c>
      <c r="Q29206" s="18">
        <f t="shared" si="3650"/>
        <v>12831.5592</v>
      </c>
      <c r="R29206" s="18">
        <f t="shared" si="3651"/>
        <v>13218.5532</v>
      </c>
      <c r="S29206" s="18">
        <f t="shared" si="3652"/>
        <v>10832.323199999999</v>
      </c>
      <c r="T29206" s="18">
        <f t="shared" si="3653"/>
        <v>19628.619599999998</v>
      </c>
      <c r="U29206" s="18">
        <f t="shared" si="3654"/>
        <v>15876.734400000001</v>
      </c>
      <c r="V29206" s="18">
        <f t="shared" si="3655"/>
        <v>102283.3008</v>
      </c>
      <c r="W29206" s="21">
        <v>92981.1484375</v>
      </c>
      <c r="X29206" s="21">
        <v>133</v>
      </c>
      <c r="Y29206" s="21">
        <v>26</v>
      </c>
      <c r="Z29206" s="21">
        <v>106</v>
      </c>
      <c r="AA29206" s="21">
        <v>26</v>
      </c>
    </row>
    <row r="29207" spans="1:27" hidden="1" x14ac:dyDescent="0.35">
      <c r="A29207">
        <v>2949</v>
      </c>
      <c r="B29207" t="s">
        <v>127</v>
      </c>
      <c r="C29207">
        <v>1</v>
      </c>
      <c r="D29207" t="s">
        <v>3918</v>
      </c>
      <c r="E29207" t="s">
        <v>4541</v>
      </c>
      <c r="F29207" t="s">
        <v>109</v>
      </c>
      <c r="G29207" s="19">
        <v>1734.1654000000001</v>
      </c>
      <c r="H29207" s="19">
        <v>926.77508999999998</v>
      </c>
      <c r="I29207" s="19">
        <v>1108.1558</v>
      </c>
      <c r="J29207" s="19">
        <v>1323.6871000000001</v>
      </c>
      <c r="K29207" s="19">
        <v>964.16363999999999</v>
      </c>
      <c r="L29207" s="19">
        <v>1635.7183</v>
      </c>
      <c r="M29207" s="19">
        <v>1349.5345</v>
      </c>
      <c r="N29207" s="19">
        <v>9042.2001999999993</v>
      </c>
      <c r="O29207" s="17">
        <f t="shared" si="3648"/>
        <v>20809.984800000002</v>
      </c>
      <c r="P29207" s="18">
        <f t="shared" si="3649"/>
        <v>11121.301079999999</v>
      </c>
      <c r="Q29207" s="18">
        <f t="shared" si="3650"/>
        <v>13297.8696</v>
      </c>
      <c r="R29207" s="18">
        <f t="shared" si="3651"/>
        <v>15884.245200000001</v>
      </c>
      <c r="S29207" s="18">
        <f t="shared" si="3652"/>
        <v>11569.963680000001</v>
      </c>
      <c r="T29207" s="18">
        <f t="shared" si="3653"/>
        <v>19628.619599999998</v>
      </c>
      <c r="U29207" s="18">
        <f t="shared" si="3654"/>
        <v>16194.414000000001</v>
      </c>
      <c r="V29207" s="18">
        <f t="shared" si="3655"/>
        <v>108506.40239999999</v>
      </c>
      <c r="W29207" s="21">
        <v>92981.1484375</v>
      </c>
      <c r="X29207" s="21">
        <v>133</v>
      </c>
      <c r="Y29207" s="21">
        <v>26</v>
      </c>
      <c r="Z29207" s="21">
        <v>106</v>
      </c>
      <c r="AA29207" s="21">
        <v>26</v>
      </c>
    </row>
    <row r="29208" spans="1:27" hidden="1" x14ac:dyDescent="0.35">
      <c r="A29208">
        <v>2949</v>
      </c>
      <c r="B29208" t="s">
        <v>127</v>
      </c>
      <c r="C29208">
        <v>1</v>
      </c>
      <c r="D29208" t="s">
        <v>3918</v>
      </c>
      <c r="E29208" t="s">
        <v>4541</v>
      </c>
      <c r="F29208" t="s">
        <v>13</v>
      </c>
      <c r="G29208" s="19">
        <v>1041.7854</v>
      </c>
      <c r="H29208" s="19">
        <v>481.86694</v>
      </c>
      <c r="I29208" s="19">
        <v>1046.2363</v>
      </c>
      <c r="J29208" s="19">
        <v>870.24663999999996</v>
      </c>
      <c r="K29208" s="19">
        <v>552.07934999999998</v>
      </c>
      <c r="L29208" s="19">
        <v>0</v>
      </c>
      <c r="M29208" s="19">
        <v>702.58398</v>
      </c>
      <c r="N29208" s="19">
        <v>4694.7987999999996</v>
      </c>
      <c r="O29208" s="17">
        <f t="shared" si="3648"/>
        <v>12501.424800000001</v>
      </c>
      <c r="P29208" s="18">
        <f t="shared" si="3649"/>
        <v>5782.4032800000004</v>
      </c>
      <c r="Q29208" s="18">
        <f t="shared" si="3650"/>
        <v>12554.8356</v>
      </c>
      <c r="R29208" s="18">
        <f t="shared" si="3651"/>
        <v>10442.95968</v>
      </c>
      <c r="S29208" s="18">
        <f t="shared" si="3652"/>
        <v>6624.9521999999997</v>
      </c>
      <c r="T29208" s="18">
        <f t="shared" si="3653"/>
        <v>0</v>
      </c>
      <c r="U29208" s="18">
        <f t="shared" si="3654"/>
        <v>8431.0077600000004</v>
      </c>
      <c r="V29208" s="18">
        <f t="shared" si="3655"/>
        <v>56337.585599999991</v>
      </c>
      <c r="W29208" s="21">
        <v>92981.1484375</v>
      </c>
      <c r="X29208" s="21">
        <v>133</v>
      </c>
      <c r="Y29208" s="21">
        <v>26</v>
      </c>
      <c r="Z29208" s="21">
        <v>106</v>
      </c>
      <c r="AA29208" s="21">
        <v>26</v>
      </c>
    </row>
    <row r="29209" spans="1:27" hidden="1" x14ac:dyDescent="0.35">
      <c r="A29209">
        <v>2949</v>
      </c>
      <c r="B29209" t="s">
        <v>127</v>
      </c>
      <c r="C29209">
        <v>1</v>
      </c>
      <c r="D29209" t="s">
        <v>3918</v>
      </c>
      <c r="E29209" t="s">
        <v>4541</v>
      </c>
      <c r="F29209" t="s">
        <v>14</v>
      </c>
      <c r="G29209" s="19">
        <v>1229.3496</v>
      </c>
      <c r="H29209" s="19">
        <v>599.73199</v>
      </c>
      <c r="I29209" s="19">
        <v>1124.1706999999999</v>
      </c>
      <c r="J29209" s="19">
        <v>1092.3876</v>
      </c>
      <c r="K29209" s="19">
        <v>662.74834999999996</v>
      </c>
      <c r="L29209" s="19">
        <v>867.56329000000005</v>
      </c>
      <c r="M29209" s="19">
        <v>899.56573000000003</v>
      </c>
      <c r="N29209" s="19">
        <v>6475.5171</v>
      </c>
      <c r="O29209" s="17">
        <f t="shared" si="3648"/>
        <v>14752.1952</v>
      </c>
      <c r="P29209" s="18">
        <f t="shared" si="3649"/>
        <v>7196.78388</v>
      </c>
      <c r="Q29209" s="18">
        <f t="shared" si="3650"/>
        <v>13490.0484</v>
      </c>
      <c r="R29209" s="18">
        <f t="shared" si="3651"/>
        <v>13108.6512</v>
      </c>
      <c r="S29209" s="18">
        <f t="shared" si="3652"/>
        <v>7952.9802</v>
      </c>
      <c r="T29209" s="18">
        <f t="shared" si="3653"/>
        <v>10410.759480000001</v>
      </c>
      <c r="U29209" s="18">
        <f t="shared" si="3654"/>
        <v>10794.788759999999</v>
      </c>
      <c r="V29209" s="18">
        <f t="shared" si="3655"/>
        <v>77706.205199999997</v>
      </c>
      <c r="W29209" s="21">
        <v>92981.1484375</v>
      </c>
      <c r="X29209" s="21">
        <v>133</v>
      </c>
      <c r="Y29209" s="21">
        <v>26</v>
      </c>
      <c r="Z29209" s="21">
        <v>106</v>
      </c>
      <c r="AA29209" s="21">
        <v>26</v>
      </c>
    </row>
    <row r="29210" spans="1:27" hidden="1" x14ac:dyDescent="0.35">
      <c r="A29210">
        <v>2949</v>
      </c>
      <c r="B29210" t="s">
        <v>127</v>
      </c>
      <c r="C29210">
        <v>1</v>
      </c>
      <c r="D29210" t="s">
        <v>3918</v>
      </c>
      <c r="E29210" t="s">
        <v>4541</v>
      </c>
      <c r="F29210" t="s">
        <v>15</v>
      </c>
      <c r="G29210" s="19">
        <v>1229.3496</v>
      </c>
      <c r="H29210" s="19">
        <v>759.54755</v>
      </c>
      <c r="I29210" s="19">
        <v>1182.1514999999999</v>
      </c>
      <c r="J29210" s="19">
        <v>1314.5286000000001</v>
      </c>
      <c r="K29210" s="19">
        <v>720.65588000000002</v>
      </c>
      <c r="L29210" s="19">
        <v>1454.9760000000001</v>
      </c>
      <c r="M29210" s="19">
        <v>960.2962</v>
      </c>
      <c r="N29210" s="19">
        <v>7621.5054</v>
      </c>
      <c r="O29210" s="17">
        <f t="shared" si="3648"/>
        <v>14752.1952</v>
      </c>
      <c r="P29210" s="18">
        <f t="shared" si="3649"/>
        <v>9114.5705999999991</v>
      </c>
      <c r="Q29210" s="18">
        <f t="shared" si="3650"/>
        <v>14185.817999999999</v>
      </c>
      <c r="R29210" s="18">
        <f t="shared" si="3651"/>
        <v>15774.343200000001</v>
      </c>
      <c r="S29210" s="18">
        <f t="shared" si="3652"/>
        <v>8647.8705599999994</v>
      </c>
      <c r="T29210" s="18">
        <f t="shared" si="3653"/>
        <v>17459.712</v>
      </c>
      <c r="U29210" s="18">
        <f t="shared" si="3654"/>
        <v>11523.554400000001</v>
      </c>
      <c r="V29210" s="18">
        <f t="shared" si="3655"/>
        <v>91458.064799999993</v>
      </c>
      <c r="W29210" s="21">
        <v>92981.1484375</v>
      </c>
      <c r="X29210" s="21">
        <v>133</v>
      </c>
      <c r="Y29210" s="21">
        <v>26</v>
      </c>
      <c r="Z29210" s="21">
        <v>106</v>
      </c>
      <c r="AA29210" s="21">
        <v>26</v>
      </c>
    </row>
    <row r="29211" spans="1:27" hidden="1" x14ac:dyDescent="0.35">
      <c r="A29211">
        <v>2949</v>
      </c>
      <c r="B29211" t="s">
        <v>127</v>
      </c>
      <c r="C29211">
        <v>1</v>
      </c>
      <c r="D29211" t="s">
        <v>3918</v>
      </c>
      <c r="E29211" t="s">
        <v>4541</v>
      </c>
      <c r="F29211" t="s">
        <v>110</v>
      </c>
      <c r="G29211" s="19">
        <v>1734.1654000000001</v>
      </c>
      <c r="H29211" s="19">
        <v>927.34984999999995</v>
      </c>
      <c r="I29211" s="19">
        <v>1219.1604</v>
      </c>
      <c r="J29211" s="19">
        <v>1536.6694</v>
      </c>
      <c r="K29211" s="19">
        <v>964.37189000000001</v>
      </c>
      <c r="L29211" s="19">
        <v>1635.7183</v>
      </c>
      <c r="M29211" s="19">
        <v>1245.4277</v>
      </c>
      <c r="N29211" s="19">
        <v>9262.8633000000009</v>
      </c>
      <c r="O29211" s="17">
        <f t="shared" si="3648"/>
        <v>20809.984800000002</v>
      </c>
      <c r="P29211" s="18">
        <f t="shared" si="3649"/>
        <v>11128.198199999999</v>
      </c>
      <c r="Q29211" s="18">
        <f t="shared" si="3650"/>
        <v>14629.924800000001</v>
      </c>
      <c r="R29211" s="18">
        <f t="shared" si="3651"/>
        <v>18440.032800000001</v>
      </c>
      <c r="S29211" s="18">
        <f t="shared" si="3652"/>
        <v>11572.462680000001</v>
      </c>
      <c r="T29211" s="18">
        <f t="shared" si="3653"/>
        <v>19628.619599999998</v>
      </c>
      <c r="U29211" s="18">
        <f t="shared" si="3654"/>
        <v>14945.132399999999</v>
      </c>
      <c r="V29211" s="18">
        <f t="shared" si="3655"/>
        <v>111154.35960000001</v>
      </c>
      <c r="W29211" s="21">
        <v>92981.1484375</v>
      </c>
      <c r="X29211" s="21">
        <v>133</v>
      </c>
      <c r="Y29211" s="21">
        <v>26</v>
      </c>
      <c r="Z29211" s="21">
        <v>106</v>
      </c>
      <c r="AA29211" s="21">
        <v>26</v>
      </c>
    </row>
    <row r="29212" spans="1:27" hidden="1" x14ac:dyDescent="0.35">
      <c r="A29212">
        <v>2949</v>
      </c>
      <c r="B29212" t="s">
        <v>127</v>
      </c>
      <c r="C29212">
        <v>1</v>
      </c>
      <c r="D29212" t="s">
        <v>3918</v>
      </c>
      <c r="E29212" t="s">
        <v>4541</v>
      </c>
      <c r="F29212" t="s">
        <v>111</v>
      </c>
      <c r="G29212" s="19">
        <v>1734.1654000000001</v>
      </c>
      <c r="H29212" s="19">
        <v>1134.854</v>
      </c>
      <c r="I29212" s="19">
        <v>1289.9392</v>
      </c>
      <c r="J29212" s="19">
        <v>1758.8104000000001</v>
      </c>
      <c r="K29212" s="19">
        <v>1039.559</v>
      </c>
      <c r="L29212" s="19">
        <v>1635.7183</v>
      </c>
      <c r="M29212" s="19">
        <v>1274.3287</v>
      </c>
      <c r="N29212" s="19">
        <v>9867.375</v>
      </c>
      <c r="O29212" s="17">
        <f t="shared" si="3648"/>
        <v>20809.984800000002</v>
      </c>
      <c r="P29212" s="18">
        <f t="shared" si="3649"/>
        <v>13618.248</v>
      </c>
      <c r="Q29212" s="18">
        <f t="shared" si="3650"/>
        <v>15479.270400000001</v>
      </c>
      <c r="R29212" s="18">
        <f t="shared" si="3651"/>
        <v>21105.7248</v>
      </c>
      <c r="S29212" s="18">
        <f t="shared" si="3652"/>
        <v>12474.707999999999</v>
      </c>
      <c r="T29212" s="18">
        <f t="shared" si="3653"/>
        <v>19628.619599999998</v>
      </c>
      <c r="U29212" s="18">
        <f t="shared" si="3654"/>
        <v>15291.9444</v>
      </c>
      <c r="V29212" s="18">
        <f t="shared" si="3655"/>
        <v>118408.5</v>
      </c>
      <c r="W29212" s="21">
        <v>92981.1484375</v>
      </c>
      <c r="X29212" s="21">
        <v>133</v>
      </c>
      <c r="Y29212" s="21">
        <v>26</v>
      </c>
      <c r="Z29212" s="21">
        <v>106</v>
      </c>
      <c r="AA29212" s="21">
        <v>26</v>
      </c>
    </row>
    <row r="29213" spans="1:27" x14ac:dyDescent="0.35">
      <c r="A29213">
        <v>788</v>
      </c>
      <c r="B29213" t="s">
        <v>161</v>
      </c>
      <c r="C29213">
        <v>0</v>
      </c>
      <c r="D29213" t="s">
        <v>2157</v>
      </c>
      <c r="E29213" t="s">
        <v>1984</v>
      </c>
      <c r="F29213" t="s">
        <v>10</v>
      </c>
      <c r="G29213" s="19">
        <v>520</v>
      </c>
      <c r="H29213" s="19">
        <v>249.00304</v>
      </c>
      <c r="I29213" s="19">
        <v>906.27295000000004</v>
      </c>
      <c r="J29213" s="19">
        <v>430.5575</v>
      </c>
      <c r="K29213" s="19">
        <v>278.64013999999997</v>
      </c>
      <c r="L29213" s="19">
        <v>0</v>
      </c>
      <c r="M29213" s="19">
        <v>420.28613000000001</v>
      </c>
      <c r="N29213" s="19">
        <v>2804.7597999999998</v>
      </c>
      <c r="O29213" s="17">
        <f t="shared" si="3648"/>
        <v>6240</v>
      </c>
      <c r="P29213" s="18">
        <f t="shared" si="3649"/>
        <v>2988.0364799999998</v>
      </c>
      <c r="Q29213" s="18">
        <f t="shared" si="3650"/>
        <v>10875.2754</v>
      </c>
      <c r="R29213" s="18">
        <f t="shared" si="3651"/>
        <v>5166.6900000000005</v>
      </c>
      <c r="S29213" s="18">
        <f t="shared" si="3652"/>
        <v>3343.6816799999997</v>
      </c>
      <c r="T29213" s="18">
        <f t="shared" si="3653"/>
        <v>0</v>
      </c>
      <c r="U29213" s="18">
        <f t="shared" si="3654"/>
        <v>5043.4335600000004</v>
      </c>
      <c r="V29213" s="18">
        <f t="shared" si="3655"/>
        <v>33657.117599999998</v>
      </c>
      <c r="W29213" s="21">
        <v>65706.6015625</v>
      </c>
      <c r="X29213" s="21">
        <v>92</v>
      </c>
      <c r="Y29213" s="21">
        <v>56</v>
      </c>
      <c r="Z29213" s="21">
        <v>40</v>
      </c>
      <c r="AA29213" s="21">
        <v>61</v>
      </c>
    </row>
    <row r="29214" spans="1:27" hidden="1" x14ac:dyDescent="0.35">
      <c r="A29214">
        <v>2950</v>
      </c>
      <c r="B29214" t="s">
        <v>127</v>
      </c>
      <c r="C29214">
        <v>1</v>
      </c>
      <c r="D29214" t="s">
        <v>4307</v>
      </c>
      <c r="E29214" t="s">
        <v>4322</v>
      </c>
      <c r="F29214" t="s">
        <v>11</v>
      </c>
      <c r="G29214" s="19">
        <v>1083.6918000000001</v>
      </c>
      <c r="H29214" s="19">
        <v>401.37338</v>
      </c>
      <c r="I29214" s="19">
        <v>911.65166999999997</v>
      </c>
      <c r="J29214" s="19">
        <v>628.82372999999995</v>
      </c>
      <c r="K29214" s="19">
        <v>538.09766000000002</v>
      </c>
      <c r="L29214" s="19">
        <v>797.37598000000003</v>
      </c>
      <c r="M29214" s="19">
        <v>689.24188000000004</v>
      </c>
      <c r="N29214" s="19">
        <v>5050.2559000000001</v>
      </c>
      <c r="O29214" s="17">
        <f t="shared" si="3648"/>
        <v>13004.301600000001</v>
      </c>
      <c r="P29214" s="18">
        <f t="shared" si="3649"/>
        <v>4816.48056</v>
      </c>
      <c r="Q29214" s="18">
        <f t="shared" si="3650"/>
        <v>10939.820039999999</v>
      </c>
      <c r="R29214" s="18">
        <f t="shared" si="3651"/>
        <v>7545.884759999999</v>
      </c>
      <c r="S29214" s="18">
        <f t="shared" si="3652"/>
        <v>6457.1719200000007</v>
      </c>
      <c r="T29214" s="18">
        <f t="shared" si="3653"/>
        <v>9568.5117600000012</v>
      </c>
      <c r="U29214" s="18">
        <f t="shared" si="3654"/>
        <v>8270.9025600000004</v>
      </c>
      <c r="V29214" s="18">
        <f t="shared" si="3655"/>
        <v>60603.070800000001</v>
      </c>
      <c r="W29214" s="21">
        <v>75411.1328125</v>
      </c>
      <c r="X29214" s="21">
        <v>133</v>
      </c>
      <c r="Y29214" s="21">
        <v>48</v>
      </c>
      <c r="Z29214" s="21">
        <v>69</v>
      </c>
      <c r="AA29214" s="21">
        <v>55</v>
      </c>
    </row>
    <row r="29215" spans="1:27" hidden="1" x14ac:dyDescent="0.35">
      <c r="A29215">
        <v>2950</v>
      </c>
      <c r="B29215" t="s">
        <v>127</v>
      </c>
      <c r="C29215">
        <v>1</v>
      </c>
      <c r="D29215" t="s">
        <v>4307</v>
      </c>
      <c r="E29215" t="s">
        <v>4322</v>
      </c>
      <c r="F29215" t="s">
        <v>12</v>
      </c>
      <c r="G29215" s="19">
        <v>1083.6918000000001</v>
      </c>
      <c r="H29215" s="19">
        <v>588.07903999999996</v>
      </c>
      <c r="I29215" s="19">
        <v>979.37476000000004</v>
      </c>
      <c r="J29215" s="19">
        <v>841.52410999999995</v>
      </c>
      <c r="K29215" s="19">
        <v>605.74847</v>
      </c>
      <c r="L29215" s="19">
        <v>1337.2660000000001</v>
      </c>
      <c r="M29215" s="19">
        <v>796.19042999999999</v>
      </c>
      <c r="N29215" s="19">
        <v>6231.8744999999999</v>
      </c>
      <c r="O29215" s="17">
        <f t="shared" si="3648"/>
        <v>13004.301600000001</v>
      </c>
      <c r="P29215" s="18">
        <f t="shared" si="3649"/>
        <v>7056.9484799999991</v>
      </c>
      <c r="Q29215" s="18">
        <f t="shared" si="3650"/>
        <v>11752.49712</v>
      </c>
      <c r="R29215" s="18">
        <f t="shared" si="3651"/>
        <v>10098.28932</v>
      </c>
      <c r="S29215" s="18">
        <f t="shared" si="3652"/>
        <v>7268.98164</v>
      </c>
      <c r="T29215" s="18">
        <f t="shared" si="3653"/>
        <v>16047.192000000001</v>
      </c>
      <c r="U29215" s="18">
        <f t="shared" si="3654"/>
        <v>9554.2851599999995</v>
      </c>
      <c r="V29215" s="18">
        <f t="shared" si="3655"/>
        <v>74782.494000000006</v>
      </c>
      <c r="W29215" s="21">
        <v>75411.1328125</v>
      </c>
      <c r="X29215" s="21">
        <v>133</v>
      </c>
      <c r="Y29215" s="21">
        <v>48</v>
      </c>
      <c r="Z29215" s="21">
        <v>69</v>
      </c>
      <c r="AA29215" s="21">
        <v>55</v>
      </c>
    </row>
    <row r="29216" spans="1:27" hidden="1" x14ac:dyDescent="0.35">
      <c r="A29216">
        <v>2950</v>
      </c>
      <c r="B29216" t="s">
        <v>127</v>
      </c>
      <c r="C29216">
        <v>1</v>
      </c>
      <c r="D29216" t="s">
        <v>4307</v>
      </c>
      <c r="E29216" t="s">
        <v>4322</v>
      </c>
      <c r="F29216" t="s">
        <v>108</v>
      </c>
      <c r="G29216" s="19">
        <v>1433.1195</v>
      </c>
      <c r="H29216" s="19">
        <v>784.52344000000005</v>
      </c>
      <c r="I29216" s="19">
        <v>1027.6766</v>
      </c>
      <c r="J29216" s="19">
        <v>1054.2246</v>
      </c>
      <c r="K29216" s="19">
        <v>803.53954999999996</v>
      </c>
      <c r="L29216" s="19">
        <v>1503.3859</v>
      </c>
      <c r="M29216" s="19">
        <v>1071.6855</v>
      </c>
      <c r="N29216" s="19">
        <v>7678.1553000000004</v>
      </c>
      <c r="O29216" s="17">
        <f t="shared" si="3648"/>
        <v>17197.434000000001</v>
      </c>
      <c r="P29216" s="18">
        <f t="shared" si="3649"/>
        <v>9414.2812800000011</v>
      </c>
      <c r="Q29216" s="18">
        <f t="shared" si="3650"/>
        <v>12332.119200000001</v>
      </c>
      <c r="R29216" s="18">
        <f t="shared" si="3651"/>
        <v>12650.6952</v>
      </c>
      <c r="S29216" s="18">
        <f t="shared" si="3652"/>
        <v>9642.4745999999996</v>
      </c>
      <c r="T29216" s="18">
        <f t="shared" si="3653"/>
        <v>18040.630799999999</v>
      </c>
      <c r="U29216" s="18">
        <f t="shared" si="3654"/>
        <v>12860.226000000001</v>
      </c>
      <c r="V29216" s="18">
        <f t="shared" si="3655"/>
        <v>92137.863600000012</v>
      </c>
      <c r="W29216" s="21">
        <v>75411.1328125</v>
      </c>
      <c r="X29216" s="21">
        <v>133</v>
      </c>
      <c r="Y29216" s="21">
        <v>48</v>
      </c>
      <c r="Z29216" s="21">
        <v>69</v>
      </c>
      <c r="AA29216" s="21">
        <v>55</v>
      </c>
    </row>
    <row r="29217" spans="1:27" hidden="1" x14ac:dyDescent="0.35">
      <c r="A29217">
        <v>2950</v>
      </c>
      <c r="B29217" t="s">
        <v>127</v>
      </c>
      <c r="C29217">
        <v>1</v>
      </c>
      <c r="D29217" t="s">
        <v>4307</v>
      </c>
      <c r="E29217" t="s">
        <v>4322</v>
      </c>
      <c r="F29217" t="s">
        <v>109</v>
      </c>
      <c r="G29217" s="19">
        <v>1433.1195</v>
      </c>
      <c r="H29217" s="19">
        <v>960.30975000000001</v>
      </c>
      <c r="I29217" s="19">
        <v>1096.5708</v>
      </c>
      <c r="J29217" s="19">
        <v>1266.925</v>
      </c>
      <c r="K29217" s="19">
        <v>867.23375999999996</v>
      </c>
      <c r="L29217" s="19">
        <v>1503.3859</v>
      </c>
      <c r="M29217" s="19">
        <v>1100.2682</v>
      </c>
      <c r="N29217" s="19">
        <v>8227.8125</v>
      </c>
      <c r="O29217" s="17">
        <f t="shared" si="3648"/>
        <v>17197.434000000001</v>
      </c>
      <c r="P29217" s="18">
        <f t="shared" si="3649"/>
        <v>11523.717000000001</v>
      </c>
      <c r="Q29217" s="18">
        <f t="shared" si="3650"/>
        <v>13158.8496</v>
      </c>
      <c r="R29217" s="18">
        <f t="shared" si="3651"/>
        <v>15203.099999999999</v>
      </c>
      <c r="S29217" s="18">
        <f t="shared" si="3652"/>
        <v>10406.805119999999</v>
      </c>
      <c r="T29217" s="18">
        <f t="shared" si="3653"/>
        <v>18040.630799999999</v>
      </c>
      <c r="U29217" s="18">
        <f t="shared" si="3654"/>
        <v>13203.2184</v>
      </c>
      <c r="V29217" s="18">
        <f t="shared" si="3655"/>
        <v>98733.75</v>
      </c>
      <c r="W29217" s="21">
        <v>75411.1328125</v>
      </c>
      <c r="X29217" s="21">
        <v>133</v>
      </c>
      <c r="Y29217" s="21">
        <v>48</v>
      </c>
      <c r="Z29217" s="21">
        <v>69</v>
      </c>
      <c r="AA29217" s="21">
        <v>55</v>
      </c>
    </row>
    <row r="29218" spans="1:27" hidden="1" x14ac:dyDescent="0.35">
      <c r="A29218">
        <v>2950</v>
      </c>
      <c r="B29218" t="s">
        <v>127</v>
      </c>
      <c r="C29218">
        <v>1</v>
      </c>
      <c r="D29218" t="s">
        <v>4307</v>
      </c>
      <c r="E29218" t="s">
        <v>4322</v>
      </c>
      <c r="F29218" t="s">
        <v>13</v>
      </c>
      <c r="G29218" s="19">
        <v>950.44335999999998</v>
      </c>
      <c r="H29218" s="19">
        <v>499.30297999999999</v>
      </c>
      <c r="I29218" s="19">
        <v>1055.5473999999999</v>
      </c>
      <c r="J29218" s="19">
        <v>832.24663999999996</v>
      </c>
      <c r="K29218" s="19">
        <v>525.30029000000002</v>
      </c>
      <c r="L29218" s="19">
        <v>0</v>
      </c>
      <c r="M29218" s="19">
        <v>668.45117000000005</v>
      </c>
      <c r="N29218" s="19">
        <v>4531.2920000000004</v>
      </c>
      <c r="O29218" s="17">
        <f t="shared" si="3648"/>
        <v>11405.320319999999</v>
      </c>
      <c r="P29218" s="18">
        <f t="shared" si="3649"/>
        <v>5991.6357600000001</v>
      </c>
      <c r="Q29218" s="18">
        <f t="shared" si="3650"/>
        <v>12666.568799999999</v>
      </c>
      <c r="R29218" s="18">
        <f t="shared" si="3651"/>
        <v>9986.9596799999999</v>
      </c>
      <c r="S29218" s="18">
        <f t="shared" si="3652"/>
        <v>6303.6034799999998</v>
      </c>
      <c r="T29218" s="18">
        <f t="shared" si="3653"/>
        <v>0</v>
      </c>
      <c r="U29218" s="18">
        <f t="shared" si="3654"/>
        <v>8021.4140400000006</v>
      </c>
      <c r="V29218" s="18">
        <f t="shared" si="3655"/>
        <v>54375.504000000001</v>
      </c>
      <c r="W29218" s="21">
        <v>75411.1328125</v>
      </c>
      <c r="X29218" s="21">
        <v>133</v>
      </c>
      <c r="Y29218" s="21">
        <v>48</v>
      </c>
      <c r="Z29218" s="21">
        <v>69</v>
      </c>
      <c r="AA29218" s="21">
        <v>55</v>
      </c>
    </row>
    <row r="29219" spans="1:27" hidden="1" x14ac:dyDescent="0.35">
      <c r="A29219">
        <v>2950</v>
      </c>
      <c r="B29219" t="s">
        <v>127</v>
      </c>
      <c r="C29219">
        <v>1</v>
      </c>
      <c r="D29219" t="s">
        <v>4307</v>
      </c>
      <c r="E29219" t="s">
        <v>4322</v>
      </c>
      <c r="F29219" t="s">
        <v>14</v>
      </c>
      <c r="G29219" s="19">
        <v>1083.6918000000001</v>
      </c>
      <c r="H29219" s="19">
        <v>621.43280000000004</v>
      </c>
      <c r="I29219" s="19">
        <v>1119.8219999999999</v>
      </c>
      <c r="J29219" s="19">
        <v>1044.9469999999999</v>
      </c>
      <c r="K29219" s="19">
        <v>617.83385999999996</v>
      </c>
      <c r="L29219" s="19">
        <v>797.37598000000003</v>
      </c>
      <c r="M29219" s="19">
        <v>821.73505</v>
      </c>
      <c r="N29219" s="19">
        <v>6106.8383999999996</v>
      </c>
      <c r="O29219" s="17">
        <f t="shared" si="3648"/>
        <v>13004.301600000001</v>
      </c>
      <c r="P29219" s="18">
        <f t="shared" si="3649"/>
        <v>7457.1936000000005</v>
      </c>
      <c r="Q29219" s="18">
        <f t="shared" si="3650"/>
        <v>13437.863999999998</v>
      </c>
      <c r="R29219" s="18">
        <f t="shared" si="3651"/>
        <v>12539.363999999998</v>
      </c>
      <c r="S29219" s="18">
        <f t="shared" si="3652"/>
        <v>7414.0063199999995</v>
      </c>
      <c r="T29219" s="18">
        <f t="shared" si="3653"/>
        <v>9568.5117600000012</v>
      </c>
      <c r="U29219" s="18">
        <f t="shared" si="3654"/>
        <v>9860.8205999999991</v>
      </c>
      <c r="V29219" s="18">
        <f t="shared" si="3655"/>
        <v>73282.060799999992</v>
      </c>
      <c r="W29219" s="21">
        <v>75411.1328125</v>
      </c>
      <c r="X29219" s="21">
        <v>133</v>
      </c>
      <c r="Y29219" s="21">
        <v>48</v>
      </c>
      <c r="Z29219" s="21">
        <v>69</v>
      </c>
      <c r="AA29219" s="21">
        <v>55</v>
      </c>
    </row>
    <row r="29220" spans="1:27" hidden="1" x14ac:dyDescent="0.35">
      <c r="A29220">
        <v>2950</v>
      </c>
      <c r="B29220" t="s">
        <v>127</v>
      </c>
      <c r="C29220">
        <v>1</v>
      </c>
      <c r="D29220" t="s">
        <v>4307</v>
      </c>
      <c r="E29220" t="s">
        <v>4322</v>
      </c>
      <c r="F29220" t="s">
        <v>15</v>
      </c>
      <c r="G29220" s="19">
        <v>1083.6918000000001</v>
      </c>
      <c r="H29220" s="19">
        <v>787.03125</v>
      </c>
      <c r="I29220" s="19">
        <v>1165.7202</v>
      </c>
      <c r="J29220" s="19">
        <v>1257.6475</v>
      </c>
      <c r="K29220" s="19">
        <v>677.83672999999999</v>
      </c>
      <c r="L29220" s="19">
        <v>1337.2660000000001</v>
      </c>
      <c r="M29220" s="19">
        <v>864.44208000000003</v>
      </c>
      <c r="N29220" s="19">
        <v>7173.6356999999998</v>
      </c>
      <c r="O29220" s="17">
        <f t="shared" si="3648"/>
        <v>13004.301600000001</v>
      </c>
      <c r="P29220" s="18">
        <f t="shared" si="3649"/>
        <v>9444.375</v>
      </c>
      <c r="Q29220" s="18">
        <f t="shared" si="3650"/>
        <v>13988.642400000001</v>
      </c>
      <c r="R29220" s="18">
        <f t="shared" si="3651"/>
        <v>15091.77</v>
      </c>
      <c r="S29220" s="18">
        <f t="shared" si="3652"/>
        <v>8134.0407599999999</v>
      </c>
      <c r="T29220" s="18">
        <f t="shared" si="3653"/>
        <v>16047.192000000001</v>
      </c>
      <c r="U29220" s="18">
        <f t="shared" si="3654"/>
        <v>10373.304960000001</v>
      </c>
      <c r="V29220" s="18">
        <f t="shared" si="3655"/>
        <v>86083.628400000001</v>
      </c>
      <c r="W29220" s="21">
        <v>75411.1328125</v>
      </c>
      <c r="X29220" s="21">
        <v>133</v>
      </c>
      <c r="Y29220" s="21">
        <v>48</v>
      </c>
      <c r="Z29220" s="21">
        <v>69</v>
      </c>
      <c r="AA29220" s="21">
        <v>55</v>
      </c>
    </row>
    <row r="29221" spans="1:27" hidden="1" x14ac:dyDescent="0.35">
      <c r="A29221">
        <v>2950</v>
      </c>
      <c r="B29221" t="s">
        <v>127</v>
      </c>
      <c r="C29221">
        <v>1</v>
      </c>
      <c r="D29221" t="s">
        <v>4307</v>
      </c>
      <c r="E29221" t="s">
        <v>4322</v>
      </c>
      <c r="F29221" t="s">
        <v>110</v>
      </c>
      <c r="G29221" s="19">
        <v>1433.1195</v>
      </c>
      <c r="H29221" s="19">
        <v>960.90533000000005</v>
      </c>
      <c r="I29221" s="19">
        <v>1240.4193</v>
      </c>
      <c r="J29221" s="19">
        <v>1470.3479</v>
      </c>
      <c r="K29221" s="19">
        <v>867.44965000000002</v>
      </c>
      <c r="L29221" s="19">
        <v>1503.3859</v>
      </c>
      <c r="M29221" s="19">
        <v>1046.2924</v>
      </c>
      <c r="N29221" s="19">
        <v>8521.9199000000008</v>
      </c>
      <c r="O29221" s="17">
        <f t="shared" si="3648"/>
        <v>17197.434000000001</v>
      </c>
      <c r="P29221" s="18">
        <f t="shared" si="3649"/>
        <v>11530.863960000001</v>
      </c>
      <c r="Q29221" s="18">
        <f t="shared" si="3650"/>
        <v>14885.0316</v>
      </c>
      <c r="R29221" s="18">
        <f t="shared" si="3651"/>
        <v>17644.174800000001</v>
      </c>
      <c r="S29221" s="18">
        <f t="shared" si="3652"/>
        <v>10409.3958</v>
      </c>
      <c r="T29221" s="18">
        <f t="shared" si="3653"/>
        <v>18040.630799999999</v>
      </c>
      <c r="U29221" s="18">
        <f t="shared" si="3654"/>
        <v>12555.5088</v>
      </c>
      <c r="V29221" s="18">
        <f t="shared" si="3655"/>
        <v>102263.03880000001</v>
      </c>
      <c r="W29221" s="21">
        <v>75411.1328125</v>
      </c>
      <c r="X29221" s="21">
        <v>133</v>
      </c>
      <c r="Y29221" s="21">
        <v>48</v>
      </c>
      <c r="Z29221" s="21">
        <v>69</v>
      </c>
      <c r="AA29221" s="21">
        <v>55</v>
      </c>
    </row>
    <row r="29222" spans="1:27" hidden="1" x14ac:dyDescent="0.35">
      <c r="A29222">
        <v>2950</v>
      </c>
      <c r="B29222" t="s">
        <v>127</v>
      </c>
      <c r="C29222">
        <v>1</v>
      </c>
      <c r="D29222" t="s">
        <v>4307</v>
      </c>
      <c r="E29222" t="s">
        <v>4322</v>
      </c>
      <c r="F29222" t="s">
        <v>111</v>
      </c>
      <c r="G29222" s="19">
        <v>1433.1195</v>
      </c>
      <c r="H29222" s="19">
        <v>1175.9177999999999</v>
      </c>
      <c r="I29222" s="19">
        <v>1249.5328</v>
      </c>
      <c r="J29222" s="19">
        <v>1683.0482</v>
      </c>
      <c r="K29222" s="19">
        <v>945.35712000000001</v>
      </c>
      <c r="L29222" s="19">
        <v>1503.3859</v>
      </c>
      <c r="M29222" s="19">
        <v>1047.3633</v>
      </c>
      <c r="N29222" s="19">
        <v>9037.7245999999996</v>
      </c>
      <c r="O29222" s="17">
        <f t="shared" si="3648"/>
        <v>17197.434000000001</v>
      </c>
      <c r="P29222" s="18">
        <f t="shared" si="3649"/>
        <v>14111.013599999998</v>
      </c>
      <c r="Q29222" s="18">
        <f t="shared" si="3650"/>
        <v>14994.393599999999</v>
      </c>
      <c r="R29222" s="18">
        <f t="shared" si="3651"/>
        <v>20196.578399999999</v>
      </c>
      <c r="S29222" s="18">
        <f t="shared" si="3652"/>
        <v>11344.28544</v>
      </c>
      <c r="T29222" s="18">
        <f t="shared" si="3653"/>
        <v>18040.630799999999</v>
      </c>
      <c r="U29222" s="18">
        <f t="shared" si="3654"/>
        <v>12568.3596</v>
      </c>
      <c r="V29222" s="18">
        <f t="shared" si="3655"/>
        <v>108452.69519999999</v>
      </c>
      <c r="W29222" s="21">
        <v>75411.1328125</v>
      </c>
      <c r="X29222" s="21">
        <v>133</v>
      </c>
      <c r="Y29222" s="21">
        <v>48</v>
      </c>
      <c r="Z29222" s="21">
        <v>69</v>
      </c>
      <c r="AA29222" s="21">
        <v>55</v>
      </c>
    </row>
    <row r="29223" spans="1:27" x14ac:dyDescent="0.35">
      <c r="A29223">
        <v>1414</v>
      </c>
      <c r="B29223" t="s">
        <v>194</v>
      </c>
      <c r="C29223">
        <v>1</v>
      </c>
      <c r="D29223" t="s">
        <v>3274</v>
      </c>
      <c r="E29223" t="s">
        <v>3275</v>
      </c>
      <c r="F29223" t="s">
        <v>10</v>
      </c>
      <c r="G29223" s="19">
        <v>497</v>
      </c>
      <c r="H29223" s="19">
        <v>319.89969000000002</v>
      </c>
      <c r="I29223" s="19">
        <v>914.66485999999998</v>
      </c>
      <c r="J29223" s="19">
        <v>417.11248999999998</v>
      </c>
      <c r="K29223" s="19">
        <v>295.99495999999999</v>
      </c>
      <c r="L29223" s="19">
        <v>0</v>
      </c>
      <c r="M29223" s="19">
        <v>438.26578000000001</v>
      </c>
      <c r="N29223" s="19">
        <v>2882.9376999999999</v>
      </c>
      <c r="O29223" s="17">
        <f t="shared" si="3648"/>
        <v>5964</v>
      </c>
      <c r="P29223" s="18">
        <f t="shared" si="3649"/>
        <v>3838.7962800000005</v>
      </c>
      <c r="Q29223" s="18">
        <f t="shared" si="3650"/>
        <v>10975.97832</v>
      </c>
      <c r="R29223" s="18">
        <f t="shared" si="3651"/>
        <v>5005.3498799999998</v>
      </c>
      <c r="S29223" s="18">
        <f t="shared" si="3652"/>
        <v>3551.9395199999999</v>
      </c>
      <c r="T29223" s="18">
        <f t="shared" si="3653"/>
        <v>0</v>
      </c>
      <c r="U29223" s="18">
        <f t="shared" si="3654"/>
        <v>5259.1893600000003</v>
      </c>
      <c r="V29223" s="18">
        <f t="shared" si="3655"/>
        <v>34595.252399999998</v>
      </c>
      <c r="W29223" s="21">
        <v>82619.453125</v>
      </c>
      <c r="X29223" s="21">
        <v>87</v>
      </c>
      <c r="Y29223" s="21">
        <v>17</v>
      </c>
      <c r="Z29223" s="21">
        <v>24</v>
      </c>
      <c r="AA29223" s="21">
        <v>22</v>
      </c>
    </row>
    <row r="29224" spans="1:27" hidden="1" x14ac:dyDescent="0.35">
      <c r="A29224">
        <v>2951</v>
      </c>
      <c r="B29224" t="s">
        <v>127</v>
      </c>
      <c r="C29224">
        <v>0</v>
      </c>
      <c r="D29224" t="s">
        <v>309</v>
      </c>
      <c r="E29224" t="s">
        <v>312</v>
      </c>
      <c r="F29224" t="s">
        <v>11</v>
      </c>
      <c r="G29224" s="19">
        <v>707.14679000000001</v>
      </c>
      <c r="H29224" s="19">
        <v>359.32470999999998</v>
      </c>
      <c r="I29224" s="19">
        <v>910.44861000000003</v>
      </c>
      <c r="J29224" s="19">
        <v>660.09655999999995</v>
      </c>
      <c r="K29224" s="19">
        <v>386.42464999999999</v>
      </c>
      <c r="L29224" s="19">
        <v>564.36237000000006</v>
      </c>
      <c r="M29224" s="19">
        <v>478.91699</v>
      </c>
      <c r="N29224" s="19">
        <v>4066.7206999999999</v>
      </c>
      <c r="O29224" s="17">
        <f t="shared" si="3648"/>
        <v>8485.761480000001</v>
      </c>
      <c r="P29224" s="18">
        <f t="shared" si="3649"/>
        <v>4311.8965200000002</v>
      </c>
      <c r="Q29224" s="18">
        <f t="shared" si="3650"/>
        <v>10925.383320000001</v>
      </c>
      <c r="R29224" s="18">
        <f t="shared" si="3651"/>
        <v>7921.1587199999994</v>
      </c>
      <c r="S29224" s="18">
        <f t="shared" si="3652"/>
        <v>4637.0958000000001</v>
      </c>
      <c r="T29224" s="18">
        <f t="shared" si="3653"/>
        <v>6772.3484400000007</v>
      </c>
      <c r="U29224" s="18">
        <f t="shared" si="3654"/>
        <v>5747.0038800000002</v>
      </c>
      <c r="V29224" s="18">
        <f t="shared" si="3655"/>
        <v>48800.648399999998</v>
      </c>
      <c r="W29224" s="21">
        <v>59159.5546875</v>
      </c>
      <c r="X29224" s="21">
        <v>133</v>
      </c>
      <c r="Y29224" s="21">
        <v>123</v>
      </c>
      <c r="Z29224" s="21">
        <v>51</v>
      </c>
      <c r="AA29224" s="21">
        <v>103</v>
      </c>
    </row>
    <row r="29225" spans="1:27" hidden="1" x14ac:dyDescent="0.35">
      <c r="A29225">
        <v>2951</v>
      </c>
      <c r="B29225" t="s">
        <v>127</v>
      </c>
      <c r="C29225">
        <v>0</v>
      </c>
      <c r="D29225" t="s">
        <v>309</v>
      </c>
      <c r="E29225" t="s">
        <v>312</v>
      </c>
      <c r="F29225" t="s">
        <v>12</v>
      </c>
      <c r="G29225" s="19">
        <v>707.14679000000001</v>
      </c>
      <c r="H29225" s="19">
        <v>526.47076000000004</v>
      </c>
      <c r="I29225" s="19">
        <v>982.55584999999996</v>
      </c>
      <c r="J29225" s="19">
        <v>878.29395</v>
      </c>
      <c r="K29225" s="19">
        <v>446.98827999999997</v>
      </c>
      <c r="L29225" s="19">
        <v>925.65130999999997</v>
      </c>
      <c r="M29225" s="19">
        <v>477.20312999999999</v>
      </c>
      <c r="N29225" s="19">
        <v>4944.3100999999997</v>
      </c>
      <c r="O29225" s="17">
        <f t="shared" si="3648"/>
        <v>8485.761480000001</v>
      </c>
      <c r="P29225" s="18">
        <f t="shared" si="3649"/>
        <v>6317.64912</v>
      </c>
      <c r="Q29225" s="18">
        <f t="shared" si="3650"/>
        <v>11790.6702</v>
      </c>
      <c r="R29225" s="18">
        <f t="shared" si="3651"/>
        <v>10539.527399999999</v>
      </c>
      <c r="S29225" s="18">
        <f t="shared" si="3652"/>
        <v>5363.8593599999995</v>
      </c>
      <c r="T29225" s="18">
        <f t="shared" si="3653"/>
        <v>11107.815719999999</v>
      </c>
      <c r="U29225" s="18">
        <f t="shared" si="3654"/>
        <v>5726.4375600000003</v>
      </c>
      <c r="V29225" s="18">
        <f t="shared" si="3655"/>
        <v>59331.7212</v>
      </c>
      <c r="W29225" s="21">
        <v>59159.5546875</v>
      </c>
      <c r="X29225" s="21">
        <v>133</v>
      </c>
      <c r="Y29225" s="21">
        <v>123</v>
      </c>
      <c r="Z29225" s="21">
        <v>51</v>
      </c>
      <c r="AA29225" s="21">
        <v>103</v>
      </c>
    </row>
    <row r="29226" spans="1:27" hidden="1" x14ac:dyDescent="0.35">
      <c r="A29226">
        <v>2951</v>
      </c>
      <c r="B29226" t="s">
        <v>127</v>
      </c>
      <c r="C29226">
        <v>0</v>
      </c>
      <c r="D29226" t="s">
        <v>309</v>
      </c>
      <c r="E29226" t="s">
        <v>312</v>
      </c>
      <c r="F29226" t="s">
        <v>108</v>
      </c>
      <c r="G29226" s="19">
        <v>921.69604000000004</v>
      </c>
      <c r="H29226" s="19">
        <v>702.33520999999996</v>
      </c>
      <c r="I29226" s="19">
        <v>1080.6284000000001</v>
      </c>
      <c r="J29226" s="19">
        <v>1096.4915000000001</v>
      </c>
      <c r="K29226" s="19">
        <v>588.45056</v>
      </c>
      <c r="L29226" s="19">
        <v>1036.8171</v>
      </c>
      <c r="M29226" s="19">
        <v>601.49445000000003</v>
      </c>
      <c r="N29226" s="19">
        <v>6027.9130999999998</v>
      </c>
      <c r="O29226" s="17">
        <f t="shared" si="3648"/>
        <v>11060.352480000001</v>
      </c>
      <c r="P29226" s="18">
        <f t="shared" si="3649"/>
        <v>8428.0225199999986</v>
      </c>
      <c r="Q29226" s="18">
        <f t="shared" si="3650"/>
        <v>12967.540800000001</v>
      </c>
      <c r="R29226" s="18">
        <f t="shared" si="3651"/>
        <v>13157.898000000001</v>
      </c>
      <c r="S29226" s="18">
        <f t="shared" si="3652"/>
        <v>7061.40672</v>
      </c>
      <c r="T29226" s="18">
        <f t="shared" si="3653"/>
        <v>12441.805199999999</v>
      </c>
      <c r="U29226" s="18">
        <f t="shared" si="3654"/>
        <v>7217.9333999999999</v>
      </c>
      <c r="V29226" s="18">
        <f t="shared" si="3655"/>
        <v>72334.957200000004</v>
      </c>
      <c r="W29226" s="21">
        <v>59159.5546875</v>
      </c>
      <c r="X29226" s="21">
        <v>133</v>
      </c>
      <c r="Y29226" s="21">
        <v>123</v>
      </c>
      <c r="Z29226" s="21">
        <v>51</v>
      </c>
      <c r="AA29226" s="21">
        <v>103</v>
      </c>
    </row>
    <row r="29227" spans="1:27" hidden="1" x14ac:dyDescent="0.35">
      <c r="A29227">
        <v>2951</v>
      </c>
      <c r="B29227" t="s">
        <v>127</v>
      </c>
      <c r="C29227">
        <v>0</v>
      </c>
      <c r="D29227" t="s">
        <v>309</v>
      </c>
      <c r="E29227" t="s">
        <v>312</v>
      </c>
      <c r="F29227" t="s">
        <v>109</v>
      </c>
      <c r="G29227" s="19">
        <v>921.69604000000004</v>
      </c>
      <c r="H29227" s="19">
        <v>859.70581000000004</v>
      </c>
      <c r="I29227" s="19">
        <v>1115.4776999999999</v>
      </c>
      <c r="J29227" s="19">
        <v>1314.6886999999999</v>
      </c>
      <c r="K29227" s="19">
        <v>645.47217000000001</v>
      </c>
      <c r="L29227" s="19">
        <v>1036.8171</v>
      </c>
      <c r="M29227" s="19">
        <v>568.16278</v>
      </c>
      <c r="N29227" s="19">
        <v>6462.0204999999996</v>
      </c>
      <c r="O29227" s="17">
        <f t="shared" si="3648"/>
        <v>11060.352480000001</v>
      </c>
      <c r="P29227" s="18">
        <f t="shared" si="3649"/>
        <v>10316.469720000001</v>
      </c>
      <c r="Q29227" s="18">
        <f t="shared" si="3650"/>
        <v>13385.732399999999</v>
      </c>
      <c r="R29227" s="18">
        <f t="shared" si="3651"/>
        <v>15776.2644</v>
      </c>
      <c r="S29227" s="18">
        <f t="shared" si="3652"/>
        <v>7745.6660400000001</v>
      </c>
      <c r="T29227" s="18">
        <f t="shared" si="3653"/>
        <v>12441.805199999999</v>
      </c>
      <c r="U29227" s="18">
        <f t="shared" si="3654"/>
        <v>6817.9533599999995</v>
      </c>
      <c r="V29227" s="18">
        <f t="shared" si="3655"/>
        <v>77544.245999999999</v>
      </c>
      <c r="W29227" s="21">
        <v>59159.5546875</v>
      </c>
      <c r="X29227" s="21">
        <v>133</v>
      </c>
      <c r="Y29227" s="21">
        <v>123</v>
      </c>
      <c r="Z29227" s="21">
        <v>51</v>
      </c>
      <c r="AA29227" s="21">
        <v>103</v>
      </c>
    </row>
    <row r="29228" spans="1:27" hidden="1" x14ac:dyDescent="0.35">
      <c r="A29228">
        <v>2951</v>
      </c>
      <c r="B29228" t="s">
        <v>127</v>
      </c>
      <c r="C29228">
        <v>0</v>
      </c>
      <c r="D29228" t="s">
        <v>309</v>
      </c>
      <c r="E29228" t="s">
        <v>312</v>
      </c>
      <c r="F29228" t="s">
        <v>13</v>
      </c>
      <c r="G29228" s="19">
        <v>536.85431000000005</v>
      </c>
      <c r="H29228" s="19">
        <v>446.99502999999999</v>
      </c>
      <c r="I29228" s="19">
        <v>1040.7682</v>
      </c>
      <c r="J29228" s="19">
        <v>883.79834000000005</v>
      </c>
      <c r="K29228" s="19">
        <v>356.48743000000002</v>
      </c>
      <c r="L29228" s="19">
        <v>0</v>
      </c>
      <c r="M29228" s="19">
        <v>512.90692000000001</v>
      </c>
      <c r="N29228" s="19">
        <v>3777.8103000000001</v>
      </c>
      <c r="O29228" s="17">
        <f t="shared" si="3648"/>
        <v>6442.2517200000002</v>
      </c>
      <c r="P29228" s="18">
        <f t="shared" si="3649"/>
        <v>5363.9403599999996</v>
      </c>
      <c r="Q29228" s="18">
        <f t="shared" si="3650"/>
        <v>12489.2184</v>
      </c>
      <c r="R29228" s="18">
        <f t="shared" si="3651"/>
        <v>10605.58008</v>
      </c>
      <c r="S29228" s="18">
        <f t="shared" si="3652"/>
        <v>4277.8491599999998</v>
      </c>
      <c r="T29228" s="18">
        <f t="shared" si="3653"/>
        <v>0</v>
      </c>
      <c r="U29228" s="18">
        <f t="shared" si="3654"/>
        <v>6154.8830400000006</v>
      </c>
      <c r="V29228" s="18">
        <f t="shared" si="3655"/>
        <v>45333.723599999998</v>
      </c>
      <c r="W29228" s="21">
        <v>59159.5546875</v>
      </c>
      <c r="X29228" s="21">
        <v>133</v>
      </c>
      <c r="Y29228" s="21">
        <v>123</v>
      </c>
      <c r="Z29228" s="21">
        <v>51</v>
      </c>
      <c r="AA29228" s="21">
        <v>103</v>
      </c>
    </row>
    <row r="29229" spans="1:27" hidden="1" x14ac:dyDescent="0.35">
      <c r="A29229">
        <v>2951</v>
      </c>
      <c r="B29229" t="s">
        <v>127</v>
      </c>
      <c r="C29229">
        <v>0</v>
      </c>
      <c r="D29229" t="s">
        <v>309</v>
      </c>
      <c r="E29229" t="s">
        <v>312</v>
      </c>
      <c r="F29229" t="s">
        <v>14</v>
      </c>
      <c r="G29229" s="19">
        <v>707.14679000000001</v>
      </c>
      <c r="H29229" s="19">
        <v>556.33025999999995</v>
      </c>
      <c r="I29229" s="19">
        <v>1109.6632</v>
      </c>
      <c r="J29229" s="19">
        <v>1101.9956999999999</v>
      </c>
      <c r="K29229" s="19">
        <v>457.80756000000002</v>
      </c>
      <c r="L29229" s="19">
        <v>564.36237000000006</v>
      </c>
      <c r="M29229" s="19">
        <v>608.34893999999997</v>
      </c>
      <c r="N29229" s="19">
        <v>5105.6548000000003</v>
      </c>
      <c r="O29229" s="17">
        <f t="shared" si="3648"/>
        <v>8485.761480000001</v>
      </c>
      <c r="P29229" s="18">
        <f t="shared" si="3649"/>
        <v>6675.9631199999994</v>
      </c>
      <c r="Q29229" s="18">
        <f t="shared" si="3650"/>
        <v>13315.9584</v>
      </c>
      <c r="R29229" s="18">
        <f t="shared" si="3651"/>
        <v>13223.948399999999</v>
      </c>
      <c r="S29229" s="18">
        <f t="shared" si="3652"/>
        <v>5493.6907200000005</v>
      </c>
      <c r="T29229" s="18">
        <f t="shared" si="3653"/>
        <v>6772.3484400000007</v>
      </c>
      <c r="U29229" s="18">
        <f t="shared" si="3654"/>
        <v>7300.1872800000001</v>
      </c>
      <c r="V29229" s="18">
        <f t="shared" si="3655"/>
        <v>61267.857600000003</v>
      </c>
      <c r="W29229" s="21">
        <v>59159.5546875</v>
      </c>
      <c r="X29229" s="21">
        <v>133</v>
      </c>
      <c r="Y29229" s="21">
        <v>123</v>
      </c>
      <c r="Z29229" s="21">
        <v>51</v>
      </c>
      <c r="AA29229" s="21">
        <v>103</v>
      </c>
    </row>
    <row r="29230" spans="1:27" hidden="1" x14ac:dyDescent="0.35">
      <c r="A29230">
        <v>2951</v>
      </c>
      <c r="B29230" t="s">
        <v>127</v>
      </c>
      <c r="C29230">
        <v>0</v>
      </c>
      <c r="D29230" t="s">
        <v>309</v>
      </c>
      <c r="E29230" t="s">
        <v>312</v>
      </c>
      <c r="F29230" t="s">
        <v>15</v>
      </c>
      <c r="G29230" s="19">
        <v>707.14679000000001</v>
      </c>
      <c r="H29230" s="19">
        <v>704.58025999999995</v>
      </c>
      <c r="I29230" s="19">
        <v>1213.0192</v>
      </c>
      <c r="J29230" s="19">
        <v>1320.1931</v>
      </c>
      <c r="K29230" s="19">
        <v>511.52438000000001</v>
      </c>
      <c r="L29230" s="19">
        <v>925.65130999999997</v>
      </c>
      <c r="M29230" s="19">
        <v>607.96649000000002</v>
      </c>
      <c r="N29230" s="19">
        <v>5990.0815000000002</v>
      </c>
      <c r="O29230" s="17">
        <f t="shared" si="3648"/>
        <v>8485.761480000001</v>
      </c>
      <c r="P29230" s="18">
        <f t="shared" si="3649"/>
        <v>8454.9631200000003</v>
      </c>
      <c r="Q29230" s="18">
        <f t="shared" si="3650"/>
        <v>14556.2304</v>
      </c>
      <c r="R29230" s="18">
        <f t="shared" si="3651"/>
        <v>15842.3172</v>
      </c>
      <c r="S29230" s="18">
        <f t="shared" si="3652"/>
        <v>6138.2925599999999</v>
      </c>
      <c r="T29230" s="18">
        <f t="shared" si="3653"/>
        <v>11107.815719999999</v>
      </c>
      <c r="U29230" s="18">
        <f t="shared" si="3654"/>
        <v>7295.5978800000003</v>
      </c>
      <c r="V29230" s="18">
        <f t="shared" si="3655"/>
        <v>71880.978000000003</v>
      </c>
      <c r="W29230" s="21">
        <v>59159.5546875</v>
      </c>
      <c r="X29230" s="21">
        <v>133</v>
      </c>
      <c r="Y29230" s="21">
        <v>123</v>
      </c>
      <c r="Z29230" s="21">
        <v>51</v>
      </c>
      <c r="AA29230" s="21">
        <v>103</v>
      </c>
    </row>
    <row r="29231" spans="1:27" hidden="1" x14ac:dyDescent="0.35">
      <c r="A29231">
        <v>2951</v>
      </c>
      <c r="B29231" t="s">
        <v>127</v>
      </c>
      <c r="C29231">
        <v>0</v>
      </c>
      <c r="D29231" t="s">
        <v>309</v>
      </c>
      <c r="E29231" t="s">
        <v>312</v>
      </c>
      <c r="F29231" t="s">
        <v>110</v>
      </c>
      <c r="G29231" s="19">
        <v>921.69604000000004</v>
      </c>
      <c r="H29231" s="19">
        <v>860.23901000000001</v>
      </c>
      <c r="I29231" s="19">
        <v>1246.2642000000001</v>
      </c>
      <c r="J29231" s="19">
        <v>1538.3905999999999</v>
      </c>
      <c r="K29231" s="19">
        <v>645.66534000000001</v>
      </c>
      <c r="L29231" s="19">
        <v>1036.8171</v>
      </c>
      <c r="M29231" s="19">
        <v>668.72333000000003</v>
      </c>
      <c r="N29231" s="19">
        <v>6917.7959000000001</v>
      </c>
      <c r="O29231" s="17">
        <f t="shared" si="3648"/>
        <v>11060.352480000001</v>
      </c>
      <c r="P29231" s="18">
        <f t="shared" si="3649"/>
        <v>10322.868119999999</v>
      </c>
      <c r="Q29231" s="18">
        <f t="shared" si="3650"/>
        <v>14955.170400000001</v>
      </c>
      <c r="R29231" s="18">
        <f t="shared" si="3651"/>
        <v>18460.6872</v>
      </c>
      <c r="S29231" s="18">
        <f t="shared" si="3652"/>
        <v>7747.9840800000002</v>
      </c>
      <c r="T29231" s="18">
        <f t="shared" si="3653"/>
        <v>12441.805199999999</v>
      </c>
      <c r="U29231" s="18">
        <f t="shared" si="3654"/>
        <v>8024.6799600000004</v>
      </c>
      <c r="V29231" s="18">
        <f t="shared" si="3655"/>
        <v>83013.550799999997</v>
      </c>
      <c r="W29231" s="21">
        <v>59159.5546875</v>
      </c>
      <c r="X29231" s="21">
        <v>133</v>
      </c>
      <c r="Y29231" s="21">
        <v>123</v>
      </c>
      <c r="Z29231" s="21">
        <v>51</v>
      </c>
      <c r="AA29231" s="21">
        <v>103</v>
      </c>
    </row>
    <row r="29232" spans="1:27" hidden="1" x14ac:dyDescent="0.35">
      <c r="A29232">
        <v>2951</v>
      </c>
      <c r="B29232" t="s">
        <v>127</v>
      </c>
      <c r="C29232">
        <v>0</v>
      </c>
      <c r="D29232" t="s">
        <v>309</v>
      </c>
      <c r="E29232" t="s">
        <v>312</v>
      </c>
      <c r="F29232" t="s">
        <v>111</v>
      </c>
      <c r="G29232" s="19">
        <v>921.69604000000004</v>
      </c>
      <c r="H29232" s="19">
        <v>1052.7263</v>
      </c>
      <c r="I29232" s="19">
        <v>1263.0568000000001</v>
      </c>
      <c r="J29232" s="19">
        <v>1756.5879</v>
      </c>
      <c r="K29232" s="19">
        <v>715.41107</v>
      </c>
      <c r="L29232" s="19">
        <v>1036.8171</v>
      </c>
      <c r="M29232" s="19">
        <v>623.57683999999995</v>
      </c>
      <c r="N29232" s="19">
        <v>7369.8720999999996</v>
      </c>
      <c r="O29232" s="17">
        <f t="shared" si="3648"/>
        <v>11060.352480000001</v>
      </c>
      <c r="P29232" s="18">
        <f t="shared" si="3649"/>
        <v>12632.7156</v>
      </c>
      <c r="Q29232" s="18">
        <f t="shared" si="3650"/>
        <v>15156.6816</v>
      </c>
      <c r="R29232" s="18">
        <f t="shared" si="3651"/>
        <v>21079.054799999998</v>
      </c>
      <c r="S29232" s="18">
        <f t="shared" si="3652"/>
        <v>8584.9328399999995</v>
      </c>
      <c r="T29232" s="18">
        <f t="shared" si="3653"/>
        <v>12441.805199999999</v>
      </c>
      <c r="U29232" s="18">
        <f t="shared" si="3654"/>
        <v>7482.9220799999994</v>
      </c>
      <c r="V29232" s="18">
        <f t="shared" si="3655"/>
        <v>88438.465199999991</v>
      </c>
      <c r="W29232" s="21">
        <v>59159.5546875</v>
      </c>
      <c r="X29232" s="21">
        <v>133</v>
      </c>
      <c r="Y29232" s="21">
        <v>123</v>
      </c>
      <c r="Z29232" s="21">
        <v>51</v>
      </c>
      <c r="AA29232" s="21">
        <v>103</v>
      </c>
    </row>
    <row r="29233" spans="1:27" x14ac:dyDescent="0.35">
      <c r="A29233">
        <v>2707</v>
      </c>
      <c r="B29233" t="s">
        <v>112</v>
      </c>
      <c r="C29233">
        <v>1</v>
      </c>
      <c r="D29233" t="s">
        <v>4435</v>
      </c>
      <c r="E29233" t="s">
        <v>4436</v>
      </c>
      <c r="F29233" t="s">
        <v>10</v>
      </c>
      <c r="G29233" s="19">
        <v>686</v>
      </c>
      <c r="H29233" s="19">
        <v>221.33600999999999</v>
      </c>
      <c r="I29233" s="19">
        <v>822.45812999999998</v>
      </c>
      <c r="J29233" s="19">
        <v>450.12331999999998</v>
      </c>
      <c r="K29233" s="19">
        <v>328.76361000000003</v>
      </c>
      <c r="L29233" s="19">
        <v>0</v>
      </c>
      <c r="M29233" s="19">
        <v>372.14760999999999</v>
      </c>
      <c r="N29233" s="19">
        <v>2880.8285999999998</v>
      </c>
      <c r="O29233" s="17">
        <f t="shared" si="3648"/>
        <v>8232</v>
      </c>
      <c r="P29233" s="18">
        <f t="shared" si="3649"/>
        <v>2656.0321199999998</v>
      </c>
      <c r="Q29233" s="18">
        <f t="shared" si="3650"/>
        <v>9869.4975599999998</v>
      </c>
      <c r="R29233" s="18">
        <f t="shared" si="3651"/>
        <v>5401.47984</v>
      </c>
      <c r="S29233" s="18">
        <f t="shared" si="3652"/>
        <v>3945.1633200000006</v>
      </c>
      <c r="T29233" s="18">
        <f t="shared" si="3653"/>
        <v>0</v>
      </c>
      <c r="U29233" s="18">
        <f t="shared" si="3654"/>
        <v>4465.7713199999998</v>
      </c>
      <c r="V29233" s="18">
        <f t="shared" si="3655"/>
        <v>34569.943199999994</v>
      </c>
      <c r="W29233" s="21">
        <v>64409.71875</v>
      </c>
      <c r="X29233" s="21">
        <v>254</v>
      </c>
      <c r="Y29233" s="21">
        <v>64</v>
      </c>
      <c r="Z29233" s="21">
        <v>106</v>
      </c>
      <c r="AA29233" s="21">
        <v>128</v>
      </c>
    </row>
    <row r="29234" spans="1:27" hidden="1" x14ac:dyDescent="0.35">
      <c r="A29234">
        <v>2952</v>
      </c>
      <c r="B29234" t="s">
        <v>127</v>
      </c>
      <c r="C29234">
        <v>0</v>
      </c>
      <c r="D29234" t="s">
        <v>4220</v>
      </c>
      <c r="E29234" t="s">
        <v>4222</v>
      </c>
      <c r="F29234" t="s">
        <v>11</v>
      </c>
      <c r="G29234" s="19">
        <v>682.00061000000005</v>
      </c>
      <c r="H29234" s="19">
        <v>341.48593</v>
      </c>
      <c r="I29234" s="19">
        <v>855.73523</v>
      </c>
      <c r="J29234" s="19">
        <v>660.09655999999995</v>
      </c>
      <c r="K29234" s="19">
        <v>370.84955000000002</v>
      </c>
      <c r="L29234" s="19">
        <v>556.87958000000003</v>
      </c>
      <c r="M29234" s="19">
        <v>443.64224000000002</v>
      </c>
      <c r="N29234" s="19">
        <v>3910.6896999999999</v>
      </c>
      <c r="O29234" s="17">
        <f t="shared" si="3648"/>
        <v>8184.0073200000006</v>
      </c>
      <c r="P29234" s="18">
        <f t="shared" si="3649"/>
        <v>4097.8311599999997</v>
      </c>
      <c r="Q29234" s="18">
        <f t="shared" si="3650"/>
        <v>10268.822759999999</v>
      </c>
      <c r="R29234" s="18">
        <f t="shared" si="3651"/>
        <v>7921.1587199999994</v>
      </c>
      <c r="S29234" s="18">
        <f t="shared" si="3652"/>
        <v>4450.1946000000007</v>
      </c>
      <c r="T29234" s="18">
        <f t="shared" si="3653"/>
        <v>6682.5549600000004</v>
      </c>
      <c r="U29234" s="18">
        <f t="shared" si="3654"/>
        <v>5323.7068799999997</v>
      </c>
      <c r="V29234" s="18">
        <f t="shared" si="3655"/>
        <v>46928.276400000002</v>
      </c>
      <c r="W29234" s="21">
        <v>48837.8984375</v>
      </c>
      <c r="X29234" s="21">
        <v>133</v>
      </c>
      <c r="Y29234" s="21">
        <v>133</v>
      </c>
      <c r="Z29234" s="21">
        <v>16</v>
      </c>
      <c r="AA29234" s="21">
        <v>122</v>
      </c>
    </row>
    <row r="29235" spans="1:27" hidden="1" x14ac:dyDescent="0.35">
      <c r="A29235">
        <v>2952</v>
      </c>
      <c r="B29235" t="s">
        <v>127</v>
      </c>
      <c r="C29235">
        <v>0</v>
      </c>
      <c r="D29235" t="s">
        <v>4220</v>
      </c>
      <c r="E29235" t="s">
        <v>4222</v>
      </c>
      <c r="F29235" t="s">
        <v>12</v>
      </c>
      <c r="G29235" s="19">
        <v>682.00061000000005</v>
      </c>
      <c r="H29235" s="19">
        <v>500.33389</v>
      </c>
      <c r="I29235" s="19">
        <v>903.59320000000002</v>
      </c>
      <c r="J29235" s="19">
        <v>878.29395</v>
      </c>
      <c r="K29235" s="19">
        <v>428.40640000000002</v>
      </c>
      <c r="L29235" s="19">
        <v>913.37836000000004</v>
      </c>
      <c r="M29235" s="19">
        <v>431.51790999999997</v>
      </c>
      <c r="N29235" s="19">
        <v>4737.5244000000002</v>
      </c>
      <c r="O29235" s="17">
        <f t="shared" si="3648"/>
        <v>8184.0073200000006</v>
      </c>
      <c r="P29235" s="18">
        <f t="shared" si="3649"/>
        <v>6004.0066800000004</v>
      </c>
      <c r="Q29235" s="18">
        <f t="shared" si="3650"/>
        <v>10843.118399999999</v>
      </c>
      <c r="R29235" s="18">
        <f t="shared" si="3651"/>
        <v>10539.527399999999</v>
      </c>
      <c r="S29235" s="18">
        <f t="shared" si="3652"/>
        <v>5140.8768</v>
      </c>
      <c r="T29235" s="18">
        <f t="shared" si="3653"/>
        <v>10960.54032</v>
      </c>
      <c r="U29235" s="18">
        <f t="shared" si="3654"/>
        <v>5178.2149199999994</v>
      </c>
      <c r="V29235" s="18">
        <f t="shared" si="3655"/>
        <v>56850.292800000003</v>
      </c>
      <c r="W29235" s="21">
        <v>48837.8984375</v>
      </c>
      <c r="X29235" s="21">
        <v>133</v>
      </c>
      <c r="Y29235" s="21">
        <v>133</v>
      </c>
      <c r="Z29235" s="21">
        <v>16</v>
      </c>
      <c r="AA29235" s="21">
        <v>122</v>
      </c>
    </row>
    <row r="29236" spans="1:27" hidden="1" x14ac:dyDescent="0.35">
      <c r="A29236">
        <v>2952</v>
      </c>
      <c r="B29236" t="s">
        <v>127</v>
      </c>
      <c r="C29236">
        <v>0</v>
      </c>
      <c r="D29236" t="s">
        <v>4220</v>
      </c>
      <c r="E29236" t="s">
        <v>4222</v>
      </c>
      <c r="F29236" t="s">
        <v>108</v>
      </c>
      <c r="G29236" s="19">
        <v>900.90233999999998</v>
      </c>
      <c r="H29236" s="19">
        <v>667.46753000000001</v>
      </c>
      <c r="I29236" s="19">
        <v>934.04065000000003</v>
      </c>
      <c r="J29236" s="19">
        <v>1096.4915000000001</v>
      </c>
      <c r="K29236" s="19">
        <v>568.28223000000003</v>
      </c>
      <c r="L29236" s="19">
        <v>1023.0703</v>
      </c>
      <c r="M29236" s="19">
        <v>517.09113000000002</v>
      </c>
      <c r="N29236" s="19">
        <v>5707.3456999999999</v>
      </c>
      <c r="O29236" s="17">
        <f t="shared" si="3648"/>
        <v>10810.828079999999</v>
      </c>
      <c r="P29236" s="18">
        <f t="shared" si="3649"/>
        <v>8009.6103600000006</v>
      </c>
      <c r="Q29236" s="18">
        <f t="shared" si="3650"/>
        <v>11208.487800000001</v>
      </c>
      <c r="R29236" s="18">
        <f t="shared" si="3651"/>
        <v>13157.898000000001</v>
      </c>
      <c r="S29236" s="18">
        <f t="shared" si="3652"/>
        <v>6819.3867600000003</v>
      </c>
      <c r="T29236" s="18">
        <f t="shared" si="3653"/>
        <v>12276.8436</v>
      </c>
      <c r="U29236" s="18">
        <f t="shared" si="3654"/>
        <v>6205.0935600000003</v>
      </c>
      <c r="V29236" s="18">
        <f t="shared" si="3655"/>
        <v>68488.148400000005</v>
      </c>
      <c r="W29236" s="21">
        <v>48837.8984375</v>
      </c>
      <c r="X29236" s="21">
        <v>133</v>
      </c>
      <c r="Y29236" s="21">
        <v>133</v>
      </c>
      <c r="Z29236" s="21">
        <v>16</v>
      </c>
      <c r="AA29236" s="21">
        <v>122</v>
      </c>
    </row>
    <row r="29237" spans="1:27" hidden="1" x14ac:dyDescent="0.35">
      <c r="A29237">
        <v>2952</v>
      </c>
      <c r="B29237" t="s">
        <v>127</v>
      </c>
      <c r="C29237">
        <v>0</v>
      </c>
      <c r="D29237" t="s">
        <v>4220</v>
      </c>
      <c r="E29237" t="s">
        <v>4222</v>
      </c>
      <c r="F29237" t="s">
        <v>109</v>
      </c>
      <c r="G29237" s="19">
        <v>900.90233999999998</v>
      </c>
      <c r="H29237" s="19">
        <v>817.02539000000002</v>
      </c>
      <c r="I29237" s="19">
        <v>984.46802000000002</v>
      </c>
      <c r="J29237" s="19">
        <v>1314.6886999999999</v>
      </c>
      <c r="K29237" s="19">
        <v>622.47295999999994</v>
      </c>
      <c r="L29237" s="19">
        <v>1023.0703</v>
      </c>
      <c r="M29237" s="19">
        <v>482.78188999999998</v>
      </c>
      <c r="N29237" s="19">
        <v>6145.4097000000002</v>
      </c>
      <c r="O29237" s="17">
        <f t="shared" si="3648"/>
        <v>10810.828079999999</v>
      </c>
      <c r="P29237" s="18">
        <f t="shared" si="3649"/>
        <v>9804.3046800000011</v>
      </c>
      <c r="Q29237" s="18">
        <f t="shared" si="3650"/>
        <v>11813.616239999999</v>
      </c>
      <c r="R29237" s="18">
        <f t="shared" si="3651"/>
        <v>15776.2644</v>
      </c>
      <c r="S29237" s="18">
        <f t="shared" si="3652"/>
        <v>7469.6755199999989</v>
      </c>
      <c r="T29237" s="18">
        <f t="shared" si="3653"/>
        <v>12276.8436</v>
      </c>
      <c r="U29237" s="18">
        <f t="shared" si="3654"/>
        <v>5793.3826799999997</v>
      </c>
      <c r="V29237" s="18">
        <f t="shared" si="3655"/>
        <v>73744.916400000002</v>
      </c>
      <c r="W29237" s="21">
        <v>48837.8984375</v>
      </c>
      <c r="X29237" s="21">
        <v>133</v>
      </c>
      <c r="Y29237" s="21">
        <v>133</v>
      </c>
      <c r="Z29237" s="21">
        <v>16</v>
      </c>
      <c r="AA29237" s="21">
        <v>122</v>
      </c>
    </row>
    <row r="29238" spans="1:27" hidden="1" x14ac:dyDescent="0.35">
      <c r="A29238">
        <v>2952</v>
      </c>
      <c r="B29238" t="s">
        <v>127</v>
      </c>
      <c r="C29238">
        <v>0</v>
      </c>
      <c r="D29238" t="s">
        <v>4220</v>
      </c>
      <c r="E29238" t="s">
        <v>4222</v>
      </c>
      <c r="F29238" t="s">
        <v>13</v>
      </c>
      <c r="G29238" s="19">
        <v>517.58105</v>
      </c>
      <c r="H29238" s="19">
        <v>424.80380000000002</v>
      </c>
      <c r="I29238" s="19">
        <v>994.62567000000001</v>
      </c>
      <c r="J29238" s="19">
        <v>883.79834000000005</v>
      </c>
      <c r="K29238" s="19">
        <v>341.46319999999997</v>
      </c>
      <c r="L29238" s="19">
        <v>0</v>
      </c>
      <c r="M29238" s="19">
        <v>486.45571999999999</v>
      </c>
      <c r="N29238" s="19">
        <v>3648.7278000000001</v>
      </c>
      <c r="O29238" s="17">
        <f t="shared" si="3648"/>
        <v>6210.9726000000001</v>
      </c>
      <c r="P29238" s="18">
        <f t="shared" si="3649"/>
        <v>5097.6455999999998</v>
      </c>
      <c r="Q29238" s="18">
        <f t="shared" si="3650"/>
        <v>11935.508040000001</v>
      </c>
      <c r="R29238" s="18">
        <f t="shared" si="3651"/>
        <v>10605.58008</v>
      </c>
      <c r="S29238" s="18">
        <f t="shared" si="3652"/>
        <v>4097.5583999999999</v>
      </c>
      <c r="T29238" s="18">
        <f t="shared" si="3653"/>
        <v>0</v>
      </c>
      <c r="U29238" s="18">
        <f t="shared" si="3654"/>
        <v>5837.4686400000001</v>
      </c>
      <c r="V29238" s="18">
        <f t="shared" si="3655"/>
        <v>43784.7336</v>
      </c>
      <c r="W29238" s="21">
        <v>48837.8984375</v>
      </c>
      <c r="X29238" s="21">
        <v>133</v>
      </c>
      <c r="Y29238" s="21">
        <v>133</v>
      </c>
      <c r="Z29238" s="21">
        <v>16</v>
      </c>
      <c r="AA29238" s="21">
        <v>122</v>
      </c>
    </row>
    <row r="29239" spans="1:27" hidden="1" x14ac:dyDescent="0.35">
      <c r="A29239">
        <v>2952</v>
      </c>
      <c r="B29239" t="s">
        <v>127</v>
      </c>
      <c r="C29239">
        <v>0</v>
      </c>
      <c r="D29239" t="s">
        <v>4220</v>
      </c>
      <c r="E29239" t="s">
        <v>4222</v>
      </c>
      <c r="F29239" t="s">
        <v>14</v>
      </c>
      <c r="G29239" s="19">
        <v>682.00061000000005</v>
      </c>
      <c r="H29239" s="19">
        <v>528.71105999999997</v>
      </c>
      <c r="I29239" s="19">
        <v>1039.2345</v>
      </c>
      <c r="J29239" s="19">
        <v>1101.9956999999999</v>
      </c>
      <c r="K29239" s="19">
        <v>438.68860000000001</v>
      </c>
      <c r="L29239" s="19">
        <v>556.87958000000003</v>
      </c>
      <c r="M29239" s="19">
        <v>567.23015999999996</v>
      </c>
      <c r="N29239" s="19">
        <v>4914.7402000000002</v>
      </c>
      <c r="O29239" s="17">
        <f t="shared" si="3648"/>
        <v>8184.0073200000006</v>
      </c>
      <c r="P29239" s="18">
        <f t="shared" si="3649"/>
        <v>6344.5327199999992</v>
      </c>
      <c r="Q29239" s="18">
        <f t="shared" si="3650"/>
        <v>12470.814</v>
      </c>
      <c r="R29239" s="18">
        <f t="shared" si="3651"/>
        <v>13223.948399999999</v>
      </c>
      <c r="S29239" s="18">
        <f t="shared" si="3652"/>
        <v>5264.2632000000003</v>
      </c>
      <c r="T29239" s="18">
        <f t="shared" si="3653"/>
        <v>6682.5549600000004</v>
      </c>
      <c r="U29239" s="18">
        <f t="shared" si="3654"/>
        <v>6806.761919999999</v>
      </c>
      <c r="V29239" s="18">
        <f t="shared" si="3655"/>
        <v>58976.882400000002</v>
      </c>
      <c r="W29239" s="21">
        <v>48837.8984375</v>
      </c>
      <c r="X29239" s="21">
        <v>133</v>
      </c>
      <c r="Y29239" s="21">
        <v>133</v>
      </c>
      <c r="Z29239" s="21">
        <v>16</v>
      </c>
      <c r="AA29239" s="21">
        <v>122</v>
      </c>
    </row>
    <row r="29240" spans="1:27" hidden="1" x14ac:dyDescent="0.35">
      <c r="A29240">
        <v>2952</v>
      </c>
      <c r="B29240" t="s">
        <v>127</v>
      </c>
      <c r="C29240">
        <v>0</v>
      </c>
      <c r="D29240" t="s">
        <v>4220</v>
      </c>
      <c r="E29240" t="s">
        <v>4222</v>
      </c>
      <c r="F29240" t="s">
        <v>15</v>
      </c>
      <c r="G29240" s="19">
        <v>682.00061000000005</v>
      </c>
      <c r="H29240" s="19">
        <v>669.60113999999999</v>
      </c>
      <c r="I29240" s="19">
        <v>1067.2985000000001</v>
      </c>
      <c r="J29240" s="19">
        <v>1320.1931</v>
      </c>
      <c r="K29240" s="19">
        <v>489.73865000000001</v>
      </c>
      <c r="L29240" s="19">
        <v>913.37836000000004</v>
      </c>
      <c r="M29240" s="19">
        <v>540.36395000000005</v>
      </c>
      <c r="N29240" s="19">
        <v>5682.5742</v>
      </c>
      <c r="O29240" s="17">
        <f t="shared" si="3648"/>
        <v>8184.0073200000006</v>
      </c>
      <c r="P29240" s="18">
        <f t="shared" si="3649"/>
        <v>8035.2136799999998</v>
      </c>
      <c r="Q29240" s="18">
        <f t="shared" si="3650"/>
        <v>12807.582000000002</v>
      </c>
      <c r="R29240" s="18">
        <f t="shared" si="3651"/>
        <v>15842.3172</v>
      </c>
      <c r="S29240" s="18">
        <f t="shared" si="3652"/>
        <v>5876.8638000000001</v>
      </c>
      <c r="T29240" s="18">
        <f t="shared" si="3653"/>
        <v>10960.54032</v>
      </c>
      <c r="U29240" s="18">
        <f t="shared" si="3654"/>
        <v>6484.367400000001</v>
      </c>
      <c r="V29240" s="18">
        <f t="shared" si="3655"/>
        <v>68190.890400000004</v>
      </c>
      <c r="W29240" s="21">
        <v>48837.8984375</v>
      </c>
      <c r="X29240" s="21">
        <v>133</v>
      </c>
      <c r="Y29240" s="21">
        <v>133</v>
      </c>
      <c r="Z29240" s="21">
        <v>16</v>
      </c>
      <c r="AA29240" s="21">
        <v>122</v>
      </c>
    </row>
    <row r="29241" spans="1:27" hidden="1" x14ac:dyDescent="0.35">
      <c r="A29241">
        <v>2952</v>
      </c>
      <c r="B29241" t="s">
        <v>127</v>
      </c>
      <c r="C29241">
        <v>0</v>
      </c>
      <c r="D29241" t="s">
        <v>4220</v>
      </c>
      <c r="E29241" t="s">
        <v>4222</v>
      </c>
      <c r="F29241" t="s">
        <v>110</v>
      </c>
      <c r="G29241" s="19">
        <v>900.90233999999998</v>
      </c>
      <c r="H29241" s="19">
        <v>817.53216999999995</v>
      </c>
      <c r="I29241" s="19">
        <v>1124.2183</v>
      </c>
      <c r="J29241" s="19">
        <v>1538.3905999999999</v>
      </c>
      <c r="K29241" s="19">
        <v>622.65661999999998</v>
      </c>
      <c r="L29241" s="19">
        <v>1023.0703</v>
      </c>
      <c r="M29241" s="19">
        <v>605.69988999999998</v>
      </c>
      <c r="N29241" s="19">
        <v>6632.4701999999997</v>
      </c>
      <c r="O29241" s="17">
        <f t="shared" si="3648"/>
        <v>10810.828079999999</v>
      </c>
      <c r="P29241" s="18">
        <f t="shared" si="3649"/>
        <v>9810.3860399999994</v>
      </c>
      <c r="Q29241" s="18">
        <f t="shared" si="3650"/>
        <v>13490.6196</v>
      </c>
      <c r="R29241" s="18">
        <f t="shared" si="3651"/>
        <v>18460.6872</v>
      </c>
      <c r="S29241" s="18">
        <f t="shared" si="3652"/>
        <v>7471.8794399999997</v>
      </c>
      <c r="T29241" s="18">
        <f t="shared" si="3653"/>
        <v>12276.8436</v>
      </c>
      <c r="U29241" s="18">
        <f t="shared" si="3654"/>
        <v>7268.3986800000002</v>
      </c>
      <c r="V29241" s="18">
        <f t="shared" si="3655"/>
        <v>79589.642399999997</v>
      </c>
      <c r="W29241" s="21">
        <v>48837.8984375</v>
      </c>
      <c r="X29241" s="21">
        <v>133</v>
      </c>
      <c r="Y29241" s="21">
        <v>133</v>
      </c>
      <c r="Z29241" s="21">
        <v>16</v>
      </c>
      <c r="AA29241" s="21">
        <v>122</v>
      </c>
    </row>
    <row r="29242" spans="1:27" hidden="1" x14ac:dyDescent="0.35">
      <c r="A29242">
        <v>2952</v>
      </c>
      <c r="B29242" t="s">
        <v>127</v>
      </c>
      <c r="C29242">
        <v>0</v>
      </c>
      <c r="D29242" t="s">
        <v>4220</v>
      </c>
      <c r="E29242" t="s">
        <v>4222</v>
      </c>
      <c r="F29242" t="s">
        <v>111</v>
      </c>
      <c r="G29242" s="19">
        <v>900.90233999999998</v>
      </c>
      <c r="H29242" s="19">
        <v>1000.4634</v>
      </c>
      <c r="I29242" s="19">
        <v>1117.1111000000001</v>
      </c>
      <c r="J29242" s="19">
        <v>1756.5879</v>
      </c>
      <c r="K29242" s="19">
        <v>688.93975999999998</v>
      </c>
      <c r="L29242" s="19">
        <v>1023.0703</v>
      </c>
      <c r="M29242" s="19">
        <v>548.75391000000002</v>
      </c>
      <c r="N29242" s="19">
        <v>7035.8285999999998</v>
      </c>
      <c r="O29242" s="17">
        <f t="shared" si="3648"/>
        <v>10810.828079999999</v>
      </c>
      <c r="P29242" s="18">
        <f t="shared" si="3649"/>
        <v>12005.560799999999</v>
      </c>
      <c r="Q29242" s="18">
        <f t="shared" si="3650"/>
        <v>13405.333200000001</v>
      </c>
      <c r="R29242" s="18">
        <f t="shared" si="3651"/>
        <v>21079.054799999998</v>
      </c>
      <c r="S29242" s="18">
        <f t="shared" si="3652"/>
        <v>8267.2771199999988</v>
      </c>
      <c r="T29242" s="18">
        <f t="shared" si="3653"/>
        <v>12276.8436</v>
      </c>
      <c r="U29242" s="18">
        <f t="shared" si="3654"/>
        <v>6585.0469200000007</v>
      </c>
      <c r="V29242" s="18">
        <f t="shared" si="3655"/>
        <v>84429.943199999994</v>
      </c>
      <c r="W29242" s="21">
        <v>48837.8984375</v>
      </c>
      <c r="X29242" s="21">
        <v>133</v>
      </c>
      <c r="Y29242" s="21">
        <v>133</v>
      </c>
      <c r="Z29242" s="21">
        <v>16</v>
      </c>
      <c r="AA29242" s="21">
        <v>122</v>
      </c>
    </row>
    <row r="29243" spans="1:27" x14ac:dyDescent="0.35">
      <c r="A29243">
        <v>1415</v>
      </c>
      <c r="B29243" t="s">
        <v>194</v>
      </c>
      <c r="C29243">
        <v>0</v>
      </c>
      <c r="D29243" t="s">
        <v>3277</v>
      </c>
      <c r="E29243" t="s">
        <v>3278</v>
      </c>
      <c r="F29243" t="s">
        <v>10</v>
      </c>
      <c r="G29243" s="19">
        <v>484</v>
      </c>
      <c r="H29243" s="19">
        <v>258.51355000000001</v>
      </c>
      <c r="I29243" s="19">
        <v>930.09569999999997</v>
      </c>
      <c r="J29243" s="19">
        <v>338.5575</v>
      </c>
      <c r="K29243" s="19">
        <v>269.04192999999998</v>
      </c>
      <c r="L29243" s="19">
        <v>0</v>
      </c>
      <c r="M29243" s="19">
        <v>391.84195</v>
      </c>
      <c r="N29243" s="19">
        <v>2672.0504999999998</v>
      </c>
      <c r="O29243" s="17">
        <f t="shared" si="3648"/>
        <v>5808</v>
      </c>
      <c r="P29243" s="18">
        <f t="shared" si="3649"/>
        <v>3102.1626000000001</v>
      </c>
      <c r="Q29243" s="18">
        <f t="shared" si="3650"/>
        <v>11161.1484</v>
      </c>
      <c r="R29243" s="18">
        <f t="shared" si="3651"/>
        <v>4062.69</v>
      </c>
      <c r="S29243" s="18">
        <f t="shared" si="3652"/>
        <v>3228.5031599999998</v>
      </c>
      <c r="T29243" s="18">
        <f t="shared" si="3653"/>
        <v>0</v>
      </c>
      <c r="U29243" s="18">
        <f t="shared" si="3654"/>
        <v>4702.1034</v>
      </c>
      <c r="V29243" s="18">
        <f t="shared" si="3655"/>
        <v>32064.606</v>
      </c>
      <c r="W29243" s="21">
        <v>59177.01171875</v>
      </c>
      <c r="X29243" s="21">
        <v>87</v>
      </c>
      <c r="Y29243" s="21">
        <v>85</v>
      </c>
      <c r="Z29243" s="21">
        <v>3</v>
      </c>
      <c r="AA29243" s="21">
        <v>86</v>
      </c>
    </row>
    <row r="29244" spans="1:27" hidden="1" x14ac:dyDescent="0.35">
      <c r="A29244">
        <v>2953</v>
      </c>
      <c r="B29244" t="s">
        <v>127</v>
      </c>
      <c r="C29244">
        <v>0</v>
      </c>
      <c r="D29244" t="s">
        <v>2780</v>
      </c>
      <c r="E29244" t="s">
        <v>2782</v>
      </c>
      <c r="F29244" t="s">
        <v>11</v>
      </c>
      <c r="G29244" s="19">
        <v>706.66692999999998</v>
      </c>
      <c r="H29244" s="19">
        <v>365.69567999999998</v>
      </c>
      <c r="I29244" s="19">
        <v>852.82758000000001</v>
      </c>
      <c r="J29244" s="19">
        <v>660.09655999999995</v>
      </c>
      <c r="K29244" s="19">
        <v>388.55923000000001</v>
      </c>
      <c r="L29244" s="19">
        <v>558.44488999999999</v>
      </c>
      <c r="M29244" s="19">
        <v>463.26724000000002</v>
      </c>
      <c r="N29244" s="19">
        <v>3995.5581000000002</v>
      </c>
      <c r="O29244" s="17">
        <f t="shared" si="3648"/>
        <v>8480.0031600000002</v>
      </c>
      <c r="P29244" s="18">
        <f t="shared" si="3649"/>
        <v>4388.3481599999996</v>
      </c>
      <c r="Q29244" s="18">
        <f t="shared" si="3650"/>
        <v>10233.93096</v>
      </c>
      <c r="R29244" s="18">
        <f t="shared" si="3651"/>
        <v>7921.1587199999994</v>
      </c>
      <c r="S29244" s="18">
        <f t="shared" si="3652"/>
        <v>4662.7107599999999</v>
      </c>
      <c r="T29244" s="18">
        <f t="shared" si="3653"/>
        <v>6701.3386799999998</v>
      </c>
      <c r="U29244" s="18">
        <f t="shared" si="3654"/>
        <v>5559.2068799999997</v>
      </c>
      <c r="V29244" s="18">
        <f t="shared" si="3655"/>
        <v>47946.697200000002</v>
      </c>
      <c r="W29244" s="21">
        <v>37757.421875</v>
      </c>
      <c r="X29244" s="21">
        <v>133</v>
      </c>
      <c r="Y29244" s="21">
        <v>132</v>
      </c>
      <c r="Z29244" s="21">
        <v>2</v>
      </c>
      <c r="AA29244" s="21">
        <v>133</v>
      </c>
    </row>
    <row r="29245" spans="1:27" hidden="1" x14ac:dyDescent="0.35">
      <c r="A29245">
        <v>2953</v>
      </c>
      <c r="B29245" t="s">
        <v>127</v>
      </c>
      <c r="C29245">
        <v>0</v>
      </c>
      <c r="D29245" t="s">
        <v>2780</v>
      </c>
      <c r="E29245" t="s">
        <v>2782</v>
      </c>
      <c r="F29245" t="s">
        <v>12</v>
      </c>
      <c r="G29245" s="19">
        <v>706.66692999999998</v>
      </c>
      <c r="H29245" s="19">
        <v>535.80535999999995</v>
      </c>
      <c r="I29245" s="19">
        <v>889.36261000000002</v>
      </c>
      <c r="J29245" s="19">
        <v>878.29395</v>
      </c>
      <c r="K29245" s="19">
        <v>450.19672000000003</v>
      </c>
      <c r="L29245" s="19">
        <v>915.94561999999996</v>
      </c>
      <c r="M29245" s="19">
        <v>451.48665999999997</v>
      </c>
      <c r="N29245" s="19">
        <v>4827.7578000000003</v>
      </c>
      <c r="O29245" s="17">
        <f t="shared" si="3648"/>
        <v>8480.0031600000002</v>
      </c>
      <c r="P29245" s="18">
        <f t="shared" si="3649"/>
        <v>6429.6643199999999</v>
      </c>
      <c r="Q29245" s="18">
        <f t="shared" si="3650"/>
        <v>10672.35132</v>
      </c>
      <c r="R29245" s="18">
        <f t="shared" si="3651"/>
        <v>10539.527399999999</v>
      </c>
      <c r="S29245" s="18">
        <f t="shared" si="3652"/>
        <v>5402.3606400000008</v>
      </c>
      <c r="T29245" s="18">
        <f t="shared" si="3653"/>
        <v>10991.34744</v>
      </c>
      <c r="U29245" s="18">
        <f t="shared" si="3654"/>
        <v>5417.8399199999994</v>
      </c>
      <c r="V29245" s="18">
        <f t="shared" si="3655"/>
        <v>57933.093600000007</v>
      </c>
      <c r="W29245" s="21">
        <v>37757.421875</v>
      </c>
      <c r="X29245" s="21">
        <v>133</v>
      </c>
      <c r="Y29245" s="21">
        <v>132</v>
      </c>
      <c r="Z29245" s="21">
        <v>2</v>
      </c>
      <c r="AA29245" s="21">
        <v>133</v>
      </c>
    </row>
    <row r="29246" spans="1:27" hidden="1" x14ac:dyDescent="0.35">
      <c r="A29246">
        <v>2953</v>
      </c>
      <c r="B29246" t="s">
        <v>127</v>
      </c>
      <c r="C29246">
        <v>0</v>
      </c>
      <c r="D29246" t="s">
        <v>2780</v>
      </c>
      <c r="E29246" t="s">
        <v>2782</v>
      </c>
      <c r="F29246" t="s">
        <v>108</v>
      </c>
      <c r="G29246" s="19">
        <v>954.90637000000004</v>
      </c>
      <c r="H29246" s="19">
        <v>714.78790000000004</v>
      </c>
      <c r="I29246" s="19">
        <v>909.98419000000001</v>
      </c>
      <c r="J29246" s="19">
        <v>1096.4915000000001</v>
      </c>
      <c r="K29246" s="19">
        <v>604.99608999999998</v>
      </c>
      <c r="L29246" s="19">
        <v>1025.9458</v>
      </c>
      <c r="M29246" s="19">
        <v>558.56903</v>
      </c>
      <c r="N29246" s="19">
        <v>5865.6806999999999</v>
      </c>
      <c r="O29246" s="17">
        <f t="shared" si="3648"/>
        <v>11458.87644</v>
      </c>
      <c r="P29246" s="18">
        <f t="shared" si="3649"/>
        <v>8577.4547999999995</v>
      </c>
      <c r="Q29246" s="18">
        <f t="shared" si="3650"/>
        <v>10919.81028</v>
      </c>
      <c r="R29246" s="18">
        <f t="shared" si="3651"/>
        <v>13157.898000000001</v>
      </c>
      <c r="S29246" s="18">
        <f t="shared" si="3652"/>
        <v>7259.9530799999993</v>
      </c>
      <c r="T29246" s="18">
        <f t="shared" si="3653"/>
        <v>12311.3496</v>
      </c>
      <c r="U29246" s="18">
        <f t="shared" si="3654"/>
        <v>6702.8283599999995</v>
      </c>
      <c r="V29246" s="18">
        <f t="shared" si="3655"/>
        <v>70388.168399999995</v>
      </c>
      <c r="W29246" s="21">
        <v>37757.421875</v>
      </c>
      <c r="X29246" s="21">
        <v>133</v>
      </c>
      <c r="Y29246" s="21">
        <v>132</v>
      </c>
      <c r="Z29246" s="21">
        <v>2</v>
      </c>
      <c r="AA29246" s="21">
        <v>133</v>
      </c>
    </row>
    <row r="29247" spans="1:27" hidden="1" x14ac:dyDescent="0.35">
      <c r="A29247">
        <v>2953</v>
      </c>
      <c r="B29247" t="s">
        <v>127</v>
      </c>
      <c r="C29247">
        <v>0</v>
      </c>
      <c r="D29247" t="s">
        <v>2780</v>
      </c>
      <c r="E29247" t="s">
        <v>2782</v>
      </c>
      <c r="F29247" t="s">
        <v>109</v>
      </c>
      <c r="G29247" s="19">
        <v>954.90637000000004</v>
      </c>
      <c r="H29247" s="19">
        <v>874.94872999999995</v>
      </c>
      <c r="I29247" s="19">
        <v>949.70276000000001</v>
      </c>
      <c r="J29247" s="19">
        <v>1314.6886999999999</v>
      </c>
      <c r="K29247" s="19">
        <v>663.02868999999998</v>
      </c>
      <c r="L29247" s="19">
        <v>1025.9458</v>
      </c>
      <c r="M29247" s="19">
        <v>527.05597</v>
      </c>
      <c r="N29247" s="19">
        <v>6310.2768999999998</v>
      </c>
      <c r="O29247" s="17">
        <f t="shared" si="3648"/>
        <v>11458.87644</v>
      </c>
      <c r="P29247" s="18">
        <f t="shared" si="3649"/>
        <v>10499.384759999999</v>
      </c>
      <c r="Q29247" s="18">
        <f t="shared" si="3650"/>
        <v>11396.43312</v>
      </c>
      <c r="R29247" s="18">
        <f t="shared" si="3651"/>
        <v>15776.2644</v>
      </c>
      <c r="S29247" s="18">
        <f t="shared" si="3652"/>
        <v>7956.3442799999993</v>
      </c>
      <c r="T29247" s="18">
        <f t="shared" si="3653"/>
        <v>12311.3496</v>
      </c>
      <c r="U29247" s="18">
        <f t="shared" si="3654"/>
        <v>6324.6716400000005</v>
      </c>
      <c r="V29247" s="18">
        <f t="shared" si="3655"/>
        <v>75723.322799999994</v>
      </c>
      <c r="W29247" s="21">
        <v>37757.421875</v>
      </c>
      <c r="X29247" s="21">
        <v>133</v>
      </c>
      <c r="Y29247" s="21">
        <v>132</v>
      </c>
      <c r="Z29247" s="21">
        <v>2</v>
      </c>
      <c r="AA29247" s="21">
        <v>133</v>
      </c>
    </row>
    <row r="29248" spans="1:27" hidden="1" x14ac:dyDescent="0.35">
      <c r="A29248">
        <v>2953</v>
      </c>
      <c r="B29248" t="s">
        <v>127</v>
      </c>
      <c r="C29248">
        <v>0</v>
      </c>
      <c r="D29248" t="s">
        <v>2780</v>
      </c>
      <c r="E29248" t="s">
        <v>2782</v>
      </c>
      <c r="F29248" t="s">
        <v>13</v>
      </c>
      <c r="G29248" s="19">
        <v>536.34209999999996</v>
      </c>
      <c r="H29248" s="19">
        <v>454.92041</v>
      </c>
      <c r="I29248" s="19">
        <v>1007.1061</v>
      </c>
      <c r="J29248" s="19">
        <v>883.79834000000005</v>
      </c>
      <c r="K29248" s="19">
        <v>359.17349000000002</v>
      </c>
      <c r="L29248" s="19">
        <v>0</v>
      </c>
      <c r="M29248" s="19">
        <v>506.83040999999997</v>
      </c>
      <c r="N29248" s="19">
        <v>3748.1709000000001</v>
      </c>
      <c r="O29248" s="17">
        <f t="shared" si="3648"/>
        <v>6436.1052</v>
      </c>
      <c r="P29248" s="18">
        <f t="shared" si="3649"/>
        <v>5459.0449200000003</v>
      </c>
      <c r="Q29248" s="18">
        <f t="shared" si="3650"/>
        <v>12085.2732</v>
      </c>
      <c r="R29248" s="18">
        <f t="shared" si="3651"/>
        <v>10605.58008</v>
      </c>
      <c r="S29248" s="18">
        <f t="shared" si="3652"/>
        <v>4310.0818799999997</v>
      </c>
      <c r="T29248" s="18">
        <f t="shared" si="3653"/>
        <v>0</v>
      </c>
      <c r="U29248" s="18">
        <f t="shared" si="3654"/>
        <v>6081.9649199999994</v>
      </c>
      <c r="V29248" s="18">
        <f t="shared" si="3655"/>
        <v>44978.050799999997</v>
      </c>
      <c r="W29248" s="21">
        <v>37757.421875</v>
      </c>
      <c r="X29248" s="21">
        <v>133</v>
      </c>
      <c r="Y29248" s="21">
        <v>132</v>
      </c>
      <c r="Z29248" s="21">
        <v>2</v>
      </c>
      <c r="AA29248" s="21">
        <v>133</v>
      </c>
    </row>
    <row r="29249" spans="1:27" hidden="1" x14ac:dyDescent="0.35">
      <c r="A29249">
        <v>2953</v>
      </c>
      <c r="B29249" t="s">
        <v>127</v>
      </c>
      <c r="C29249">
        <v>0</v>
      </c>
      <c r="D29249" t="s">
        <v>2780</v>
      </c>
      <c r="E29249" t="s">
        <v>2782</v>
      </c>
      <c r="F29249" t="s">
        <v>14</v>
      </c>
      <c r="G29249" s="19">
        <v>706.66692999999998</v>
      </c>
      <c r="H29249" s="19">
        <v>566.19426999999996</v>
      </c>
      <c r="I29249" s="19">
        <v>1041.0501999999999</v>
      </c>
      <c r="J29249" s="19">
        <v>1101.9956999999999</v>
      </c>
      <c r="K29249" s="19">
        <v>461.20782000000003</v>
      </c>
      <c r="L29249" s="19">
        <v>558.44488999999999</v>
      </c>
      <c r="M29249" s="19">
        <v>591.42547999999999</v>
      </c>
      <c r="N29249" s="19">
        <v>5026.9853999999996</v>
      </c>
      <c r="O29249" s="17">
        <f t="shared" si="3648"/>
        <v>8480.0031600000002</v>
      </c>
      <c r="P29249" s="18">
        <f t="shared" si="3649"/>
        <v>6794.3312399999995</v>
      </c>
      <c r="Q29249" s="18">
        <f t="shared" si="3650"/>
        <v>12492.6024</v>
      </c>
      <c r="R29249" s="18">
        <f t="shared" si="3651"/>
        <v>13223.948399999999</v>
      </c>
      <c r="S29249" s="18">
        <f t="shared" si="3652"/>
        <v>5534.4938400000001</v>
      </c>
      <c r="T29249" s="18">
        <f t="shared" si="3653"/>
        <v>6701.3386799999998</v>
      </c>
      <c r="U29249" s="18">
        <f t="shared" si="3654"/>
        <v>7097.1057600000004</v>
      </c>
      <c r="V29249" s="18">
        <f t="shared" si="3655"/>
        <v>60323.824799999995</v>
      </c>
      <c r="W29249" s="21">
        <v>37757.421875</v>
      </c>
      <c r="X29249" s="21">
        <v>133</v>
      </c>
      <c r="Y29249" s="21">
        <v>132</v>
      </c>
      <c r="Z29249" s="21">
        <v>2</v>
      </c>
      <c r="AA29249" s="21">
        <v>133</v>
      </c>
    </row>
    <row r="29250" spans="1:27" hidden="1" x14ac:dyDescent="0.35">
      <c r="A29250">
        <v>2953</v>
      </c>
      <c r="B29250" t="s">
        <v>127</v>
      </c>
      <c r="C29250">
        <v>0</v>
      </c>
      <c r="D29250" t="s">
        <v>2780</v>
      </c>
      <c r="E29250" t="s">
        <v>2782</v>
      </c>
      <c r="F29250" t="s">
        <v>15</v>
      </c>
      <c r="G29250" s="19">
        <v>706.66692999999998</v>
      </c>
      <c r="H29250" s="19">
        <v>717.07281</v>
      </c>
      <c r="I29250" s="19">
        <v>1059.5066999999999</v>
      </c>
      <c r="J29250" s="19">
        <v>1320.1931</v>
      </c>
      <c r="K29250" s="19">
        <v>515.87707999999998</v>
      </c>
      <c r="L29250" s="19">
        <v>915.94561999999996</v>
      </c>
      <c r="M29250" s="19">
        <v>566.65752999999995</v>
      </c>
      <c r="N29250" s="19">
        <v>5801.9198999999999</v>
      </c>
      <c r="O29250" s="17">
        <f t="shared" si="3648"/>
        <v>8480.0031600000002</v>
      </c>
      <c r="P29250" s="18">
        <f t="shared" si="3649"/>
        <v>8604.8737199999996</v>
      </c>
      <c r="Q29250" s="18">
        <f t="shared" si="3650"/>
        <v>12714.080399999999</v>
      </c>
      <c r="R29250" s="18">
        <f t="shared" si="3651"/>
        <v>15842.3172</v>
      </c>
      <c r="S29250" s="18">
        <f t="shared" si="3652"/>
        <v>6190.5249599999997</v>
      </c>
      <c r="T29250" s="18">
        <f t="shared" si="3653"/>
        <v>10991.34744</v>
      </c>
      <c r="U29250" s="18">
        <f t="shared" si="3654"/>
        <v>6799.8903599999994</v>
      </c>
      <c r="V29250" s="18">
        <f t="shared" si="3655"/>
        <v>69623.038799999995</v>
      </c>
      <c r="W29250" s="21">
        <v>37757.421875</v>
      </c>
      <c r="X29250" s="21">
        <v>133</v>
      </c>
      <c r="Y29250" s="21">
        <v>132</v>
      </c>
      <c r="Z29250" s="21">
        <v>2</v>
      </c>
      <c r="AA29250" s="21">
        <v>133</v>
      </c>
    </row>
    <row r="29251" spans="1:27" hidden="1" x14ac:dyDescent="0.35">
      <c r="A29251">
        <v>2953</v>
      </c>
      <c r="B29251" t="s">
        <v>127</v>
      </c>
      <c r="C29251">
        <v>0</v>
      </c>
      <c r="D29251" t="s">
        <v>2780</v>
      </c>
      <c r="E29251" t="s">
        <v>2782</v>
      </c>
      <c r="F29251" t="s">
        <v>110</v>
      </c>
      <c r="G29251" s="19">
        <v>954.90637000000004</v>
      </c>
      <c r="H29251" s="19">
        <v>875.49139000000002</v>
      </c>
      <c r="I29251" s="19">
        <v>1106.568</v>
      </c>
      <c r="J29251" s="19">
        <v>1538.3905999999999</v>
      </c>
      <c r="K29251" s="19">
        <v>663.22528</v>
      </c>
      <c r="L29251" s="19">
        <v>1025.9458</v>
      </c>
      <c r="M29251" s="19">
        <v>644.81055000000003</v>
      </c>
      <c r="N29251" s="19">
        <v>6809.3379000000004</v>
      </c>
      <c r="O29251" s="17">
        <f t="shared" ref="O29251:O29314" si="3656">G29251*12</f>
        <v>11458.87644</v>
      </c>
      <c r="P29251" s="18">
        <f t="shared" ref="P29251:P29314" si="3657">H29251*12</f>
        <v>10505.89668</v>
      </c>
      <c r="Q29251" s="18">
        <f t="shared" ref="Q29251:Q29314" si="3658">I29251*12</f>
        <v>13278.815999999999</v>
      </c>
      <c r="R29251" s="18">
        <f t="shared" ref="R29251:R29314" si="3659">J29251*12</f>
        <v>18460.6872</v>
      </c>
      <c r="S29251" s="18">
        <f t="shared" ref="S29251:S29314" si="3660">K29251*12</f>
        <v>7958.7033599999995</v>
      </c>
      <c r="T29251" s="18">
        <f t="shared" ref="T29251:T29314" si="3661">L29251*12</f>
        <v>12311.3496</v>
      </c>
      <c r="U29251" s="18">
        <f t="shared" ref="U29251:U29314" si="3662">M29251*12</f>
        <v>7737.7266</v>
      </c>
      <c r="V29251" s="18">
        <f t="shared" ref="V29251:V29314" si="3663">N29251*12</f>
        <v>81712.054800000013</v>
      </c>
      <c r="W29251" s="21">
        <v>37757.421875</v>
      </c>
      <c r="X29251" s="21">
        <v>133</v>
      </c>
      <c r="Y29251" s="21">
        <v>132</v>
      </c>
      <c r="Z29251" s="21">
        <v>2</v>
      </c>
      <c r="AA29251" s="21">
        <v>133</v>
      </c>
    </row>
    <row r="29252" spans="1:27" hidden="1" x14ac:dyDescent="0.35">
      <c r="A29252">
        <v>2953</v>
      </c>
      <c r="B29252" t="s">
        <v>127</v>
      </c>
      <c r="C29252">
        <v>0</v>
      </c>
      <c r="D29252" t="s">
        <v>2780</v>
      </c>
      <c r="E29252" t="s">
        <v>2782</v>
      </c>
      <c r="F29252" t="s">
        <v>111</v>
      </c>
      <c r="G29252" s="19">
        <v>954.90637000000004</v>
      </c>
      <c r="H29252" s="19">
        <v>1071.3916999999999</v>
      </c>
      <c r="I29252" s="19">
        <v>1090.0920000000001</v>
      </c>
      <c r="J29252" s="19">
        <v>1756.5879</v>
      </c>
      <c r="K29252" s="19">
        <v>734.20770000000005</v>
      </c>
      <c r="L29252" s="19">
        <v>1025.9458</v>
      </c>
      <c r="M29252" s="19">
        <v>590.99932999999999</v>
      </c>
      <c r="N29252" s="19">
        <v>7224.1309000000001</v>
      </c>
      <c r="O29252" s="17">
        <f t="shared" si="3656"/>
        <v>11458.87644</v>
      </c>
      <c r="P29252" s="18">
        <f t="shared" si="3657"/>
        <v>12856.700399999998</v>
      </c>
      <c r="Q29252" s="18">
        <f t="shared" si="3658"/>
        <v>13081.104000000001</v>
      </c>
      <c r="R29252" s="18">
        <f t="shared" si="3659"/>
        <v>21079.054799999998</v>
      </c>
      <c r="S29252" s="18">
        <f t="shared" si="3660"/>
        <v>8810.492400000001</v>
      </c>
      <c r="T29252" s="18">
        <f t="shared" si="3661"/>
        <v>12311.3496</v>
      </c>
      <c r="U29252" s="18">
        <f t="shared" si="3662"/>
        <v>7091.9919599999994</v>
      </c>
      <c r="V29252" s="18">
        <f t="shared" si="3663"/>
        <v>86689.570800000001</v>
      </c>
      <c r="W29252" s="21">
        <v>37757.421875</v>
      </c>
      <c r="X29252" s="21">
        <v>133</v>
      </c>
      <c r="Y29252" s="21">
        <v>132</v>
      </c>
      <c r="Z29252" s="21">
        <v>2</v>
      </c>
      <c r="AA29252" s="21">
        <v>133</v>
      </c>
    </row>
    <row r="29253" spans="1:27" x14ac:dyDescent="0.35">
      <c r="A29253">
        <v>3017</v>
      </c>
      <c r="B29253" t="s">
        <v>181</v>
      </c>
      <c r="C29253">
        <v>0</v>
      </c>
      <c r="D29253" t="s">
        <v>4556</v>
      </c>
      <c r="E29253" t="s">
        <v>4557</v>
      </c>
      <c r="F29253" t="s">
        <v>10</v>
      </c>
      <c r="G29253" s="19">
        <v>507</v>
      </c>
      <c r="H29253" s="19">
        <v>279.26378999999997</v>
      </c>
      <c r="I29253" s="19">
        <v>1066.9182000000001</v>
      </c>
      <c r="J29253" s="19">
        <v>408.77334999999999</v>
      </c>
      <c r="K29253" s="19">
        <v>284.89438000000001</v>
      </c>
      <c r="L29253" s="19">
        <v>0</v>
      </c>
      <c r="M29253" s="19">
        <v>379.76479999999998</v>
      </c>
      <c r="N29253" s="19">
        <v>2926.6145000000001</v>
      </c>
      <c r="O29253" s="17">
        <f t="shared" si="3656"/>
        <v>6084</v>
      </c>
      <c r="P29253" s="18">
        <f t="shared" si="3657"/>
        <v>3351.1654799999997</v>
      </c>
      <c r="Q29253" s="18">
        <f t="shared" si="3658"/>
        <v>12803.018400000001</v>
      </c>
      <c r="R29253" s="18">
        <f t="shared" si="3659"/>
        <v>4905.2802000000001</v>
      </c>
      <c r="S29253" s="18">
        <f t="shared" si="3660"/>
        <v>3418.7325600000004</v>
      </c>
      <c r="T29253" s="18">
        <f t="shared" si="3661"/>
        <v>0</v>
      </c>
      <c r="U29253" s="18">
        <f t="shared" si="3662"/>
        <v>4557.1776</v>
      </c>
      <c r="V29253" s="18">
        <f t="shared" si="3663"/>
        <v>35119.374000000003</v>
      </c>
      <c r="W29253" s="21">
        <v>68070.3515625</v>
      </c>
      <c r="X29253" s="21">
        <v>39</v>
      </c>
      <c r="Y29253" s="21">
        <v>31</v>
      </c>
      <c r="Z29253" s="21">
        <v>19</v>
      </c>
      <c r="AA29253" s="21">
        <v>29</v>
      </c>
    </row>
    <row r="29254" spans="1:27" hidden="1" x14ac:dyDescent="0.35">
      <c r="A29254">
        <v>2954</v>
      </c>
      <c r="B29254" t="s">
        <v>127</v>
      </c>
      <c r="C29254">
        <v>1</v>
      </c>
      <c r="D29254" t="s">
        <v>1154</v>
      </c>
      <c r="E29254" t="s">
        <v>4558</v>
      </c>
      <c r="F29254" t="s">
        <v>11</v>
      </c>
      <c r="G29254" s="19">
        <v>1925.4577999999999</v>
      </c>
      <c r="H29254" s="19">
        <v>411.56698999999998</v>
      </c>
      <c r="I29254" s="19">
        <v>837.51215000000002</v>
      </c>
      <c r="J29254" s="19">
        <v>646.78619000000003</v>
      </c>
      <c r="K29254" s="19">
        <v>846.7962</v>
      </c>
      <c r="L29254" s="19">
        <v>1066.2479000000001</v>
      </c>
      <c r="M29254" s="19">
        <v>1152.2603999999999</v>
      </c>
      <c r="N29254" s="19">
        <v>6886.6274000000003</v>
      </c>
      <c r="O29254" s="17">
        <f t="shared" si="3656"/>
        <v>23105.493599999998</v>
      </c>
      <c r="P29254" s="18">
        <f t="shared" si="3657"/>
        <v>4938.8038799999995</v>
      </c>
      <c r="Q29254" s="18">
        <f t="shared" si="3658"/>
        <v>10050.1458</v>
      </c>
      <c r="R29254" s="18">
        <f t="shared" si="3659"/>
        <v>7761.4342800000004</v>
      </c>
      <c r="S29254" s="18">
        <f t="shared" si="3660"/>
        <v>10161.554400000001</v>
      </c>
      <c r="T29254" s="18">
        <f t="shared" si="3661"/>
        <v>12794.9748</v>
      </c>
      <c r="U29254" s="18">
        <f t="shared" si="3662"/>
        <v>13827.124799999998</v>
      </c>
      <c r="V29254" s="18">
        <f t="shared" si="3663"/>
        <v>82639.5288</v>
      </c>
      <c r="W29254" s="21">
        <v>145809.296875</v>
      </c>
      <c r="X29254" s="21">
        <v>133</v>
      </c>
      <c r="Y29254" s="21">
        <v>5</v>
      </c>
      <c r="Z29254" s="21">
        <v>130</v>
      </c>
      <c r="AA29254" s="21">
        <v>5</v>
      </c>
    </row>
    <row r="29255" spans="1:27" hidden="1" x14ac:dyDescent="0.35">
      <c r="A29255">
        <v>2954</v>
      </c>
      <c r="B29255" t="s">
        <v>127</v>
      </c>
      <c r="C29255">
        <v>1</v>
      </c>
      <c r="D29255" t="s">
        <v>1154</v>
      </c>
      <c r="E29255" t="s">
        <v>4558</v>
      </c>
      <c r="F29255" t="s">
        <v>12</v>
      </c>
      <c r="G29255" s="19">
        <v>1925.4577999999999</v>
      </c>
      <c r="H29255" s="19">
        <v>603.01433999999995</v>
      </c>
      <c r="I29255" s="19">
        <v>983.04102</v>
      </c>
      <c r="J29255" s="19">
        <v>865.44903999999997</v>
      </c>
      <c r="K29255" s="19">
        <v>916.16516000000001</v>
      </c>
      <c r="L29255" s="19">
        <v>1788.1865</v>
      </c>
      <c r="M29255" s="19">
        <v>1447.5697</v>
      </c>
      <c r="N29255" s="19">
        <v>8528.8837999999996</v>
      </c>
      <c r="O29255" s="17">
        <f t="shared" si="3656"/>
        <v>23105.493599999998</v>
      </c>
      <c r="P29255" s="18">
        <f t="shared" si="3657"/>
        <v>7236.1720799999994</v>
      </c>
      <c r="Q29255" s="18">
        <f t="shared" si="3658"/>
        <v>11796.49224</v>
      </c>
      <c r="R29255" s="18">
        <f t="shared" si="3659"/>
        <v>10385.38848</v>
      </c>
      <c r="S29255" s="18">
        <f t="shared" si="3660"/>
        <v>10993.98192</v>
      </c>
      <c r="T29255" s="18">
        <f t="shared" si="3661"/>
        <v>21458.238000000001</v>
      </c>
      <c r="U29255" s="18">
        <f t="shared" si="3662"/>
        <v>17370.8364</v>
      </c>
      <c r="V29255" s="18">
        <f t="shared" si="3663"/>
        <v>102346.6056</v>
      </c>
      <c r="W29255" s="21">
        <v>145809.296875</v>
      </c>
      <c r="X29255" s="21">
        <v>133</v>
      </c>
      <c r="Y29255" s="21">
        <v>5</v>
      </c>
      <c r="Z29255" s="21">
        <v>130</v>
      </c>
      <c r="AA29255" s="21">
        <v>5</v>
      </c>
    </row>
    <row r="29256" spans="1:27" hidden="1" x14ac:dyDescent="0.35">
      <c r="A29256">
        <v>2954</v>
      </c>
      <c r="B29256" t="s">
        <v>127</v>
      </c>
      <c r="C29256">
        <v>1</v>
      </c>
      <c r="D29256" t="s">
        <v>1154</v>
      </c>
      <c r="E29256" t="s">
        <v>4558</v>
      </c>
      <c r="F29256" t="s">
        <v>108</v>
      </c>
      <c r="G29256" s="19">
        <v>2468.7314000000001</v>
      </c>
      <c r="H29256" s="19">
        <v>804.44775000000004</v>
      </c>
      <c r="I29256" s="19">
        <v>1073.0652</v>
      </c>
      <c r="J29256" s="19">
        <v>1084.1117999999999</v>
      </c>
      <c r="K29256" s="19">
        <v>1186.002</v>
      </c>
      <c r="L29256" s="19">
        <v>2010.3214</v>
      </c>
      <c r="M29256" s="19">
        <v>1920.4635000000001</v>
      </c>
      <c r="N29256" s="19">
        <v>10547.143</v>
      </c>
      <c r="O29256" s="17">
        <f t="shared" si="3656"/>
        <v>29624.7768</v>
      </c>
      <c r="P29256" s="18">
        <f t="shared" si="3657"/>
        <v>9653.3729999999996</v>
      </c>
      <c r="Q29256" s="18">
        <f t="shared" si="3658"/>
        <v>12876.7824</v>
      </c>
      <c r="R29256" s="18">
        <f t="shared" si="3659"/>
        <v>13009.3416</v>
      </c>
      <c r="S29256" s="18">
        <f t="shared" si="3660"/>
        <v>14232.023999999999</v>
      </c>
      <c r="T29256" s="18">
        <f t="shared" si="3661"/>
        <v>24123.856800000001</v>
      </c>
      <c r="U29256" s="18">
        <f t="shared" si="3662"/>
        <v>23045.562000000002</v>
      </c>
      <c r="V29256" s="18">
        <f t="shared" si="3663"/>
        <v>126565.716</v>
      </c>
      <c r="W29256" s="21">
        <v>145809.296875</v>
      </c>
      <c r="X29256" s="21">
        <v>133</v>
      </c>
      <c r="Y29256" s="21">
        <v>5</v>
      </c>
      <c r="Z29256" s="21">
        <v>130</v>
      </c>
      <c r="AA29256" s="21">
        <v>5</v>
      </c>
    </row>
    <row r="29257" spans="1:27" hidden="1" x14ac:dyDescent="0.35">
      <c r="A29257">
        <v>2954</v>
      </c>
      <c r="B29257" t="s">
        <v>127</v>
      </c>
      <c r="C29257">
        <v>1</v>
      </c>
      <c r="D29257" t="s">
        <v>1154</v>
      </c>
      <c r="E29257" t="s">
        <v>4558</v>
      </c>
      <c r="F29257" t="s">
        <v>109</v>
      </c>
      <c r="G29257" s="19">
        <v>2468.7314000000001</v>
      </c>
      <c r="H29257" s="19">
        <v>984.69848999999999</v>
      </c>
      <c r="I29257" s="19">
        <v>1140.5700999999999</v>
      </c>
      <c r="J29257" s="19">
        <v>1302.7747999999999</v>
      </c>
      <c r="K29257" s="19">
        <v>1251.3137999999999</v>
      </c>
      <c r="L29257" s="19">
        <v>2010.3214</v>
      </c>
      <c r="M29257" s="19">
        <v>1944.5820000000001</v>
      </c>
      <c r="N29257" s="19">
        <v>11102.992</v>
      </c>
      <c r="O29257" s="17">
        <f t="shared" si="3656"/>
        <v>29624.7768</v>
      </c>
      <c r="P29257" s="18">
        <f t="shared" si="3657"/>
        <v>11816.381880000001</v>
      </c>
      <c r="Q29257" s="18">
        <f t="shared" si="3658"/>
        <v>13686.841199999999</v>
      </c>
      <c r="R29257" s="18">
        <f t="shared" si="3659"/>
        <v>15633.297599999998</v>
      </c>
      <c r="S29257" s="18">
        <f t="shared" si="3660"/>
        <v>15015.765599999999</v>
      </c>
      <c r="T29257" s="18">
        <f t="shared" si="3661"/>
        <v>24123.856800000001</v>
      </c>
      <c r="U29257" s="18">
        <f t="shared" si="3662"/>
        <v>23334.984</v>
      </c>
      <c r="V29257" s="18">
        <f t="shared" si="3663"/>
        <v>133235.90400000001</v>
      </c>
      <c r="W29257" s="21">
        <v>145809.296875</v>
      </c>
      <c r="X29257" s="21">
        <v>133</v>
      </c>
      <c r="Y29257" s="21">
        <v>5</v>
      </c>
      <c r="Z29257" s="21">
        <v>130</v>
      </c>
      <c r="AA29257" s="21">
        <v>5</v>
      </c>
    </row>
    <row r="29258" spans="1:27" hidden="1" x14ac:dyDescent="0.35">
      <c r="A29258">
        <v>2954</v>
      </c>
      <c r="B29258" t="s">
        <v>127</v>
      </c>
      <c r="C29258">
        <v>1</v>
      </c>
      <c r="D29258" t="s">
        <v>1154</v>
      </c>
      <c r="E29258" t="s">
        <v>4558</v>
      </c>
      <c r="F29258" t="s">
        <v>13</v>
      </c>
      <c r="G29258" s="19">
        <v>1688.7301</v>
      </c>
      <c r="H29258" s="19">
        <v>511.98363999999998</v>
      </c>
      <c r="I29258" s="19">
        <v>941.74579000000006</v>
      </c>
      <c r="J29258" s="19">
        <v>856.24663999999996</v>
      </c>
      <c r="K29258" s="19">
        <v>797.40539999999999</v>
      </c>
      <c r="L29258" s="19">
        <v>0</v>
      </c>
      <c r="M29258" s="19">
        <v>913.13445999999999</v>
      </c>
      <c r="N29258" s="19">
        <v>5709.2461000000003</v>
      </c>
      <c r="O29258" s="17">
        <f t="shared" si="3656"/>
        <v>20264.761200000001</v>
      </c>
      <c r="P29258" s="18">
        <f t="shared" si="3657"/>
        <v>6143.80368</v>
      </c>
      <c r="Q29258" s="18">
        <f t="shared" si="3658"/>
        <v>11300.949480000001</v>
      </c>
      <c r="R29258" s="18">
        <f t="shared" si="3659"/>
        <v>10274.95968</v>
      </c>
      <c r="S29258" s="18">
        <f t="shared" si="3660"/>
        <v>9568.8647999999994</v>
      </c>
      <c r="T29258" s="18">
        <f t="shared" si="3661"/>
        <v>0</v>
      </c>
      <c r="U29258" s="18">
        <f t="shared" si="3662"/>
        <v>10957.613519999999</v>
      </c>
      <c r="V29258" s="18">
        <f t="shared" si="3663"/>
        <v>68510.953200000004</v>
      </c>
      <c r="W29258" s="21">
        <v>145809.296875</v>
      </c>
      <c r="X29258" s="21">
        <v>133</v>
      </c>
      <c r="Y29258" s="21">
        <v>5</v>
      </c>
      <c r="Z29258" s="21">
        <v>130</v>
      </c>
      <c r="AA29258" s="21">
        <v>5</v>
      </c>
    </row>
    <row r="29259" spans="1:27" hidden="1" x14ac:dyDescent="0.35">
      <c r="A29259">
        <v>2954</v>
      </c>
      <c r="B29259" t="s">
        <v>127</v>
      </c>
      <c r="C29259">
        <v>1</v>
      </c>
      <c r="D29259" t="s">
        <v>1154</v>
      </c>
      <c r="E29259" t="s">
        <v>4558</v>
      </c>
      <c r="F29259" t="s">
        <v>14</v>
      </c>
      <c r="G29259" s="19">
        <v>1925.4577999999999</v>
      </c>
      <c r="H29259" s="19">
        <v>637.21514999999999</v>
      </c>
      <c r="I29259" s="19">
        <v>1089.0142000000001</v>
      </c>
      <c r="J29259" s="19">
        <v>1074.9095</v>
      </c>
      <c r="K29259" s="19">
        <v>928.55742999999995</v>
      </c>
      <c r="L29259" s="19">
        <v>1066.2479000000001</v>
      </c>
      <c r="M29259" s="19">
        <v>1202.7610999999999</v>
      </c>
      <c r="N29259" s="19">
        <v>7924.1630999999998</v>
      </c>
      <c r="O29259" s="17">
        <f t="shared" si="3656"/>
        <v>23105.493599999998</v>
      </c>
      <c r="P29259" s="18">
        <f t="shared" si="3657"/>
        <v>7646.5817999999999</v>
      </c>
      <c r="Q29259" s="18">
        <f t="shared" si="3658"/>
        <v>13068.170400000001</v>
      </c>
      <c r="R29259" s="18">
        <f t="shared" si="3659"/>
        <v>12898.914000000001</v>
      </c>
      <c r="S29259" s="18">
        <f t="shared" si="3660"/>
        <v>11142.68916</v>
      </c>
      <c r="T29259" s="18">
        <f t="shared" si="3661"/>
        <v>12794.9748</v>
      </c>
      <c r="U29259" s="18">
        <f t="shared" si="3662"/>
        <v>14433.1332</v>
      </c>
      <c r="V29259" s="18">
        <f t="shared" si="3663"/>
        <v>95089.957200000004</v>
      </c>
      <c r="W29259" s="21">
        <v>145809.296875</v>
      </c>
      <c r="X29259" s="21">
        <v>133</v>
      </c>
      <c r="Y29259" s="21">
        <v>5</v>
      </c>
      <c r="Z29259" s="21">
        <v>130</v>
      </c>
      <c r="AA29259" s="21">
        <v>5</v>
      </c>
    </row>
    <row r="29260" spans="1:27" hidden="1" x14ac:dyDescent="0.35">
      <c r="A29260">
        <v>2954</v>
      </c>
      <c r="B29260" t="s">
        <v>127</v>
      </c>
      <c r="C29260">
        <v>1</v>
      </c>
      <c r="D29260" t="s">
        <v>1154</v>
      </c>
      <c r="E29260" t="s">
        <v>4558</v>
      </c>
      <c r="F29260" t="s">
        <v>15</v>
      </c>
      <c r="G29260" s="19">
        <v>1925.4577999999999</v>
      </c>
      <c r="H29260" s="19">
        <v>807.01922999999999</v>
      </c>
      <c r="I29260" s="19">
        <v>1176.4573</v>
      </c>
      <c r="J29260" s="19">
        <v>1293.5724</v>
      </c>
      <c r="K29260" s="19">
        <v>990.08416999999997</v>
      </c>
      <c r="L29260" s="19">
        <v>1788.1865</v>
      </c>
      <c r="M29260" s="19">
        <v>1411.0065</v>
      </c>
      <c r="N29260" s="19">
        <v>9391.7842000000001</v>
      </c>
      <c r="O29260" s="17">
        <f t="shared" si="3656"/>
        <v>23105.493599999998</v>
      </c>
      <c r="P29260" s="18">
        <f t="shared" si="3657"/>
        <v>9684.2307600000004</v>
      </c>
      <c r="Q29260" s="18">
        <f t="shared" si="3658"/>
        <v>14117.4876</v>
      </c>
      <c r="R29260" s="18">
        <f t="shared" si="3659"/>
        <v>15522.8688</v>
      </c>
      <c r="S29260" s="18">
        <f t="shared" si="3660"/>
        <v>11881.010039999999</v>
      </c>
      <c r="T29260" s="18">
        <f t="shared" si="3661"/>
        <v>21458.238000000001</v>
      </c>
      <c r="U29260" s="18">
        <f t="shared" si="3662"/>
        <v>16932.078000000001</v>
      </c>
      <c r="V29260" s="18">
        <f t="shared" si="3663"/>
        <v>112701.41039999999</v>
      </c>
      <c r="W29260" s="21">
        <v>145809.296875</v>
      </c>
      <c r="X29260" s="21">
        <v>133</v>
      </c>
      <c r="Y29260" s="21">
        <v>5</v>
      </c>
      <c r="Z29260" s="21">
        <v>130</v>
      </c>
      <c r="AA29260" s="21">
        <v>5</v>
      </c>
    </row>
    <row r="29261" spans="1:27" hidden="1" x14ac:dyDescent="0.35">
      <c r="A29261">
        <v>2954</v>
      </c>
      <c r="B29261" t="s">
        <v>127</v>
      </c>
      <c r="C29261">
        <v>1</v>
      </c>
      <c r="D29261" t="s">
        <v>1154</v>
      </c>
      <c r="E29261" t="s">
        <v>4558</v>
      </c>
      <c r="F29261" t="s">
        <v>110</v>
      </c>
      <c r="G29261" s="19">
        <v>2468.7314000000001</v>
      </c>
      <c r="H29261" s="19">
        <v>985.30913999999996</v>
      </c>
      <c r="I29261" s="19">
        <v>1242.152</v>
      </c>
      <c r="J29261" s="19">
        <v>1512.2351000000001</v>
      </c>
      <c r="K29261" s="19">
        <v>1251.5352</v>
      </c>
      <c r="L29261" s="19">
        <v>2010.3214</v>
      </c>
      <c r="M29261" s="19">
        <v>1820.3314</v>
      </c>
      <c r="N29261" s="19">
        <v>11290.615</v>
      </c>
      <c r="O29261" s="17">
        <f t="shared" si="3656"/>
        <v>29624.7768</v>
      </c>
      <c r="P29261" s="18">
        <f t="shared" si="3657"/>
        <v>11823.70968</v>
      </c>
      <c r="Q29261" s="18">
        <f t="shared" si="3658"/>
        <v>14905.824000000001</v>
      </c>
      <c r="R29261" s="18">
        <f t="shared" si="3659"/>
        <v>18146.821200000002</v>
      </c>
      <c r="S29261" s="18">
        <f t="shared" si="3660"/>
        <v>15018.422399999999</v>
      </c>
      <c r="T29261" s="18">
        <f t="shared" si="3661"/>
        <v>24123.856800000001</v>
      </c>
      <c r="U29261" s="18">
        <f t="shared" si="3662"/>
        <v>21843.9768</v>
      </c>
      <c r="V29261" s="18">
        <f t="shared" si="3663"/>
        <v>135487.38</v>
      </c>
      <c r="W29261" s="21">
        <v>145809.296875</v>
      </c>
      <c r="X29261" s="21">
        <v>133</v>
      </c>
      <c r="Y29261" s="21">
        <v>5</v>
      </c>
      <c r="Z29261" s="21">
        <v>130</v>
      </c>
      <c r="AA29261" s="21">
        <v>5</v>
      </c>
    </row>
    <row r="29262" spans="1:27" hidden="1" x14ac:dyDescent="0.35">
      <c r="A29262">
        <v>2954</v>
      </c>
      <c r="B29262" t="s">
        <v>127</v>
      </c>
      <c r="C29262">
        <v>1</v>
      </c>
      <c r="D29262" t="s">
        <v>1154</v>
      </c>
      <c r="E29262" t="s">
        <v>4558</v>
      </c>
      <c r="F29262" t="s">
        <v>111</v>
      </c>
      <c r="G29262" s="19">
        <v>2468.7314000000001</v>
      </c>
      <c r="H29262" s="19">
        <v>1205.7823000000001</v>
      </c>
      <c r="I29262" s="19">
        <v>1289.9679000000001</v>
      </c>
      <c r="J29262" s="19">
        <v>1730.8981000000001</v>
      </c>
      <c r="K29262" s="19">
        <v>1331.4213</v>
      </c>
      <c r="L29262" s="19">
        <v>2010.3214</v>
      </c>
      <c r="M29262" s="19">
        <v>1867.7969000000001</v>
      </c>
      <c r="N29262" s="19">
        <v>11904.919</v>
      </c>
      <c r="O29262" s="17">
        <f t="shared" si="3656"/>
        <v>29624.7768</v>
      </c>
      <c r="P29262" s="18">
        <f t="shared" si="3657"/>
        <v>14469.387600000002</v>
      </c>
      <c r="Q29262" s="18">
        <f t="shared" si="3658"/>
        <v>15479.614800000001</v>
      </c>
      <c r="R29262" s="18">
        <f t="shared" si="3659"/>
        <v>20770.7772</v>
      </c>
      <c r="S29262" s="18">
        <f t="shared" si="3660"/>
        <v>15977.0556</v>
      </c>
      <c r="T29262" s="18">
        <f t="shared" si="3661"/>
        <v>24123.856800000001</v>
      </c>
      <c r="U29262" s="18">
        <f t="shared" si="3662"/>
        <v>22413.5628</v>
      </c>
      <c r="V29262" s="18">
        <f t="shared" si="3663"/>
        <v>142859.02799999999</v>
      </c>
      <c r="W29262" s="21">
        <v>145809.296875</v>
      </c>
      <c r="X29262" s="21">
        <v>133</v>
      </c>
      <c r="Y29262" s="21">
        <v>5</v>
      </c>
      <c r="Z29262" s="21">
        <v>130</v>
      </c>
      <c r="AA29262" s="21">
        <v>5</v>
      </c>
    </row>
    <row r="29263" spans="1:27" x14ac:dyDescent="0.35">
      <c r="A29263">
        <v>391</v>
      </c>
      <c r="B29263" t="s">
        <v>653</v>
      </c>
      <c r="C29263">
        <v>1</v>
      </c>
      <c r="D29263" t="s">
        <v>1335</v>
      </c>
      <c r="E29263" t="s">
        <v>1336</v>
      </c>
      <c r="F29263" t="s">
        <v>10</v>
      </c>
      <c r="G29263" s="19">
        <v>678</v>
      </c>
      <c r="H29263" s="19">
        <v>268.02408000000003</v>
      </c>
      <c r="I29263" s="19">
        <v>942.18584999999996</v>
      </c>
      <c r="J29263" s="19">
        <v>457.12331999999998</v>
      </c>
      <c r="K29263" s="19">
        <v>342.78183000000001</v>
      </c>
      <c r="L29263" s="19">
        <v>0</v>
      </c>
      <c r="M29263" s="19">
        <v>407.92919999999998</v>
      </c>
      <c r="N29263" s="19">
        <v>3096.0441999999998</v>
      </c>
      <c r="O29263" s="17">
        <f t="shared" si="3656"/>
        <v>8136</v>
      </c>
      <c r="P29263" s="18">
        <f t="shared" si="3657"/>
        <v>3216.2889600000003</v>
      </c>
      <c r="Q29263" s="18">
        <f t="shared" si="3658"/>
        <v>11306.2302</v>
      </c>
      <c r="R29263" s="18">
        <f t="shared" si="3659"/>
        <v>5485.47984</v>
      </c>
      <c r="S29263" s="18">
        <f t="shared" si="3660"/>
        <v>4113.3819600000006</v>
      </c>
      <c r="T29263" s="18">
        <f t="shared" si="3661"/>
        <v>0</v>
      </c>
      <c r="U29263" s="18">
        <f t="shared" si="3662"/>
        <v>4895.1503999999995</v>
      </c>
      <c r="V29263" s="18">
        <f t="shared" si="3663"/>
        <v>37152.530399999996</v>
      </c>
      <c r="W29263" s="21">
        <v>72819.421875</v>
      </c>
      <c r="X29263" s="21">
        <v>67</v>
      </c>
      <c r="Y29263" s="21">
        <v>37</v>
      </c>
      <c r="Z29263" s="21">
        <v>57</v>
      </c>
      <c r="AA29263" s="21">
        <v>21</v>
      </c>
    </row>
    <row r="29264" spans="1:27" hidden="1" x14ac:dyDescent="0.35">
      <c r="A29264">
        <v>2955</v>
      </c>
      <c r="B29264" t="s">
        <v>127</v>
      </c>
      <c r="C29264">
        <v>1</v>
      </c>
      <c r="D29264" t="s">
        <v>1154</v>
      </c>
      <c r="E29264" t="s">
        <v>4559</v>
      </c>
      <c r="F29264" t="s">
        <v>11</v>
      </c>
      <c r="G29264" s="19">
        <v>1960.1034</v>
      </c>
      <c r="H29264" s="19">
        <v>499.48682000000002</v>
      </c>
      <c r="I29264" s="19">
        <v>738.82934999999998</v>
      </c>
      <c r="J29264" s="19">
        <v>646.78619000000003</v>
      </c>
      <c r="K29264" s="19">
        <v>891.20659999999998</v>
      </c>
      <c r="L29264" s="19">
        <v>1077.5536</v>
      </c>
      <c r="M29264" s="19">
        <v>1182.0045</v>
      </c>
      <c r="N29264" s="19">
        <v>6995.9706999999999</v>
      </c>
      <c r="O29264" s="17">
        <f t="shared" si="3656"/>
        <v>23521.2408</v>
      </c>
      <c r="P29264" s="18">
        <f t="shared" si="3657"/>
        <v>5993.84184</v>
      </c>
      <c r="Q29264" s="18">
        <f t="shared" si="3658"/>
        <v>8865.9521999999997</v>
      </c>
      <c r="R29264" s="18">
        <f t="shared" si="3659"/>
        <v>7761.4342800000004</v>
      </c>
      <c r="S29264" s="18">
        <f t="shared" si="3660"/>
        <v>10694.4792</v>
      </c>
      <c r="T29264" s="18">
        <f t="shared" si="3661"/>
        <v>12930.643199999999</v>
      </c>
      <c r="U29264" s="18">
        <f t="shared" si="3662"/>
        <v>14184.054</v>
      </c>
      <c r="V29264" s="18">
        <f t="shared" si="3663"/>
        <v>83951.648400000005</v>
      </c>
      <c r="W29264" s="21">
        <v>177662.46875</v>
      </c>
      <c r="X29264" s="21">
        <v>133</v>
      </c>
      <c r="Y29264" s="21">
        <v>4</v>
      </c>
      <c r="Z29264" s="21">
        <v>133</v>
      </c>
      <c r="AA29264" s="21">
        <v>1</v>
      </c>
    </row>
    <row r="29265" spans="1:27" hidden="1" x14ac:dyDescent="0.35">
      <c r="A29265">
        <v>2955</v>
      </c>
      <c r="B29265" t="s">
        <v>127</v>
      </c>
      <c r="C29265">
        <v>1</v>
      </c>
      <c r="D29265" t="s">
        <v>1154</v>
      </c>
      <c r="E29265" t="s">
        <v>4559</v>
      </c>
      <c r="F29265" t="s">
        <v>12</v>
      </c>
      <c r="G29265" s="19">
        <v>1960.1034</v>
      </c>
      <c r="H29265" s="19">
        <v>731.83172999999999</v>
      </c>
      <c r="I29265" s="19">
        <v>865.95177999999999</v>
      </c>
      <c r="J29265" s="19">
        <v>865.44903999999997</v>
      </c>
      <c r="K29265" s="19">
        <v>975.39422999999999</v>
      </c>
      <c r="L29265" s="19">
        <v>1807.1473000000001</v>
      </c>
      <c r="M29265" s="19">
        <v>1499.8053</v>
      </c>
      <c r="N29265" s="19">
        <v>8705.6826000000001</v>
      </c>
      <c r="O29265" s="17">
        <f t="shared" si="3656"/>
        <v>23521.2408</v>
      </c>
      <c r="P29265" s="18">
        <f t="shared" si="3657"/>
        <v>8781.9807600000004</v>
      </c>
      <c r="Q29265" s="18">
        <f t="shared" si="3658"/>
        <v>10391.42136</v>
      </c>
      <c r="R29265" s="18">
        <f t="shared" si="3659"/>
        <v>10385.38848</v>
      </c>
      <c r="S29265" s="18">
        <f t="shared" si="3660"/>
        <v>11704.73076</v>
      </c>
      <c r="T29265" s="18">
        <f t="shared" si="3661"/>
        <v>21685.767599999999</v>
      </c>
      <c r="U29265" s="18">
        <f t="shared" si="3662"/>
        <v>17997.6636</v>
      </c>
      <c r="V29265" s="18">
        <f t="shared" si="3663"/>
        <v>104468.1912</v>
      </c>
      <c r="W29265" s="21">
        <v>177662.46875</v>
      </c>
      <c r="X29265" s="21">
        <v>133</v>
      </c>
      <c r="Y29265" s="21">
        <v>4</v>
      </c>
      <c r="Z29265" s="21">
        <v>133</v>
      </c>
      <c r="AA29265" s="21">
        <v>1</v>
      </c>
    </row>
    <row r="29266" spans="1:27" hidden="1" x14ac:dyDescent="0.35">
      <c r="A29266">
        <v>2955</v>
      </c>
      <c r="B29266" t="s">
        <v>127</v>
      </c>
      <c r="C29266">
        <v>1</v>
      </c>
      <c r="D29266" t="s">
        <v>1154</v>
      </c>
      <c r="E29266" t="s">
        <v>4559</v>
      </c>
      <c r="F29266" t="s">
        <v>108</v>
      </c>
      <c r="G29266" s="19">
        <v>2513.1525999999999</v>
      </c>
      <c r="H29266" s="19">
        <v>976.29571999999996</v>
      </c>
      <c r="I29266" s="19">
        <v>943.30817000000002</v>
      </c>
      <c r="J29266" s="19">
        <v>1084.1117999999999</v>
      </c>
      <c r="K29266" s="19">
        <v>1264.3647000000001</v>
      </c>
      <c r="L29266" s="19">
        <v>2031.6376</v>
      </c>
      <c r="M29266" s="19">
        <v>1998.4974</v>
      </c>
      <c r="N29266" s="19">
        <v>10811.368</v>
      </c>
      <c r="O29266" s="17">
        <f t="shared" si="3656"/>
        <v>30157.831200000001</v>
      </c>
      <c r="P29266" s="18">
        <f t="shared" si="3657"/>
        <v>11715.548639999999</v>
      </c>
      <c r="Q29266" s="18">
        <f t="shared" si="3658"/>
        <v>11319.698039999999</v>
      </c>
      <c r="R29266" s="18">
        <f t="shared" si="3659"/>
        <v>13009.3416</v>
      </c>
      <c r="S29266" s="18">
        <f t="shared" si="3660"/>
        <v>15172.376400000001</v>
      </c>
      <c r="T29266" s="18">
        <f t="shared" si="3661"/>
        <v>24379.6512</v>
      </c>
      <c r="U29266" s="18">
        <f t="shared" si="3662"/>
        <v>23981.968799999999</v>
      </c>
      <c r="V29266" s="18">
        <f t="shared" si="3663"/>
        <v>129736.416</v>
      </c>
      <c r="W29266" s="21">
        <v>177662.46875</v>
      </c>
      <c r="X29266" s="21">
        <v>133</v>
      </c>
      <c r="Y29266" s="21">
        <v>4</v>
      </c>
      <c r="Z29266" s="21">
        <v>133</v>
      </c>
      <c r="AA29266" s="21">
        <v>1</v>
      </c>
    </row>
    <row r="29267" spans="1:27" hidden="1" x14ac:dyDescent="0.35">
      <c r="A29267">
        <v>2955</v>
      </c>
      <c r="B29267" t="s">
        <v>127</v>
      </c>
      <c r="C29267">
        <v>1</v>
      </c>
      <c r="D29267" t="s">
        <v>1154</v>
      </c>
      <c r="E29267" t="s">
        <v>4559</v>
      </c>
      <c r="F29267" t="s">
        <v>109</v>
      </c>
      <c r="G29267" s="19">
        <v>2513.1525999999999</v>
      </c>
      <c r="H29267" s="19">
        <v>1195.0519999999999</v>
      </c>
      <c r="I29267" s="19">
        <v>998.46576000000005</v>
      </c>
      <c r="J29267" s="19">
        <v>1302.7747999999999</v>
      </c>
      <c r="K29267" s="19">
        <v>1343.6288</v>
      </c>
      <c r="L29267" s="19">
        <v>2031.6376</v>
      </c>
      <c r="M29267" s="19">
        <v>2022.9928</v>
      </c>
      <c r="N29267" s="19">
        <v>11407.704</v>
      </c>
      <c r="O29267" s="17">
        <f t="shared" si="3656"/>
        <v>30157.831200000001</v>
      </c>
      <c r="P29267" s="18">
        <f t="shared" si="3657"/>
        <v>14340.624</v>
      </c>
      <c r="Q29267" s="18">
        <f t="shared" si="3658"/>
        <v>11981.589120000001</v>
      </c>
      <c r="R29267" s="18">
        <f t="shared" si="3659"/>
        <v>15633.297599999998</v>
      </c>
      <c r="S29267" s="18">
        <f t="shared" si="3660"/>
        <v>16123.545599999999</v>
      </c>
      <c r="T29267" s="18">
        <f t="shared" si="3661"/>
        <v>24379.6512</v>
      </c>
      <c r="U29267" s="18">
        <f t="shared" si="3662"/>
        <v>24275.9136</v>
      </c>
      <c r="V29267" s="18">
        <f t="shared" si="3663"/>
        <v>136892.448</v>
      </c>
      <c r="W29267" s="21">
        <v>177662.46875</v>
      </c>
      <c r="X29267" s="21">
        <v>133</v>
      </c>
      <c r="Y29267" s="21">
        <v>4</v>
      </c>
      <c r="Z29267" s="21">
        <v>133</v>
      </c>
      <c r="AA29267" s="21">
        <v>1</v>
      </c>
    </row>
    <row r="29268" spans="1:27" hidden="1" x14ac:dyDescent="0.35">
      <c r="A29268">
        <v>2955</v>
      </c>
      <c r="B29268" t="s">
        <v>127</v>
      </c>
      <c r="C29268">
        <v>1</v>
      </c>
      <c r="D29268" t="s">
        <v>1154</v>
      </c>
      <c r="E29268" t="s">
        <v>4559</v>
      </c>
      <c r="F29268" t="s">
        <v>13</v>
      </c>
      <c r="G29268" s="19">
        <v>1719.1161999999999</v>
      </c>
      <c r="H29268" s="19">
        <v>621.35479999999995</v>
      </c>
      <c r="I29268" s="19">
        <v>840.63140999999996</v>
      </c>
      <c r="J29268" s="19">
        <v>856.24663999999996</v>
      </c>
      <c r="K29268" s="19">
        <v>848.04492000000005</v>
      </c>
      <c r="L29268" s="19">
        <v>0</v>
      </c>
      <c r="M29268" s="19">
        <v>936.38933999999995</v>
      </c>
      <c r="N29268" s="19">
        <v>5821.7831999999999</v>
      </c>
      <c r="O29268" s="17">
        <f t="shared" si="3656"/>
        <v>20629.394399999997</v>
      </c>
      <c r="P29268" s="18">
        <f t="shared" si="3657"/>
        <v>7456.257599999999</v>
      </c>
      <c r="Q29268" s="18">
        <f t="shared" si="3658"/>
        <v>10087.57692</v>
      </c>
      <c r="R29268" s="18">
        <f t="shared" si="3659"/>
        <v>10274.95968</v>
      </c>
      <c r="S29268" s="18">
        <f t="shared" si="3660"/>
        <v>10176.53904</v>
      </c>
      <c r="T29268" s="18">
        <f t="shared" si="3661"/>
        <v>0</v>
      </c>
      <c r="U29268" s="18">
        <f t="shared" si="3662"/>
        <v>11236.67208</v>
      </c>
      <c r="V29268" s="18">
        <f t="shared" si="3663"/>
        <v>69861.398400000005</v>
      </c>
      <c r="W29268" s="21">
        <v>177662.46875</v>
      </c>
      <c r="X29268" s="21">
        <v>133</v>
      </c>
      <c r="Y29268" s="21">
        <v>4</v>
      </c>
      <c r="Z29268" s="21">
        <v>133</v>
      </c>
      <c r="AA29268" s="21">
        <v>1</v>
      </c>
    </row>
    <row r="29269" spans="1:27" hidden="1" x14ac:dyDescent="0.35">
      <c r="A29269">
        <v>2955</v>
      </c>
      <c r="B29269" t="s">
        <v>127</v>
      </c>
      <c r="C29269">
        <v>1</v>
      </c>
      <c r="D29269" t="s">
        <v>1154</v>
      </c>
      <c r="E29269" t="s">
        <v>4559</v>
      </c>
      <c r="F29269" t="s">
        <v>14</v>
      </c>
      <c r="G29269" s="19">
        <v>1960.1034</v>
      </c>
      <c r="H29269" s="19">
        <v>773.33856000000003</v>
      </c>
      <c r="I29269" s="19">
        <v>969.92760999999996</v>
      </c>
      <c r="J29269" s="19">
        <v>1074.9095</v>
      </c>
      <c r="K29269" s="19">
        <v>990.43377999999996</v>
      </c>
      <c r="L29269" s="19">
        <v>1077.5536</v>
      </c>
      <c r="M29269" s="19">
        <v>1235.5645</v>
      </c>
      <c r="N29269" s="19">
        <v>8081.8311000000003</v>
      </c>
      <c r="O29269" s="17">
        <f t="shared" si="3656"/>
        <v>23521.2408</v>
      </c>
      <c r="P29269" s="18">
        <f t="shared" si="3657"/>
        <v>9280.0627199999999</v>
      </c>
      <c r="Q29269" s="18">
        <f t="shared" si="3658"/>
        <v>11639.13132</v>
      </c>
      <c r="R29269" s="18">
        <f t="shared" si="3659"/>
        <v>12898.914000000001</v>
      </c>
      <c r="S29269" s="18">
        <f t="shared" si="3660"/>
        <v>11885.20536</v>
      </c>
      <c r="T29269" s="18">
        <f t="shared" si="3661"/>
        <v>12930.643199999999</v>
      </c>
      <c r="U29269" s="18">
        <f t="shared" si="3662"/>
        <v>14826.773999999999</v>
      </c>
      <c r="V29269" s="18">
        <f t="shared" si="3663"/>
        <v>96981.973200000008</v>
      </c>
      <c r="W29269" s="21">
        <v>177662.46875</v>
      </c>
      <c r="X29269" s="21">
        <v>133</v>
      </c>
      <c r="Y29269" s="21">
        <v>4</v>
      </c>
      <c r="Z29269" s="21">
        <v>133</v>
      </c>
      <c r="AA29269" s="21">
        <v>1</v>
      </c>
    </row>
    <row r="29270" spans="1:27" hidden="1" x14ac:dyDescent="0.35">
      <c r="A29270">
        <v>2955</v>
      </c>
      <c r="B29270" t="s">
        <v>127</v>
      </c>
      <c r="C29270">
        <v>1</v>
      </c>
      <c r="D29270" t="s">
        <v>1154</v>
      </c>
      <c r="E29270" t="s">
        <v>4559</v>
      </c>
      <c r="F29270" t="s">
        <v>15</v>
      </c>
      <c r="G29270" s="19">
        <v>1960.1034</v>
      </c>
      <c r="H29270" s="19">
        <v>979.41656</v>
      </c>
      <c r="I29270" s="19">
        <v>1045.0501999999999</v>
      </c>
      <c r="J29270" s="19">
        <v>1293.5724</v>
      </c>
      <c r="K29270" s="19">
        <v>1065.104</v>
      </c>
      <c r="L29270" s="19">
        <v>1807.1473000000001</v>
      </c>
      <c r="M29270" s="19">
        <v>1475.7715000000001</v>
      </c>
      <c r="N29270" s="19">
        <v>9626.1650000000009</v>
      </c>
      <c r="O29270" s="17">
        <f t="shared" si="3656"/>
        <v>23521.2408</v>
      </c>
      <c r="P29270" s="18">
        <f t="shared" si="3657"/>
        <v>11752.99872</v>
      </c>
      <c r="Q29270" s="18">
        <f t="shared" si="3658"/>
        <v>12540.6024</v>
      </c>
      <c r="R29270" s="18">
        <f t="shared" si="3659"/>
        <v>15522.8688</v>
      </c>
      <c r="S29270" s="18">
        <f t="shared" si="3660"/>
        <v>12781.248</v>
      </c>
      <c r="T29270" s="18">
        <f t="shared" si="3661"/>
        <v>21685.767599999999</v>
      </c>
      <c r="U29270" s="18">
        <f t="shared" si="3662"/>
        <v>17709.258000000002</v>
      </c>
      <c r="V29270" s="18">
        <f t="shared" si="3663"/>
        <v>115513.98000000001</v>
      </c>
      <c r="W29270" s="21">
        <v>177662.46875</v>
      </c>
      <c r="X29270" s="21">
        <v>133</v>
      </c>
      <c r="Y29270" s="21">
        <v>4</v>
      </c>
      <c r="Z29270" s="21">
        <v>133</v>
      </c>
      <c r="AA29270" s="21">
        <v>1</v>
      </c>
    </row>
    <row r="29271" spans="1:27" hidden="1" x14ac:dyDescent="0.35">
      <c r="A29271">
        <v>2955</v>
      </c>
      <c r="B29271" t="s">
        <v>127</v>
      </c>
      <c r="C29271">
        <v>1</v>
      </c>
      <c r="D29271" t="s">
        <v>1154</v>
      </c>
      <c r="E29271" t="s">
        <v>4559</v>
      </c>
      <c r="F29271" t="s">
        <v>110</v>
      </c>
      <c r="G29271" s="19">
        <v>2513.1525999999999</v>
      </c>
      <c r="H29271" s="19">
        <v>1195.7933</v>
      </c>
      <c r="I29271" s="19">
        <v>1098.624</v>
      </c>
      <c r="J29271" s="19">
        <v>1512.2351000000001</v>
      </c>
      <c r="K29271" s="19">
        <v>1343.8973000000001</v>
      </c>
      <c r="L29271" s="19">
        <v>2031.6376</v>
      </c>
      <c r="M29271" s="19">
        <v>1910.8828000000001</v>
      </c>
      <c r="N29271" s="19">
        <v>11606.223</v>
      </c>
      <c r="O29271" s="17">
        <f t="shared" si="3656"/>
        <v>30157.831200000001</v>
      </c>
      <c r="P29271" s="18">
        <f t="shared" si="3657"/>
        <v>14349.5196</v>
      </c>
      <c r="Q29271" s="18">
        <f t="shared" si="3658"/>
        <v>13183.488000000001</v>
      </c>
      <c r="R29271" s="18">
        <f t="shared" si="3659"/>
        <v>18146.821200000002</v>
      </c>
      <c r="S29271" s="18">
        <f t="shared" si="3660"/>
        <v>16126.767600000001</v>
      </c>
      <c r="T29271" s="18">
        <f t="shared" si="3661"/>
        <v>24379.6512</v>
      </c>
      <c r="U29271" s="18">
        <f t="shared" si="3662"/>
        <v>22930.5936</v>
      </c>
      <c r="V29271" s="18">
        <f t="shared" si="3663"/>
        <v>139274.67600000001</v>
      </c>
      <c r="W29271" s="21">
        <v>177662.46875</v>
      </c>
      <c r="X29271" s="21">
        <v>133</v>
      </c>
      <c r="Y29271" s="21">
        <v>4</v>
      </c>
      <c r="Z29271" s="21">
        <v>133</v>
      </c>
      <c r="AA29271" s="21">
        <v>1</v>
      </c>
    </row>
    <row r="29272" spans="1:27" hidden="1" x14ac:dyDescent="0.35">
      <c r="A29272">
        <v>2955</v>
      </c>
      <c r="B29272" t="s">
        <v>127</v>
      </c>
      <c r="C29272">
        <v>1</v>
      </c>
      <c r="D29272" t="s">
        <v>1154</v>
      </c>
      <c r="E29272" t="s">
        <v>4559</v>
      </c>
      <c r="F29272" t="s">
        <v>111</v>
      </c>
      <c r="G29272" s="19">
        <v>2513.1525999999999</v>
      </c>
      <c r="H29272" s="19">
        <v>1463.3643999999999</v>
      </c>
      <c r="I29272" s="19">
        <v>1134.3130000000001</v>
      </c>
      <c r="J29272" s="19">
        <v>1730.8981000000001</v>
      </c>
      <c r="K29272" s="19">
        <v>1440.8489999999999</v>
      </c>
      <c r="L29272" s="19">
        <v>2031.6376</v>
      </c>
      <c r="M29272" s="19">
        <v>1980.0155999999999</v>
      </c>
      <c r="N29272" s="19">
        <v>12294.23</v>
      </c>
      <c r="O29272" s="17">
        <f t="shared" si="3656"/>
        <v>30157.831200000001</v>
      </c>
      <c r="P29272" s="18">
        <f t="shared" si="3657"/>
        <v>17560.372799999997</v>
      </c>
      <c r="Q29272" s="18">
        <f t="shared" si="3658"/>
        <v>13611.756000000001</v>
      </c>
      <c r="R29272" s="18">
        <f t="shared" si="3659"/>
        <v>20770.7772</v>
      </c>
      <c r="S29272" s="18">
        <f t="shared" si="3660"/>
        <v>17290.187999999998</v>
      </c>
      <c r="T29272" s="18">
        <f t="shared" si="3661"/>
        <v>24379.6512</v>
      </c>
      <c r="U29272" s="18">
        <f t="shared" si="3662"/>
        <v>23760.1872</v>
      </c>
      <c r="V29272" s="18">
        <f t="shared" si="3663"/>
        <v>147530.76</v>
      </c>
      <c r="W29272" s="21">
        <v>177662.46875</v>
      </c>
      <c r="X29272" s="21">
        <v>133</v>
      </c>
      <c r="Y29272" s="21">
        <v>4</v>
      </c>
      <c r="Z29272" s="21">
        <v>133</v>
      </c>
      <c r="AA29272" s="21">
        <v>1</v>
      </c>
    </row>
    <row r="29273" spans="1:27" x14ac:dyDescent="0.35">
      <c r="A29273">
        <v>1199</v>
      </c>
      <c r="B29273" t="s">
        <v>455</v>
      </c>
      <c r="C29273">
        <v>0</v>
      </c>
      <c r="D29273" t="s">
        <v>2939</v>
      </c>
      <c r="E29273" t="s">
        <v>2940</v>
      </c>
      <c r="F29273" t="s">
        <v>10</v>
      </c>
      <c r="G29273" s="19">
        <v>760</v>
      </c>
      <c r="H29273" s="19">
        <v>351.02505000000002</v>
      </c>
      <c r="I29273" s="19">
        <v>924.36224000000004</v>
      </c>
      <c r="J29273" s="19">
        <v>421.18167</v>
      </c>
      <c r="K29273" s="19">
        <v>402.56817999999998</v>
      </c>
      <c r="L29273" s="19">
        <v>0</v>
      </c>
      <c r="M29273" s="19">
        <v>551.18584999999996</v>
      </c>
      <c r="N29273" s="19">
        <v>3410.3229999999999</v>
      </c>
      <c r="O29273" s="17">
        <f t="shared" si="3656"/>
        <v>9120</v>
      </c>
      <c r="P29273" s="18">
        <f t="shared" si="3657"/>
        <v>4212.3006000000005</v>
      </c>
      <c r="Q29273" s="18">
        <f t="shared" si="3658"/>
        <v>11092.346880000001</v>
      </c>
      <c r="R29273" s="18">
        <f t="shared" si="3659"/>
        <v>5054.1800400000002</v>
      </c>
      <c r="S29273" s="18">
        <f t="shared" si="3660"/>
        <v>4830.8181599999998</v>
      </c>
      <c r="T29273" s="18">
        <f t="shared" si="3661"/>
        <v>0</v>
      </c>
      <c r="U29273" s="18">
        <f t="shared" si="3662"/>
        <v>6614.2302</v>
      </c>
      <c r="V29273" s="18">
        <f t="shared" si="3663"/>
        <v>40923.875999999997</v>
      </c>
      <c r="W29273" s="21">
        <v>66621.5</v>
      </c>
      <c r="X29273" s="21">
        <v>20</v>
      </c>
      <c r="Y29273" s="21">
        <v>11</v>
      </c>
      <c r="Z29273" s="21">
        <v>6</v>
      </c>
      <c r="AA29273" s="21">
        <v>14</v>
      </c>
    </row>
    <row r="29274" spans="1:27" hidden="1" x14ac:dyDescent="0.35">
      <c r="A29274">
        <v>2956</v>
      </c>
      <c r="B29274" t="s">
        <v>127</v>
      </c>
      <c r="C29274">
        <v>0</v>
      </c>
      <c r="D29274" t="s">
        <v>4429</v>
      </c>
      <c r="E29274" t="s">
        <v>4431</v>
      </c>
      <c r="F29274" t="s">
        <v>11</v>
      </c>
      <c r="G29274" s="19">
        <v>800.96582000000001</v>
      </c>
      <c r="H29274" s="19">
        <v>393.72811999999999</v>
      </c>
      <c r="I29274" s="19">
        <v>852.03357000000005</v>
      </c>
      <c r="J29274" s="19">
        <v>660.09655999999995</v>
      </c>
      <c r="K29274" s="19">
        <v>432.88474000000002</v>
      </c>
      <c r="L29274" s="19">
        <v>603.79480000000001</v>
      </c>
      <c r="M29274" s="19">
        <v>522.49805000000003</v>
      </c>
      <c r="N29274" s="19">
        <v>4266.0015000000003</v>
      </c>
      <c r="O29274" s="17">
        <f t="shared" si="3656"/>
        <v>9611.5898400000005</v>
      </c>
      <c r="P29274" s="18">
        <f t="shared" si="3657"/>
        <v>4724.7374399999999</v>
      </c>
      <c r="Q29274" s="18">
        <f t="shared" si="3658"/>
        <v>10224.402840000001</v>
      </c>
      <c r="R29274" s="18">
        <f t="shared" si="3659"/>
        <v>7921.1587199999994</v>
      </c>
      <c r="S29274" s="18">
        <f t="shared" si="3660"/>
        <v>5194.6168800000005</v>
      </c>
      <c r="T29274" s="18">
        <f t="shared" si="3661"/>
        <v>7245.5375999999997</v>
      </c>
      <c r="U29274" s="18">
        <f t="shared" si="3662"/>
        <v>6269.9766</v>
      </c>
      <c r="V29274" s="18">
        <f t="shared" si="3663"/>
        <v>51192.018000000004</v>
      </c>
      <c r="W29274" s="21">
        <v>48552.44140625</v>
      </c>
      <c r="X29274" s="21">
        <v>133</v>
      </c>
      <c r="Y29274" s="21">
        <v>103</v>
      </c>
      <c r="Z29274" s="21">
        <v>9</v>
      </c>
      <c r="AA29274" s="21">
        <v>123</v>
      </c>
    </row>
    <row r="29275" spans="1:27" hidden="1" x14ac:dyDescent="0.35">
      <c r="A29275">
        <v>2956</v>
      </c>
      <c r="B29275" t="s">
        <v>127</v>
      </c>
      <c r="C29275">
        <v>0</v>
      </c>
      <c r="D29275" t="s">
        <v>4429</v>
      </c>
      <c r="E29275" t="s">
        <v>4431</v>
      </c>
      <c r="F29275" t="s">
        <v>12</v>
      </c>
      <c r="G29275" s="19">
        <v>800.96582000000001</v>
      </c>
      <c r="H29275" s="19">
        <v>576.87750000000005</v>
      </c>
      <c r="I29275" s="19">
        <v>895.63702000000001</v>
      </c>
      <c r="J29275" s="19">
        <v>878.29395</v>
      </c>
      <c r="K29275" s="19">
        <v>499.24695000000003</v>
      </c>
      <c r="L29275" s="19">
        <v>990.32732999999996</v>
      </c>
      <c r="M29275" s="19">
        <v>526.24347</v>
      </c>
      <c r="N29275" s="19">
        <v>5167.5918000000001</v>
      </c>
      <c r="O29275" s="17">
        <f t="shared" si="3656"/>
        <v>9611.5898400000005</v>
      </c>
      <c r="P29275" s="18">
        <f t="shared" si="3657"/>
        <v>6922.5300000000007</v>
      </c>
      <c r="Q29275" s="18">
        <f t="shared" si="3658"/>
        <v>10747.64424</v>
      </c>
      <c r="R29275" s="18">
        <f t="shared" si="3659"/>
        <v>10539.527399999999</v>
      </c>
      <c r="S29275" s="18">
        <f t="shared" si="3660"/>
        <v>5990.9634000000005</v>
      </c>
      <c r="T29275" s="18">
        <f t="shared" si="3661"/>
        <v>11883.927959999999</v>
      </c>
      <c r="U29275" s="18">
        <f t="shared" si="3662"/>
        <v>6314.9216400000005</v>
      </c>
      <c r="V29275" s="18">
        <f t="shared" si="3663"/>
        <v>62011.101600000002</v>
      </c>
      <c r="W29275" s="21">
        <v>48552.44140625</v>
      </c>
      <c r="X29275" s="21">
        <v>133</v>
      </c>
      <c r="Y29275" s="21">
        <v>103</v>
      </c>
      <c r="Z29275" s="21">
        <v>9</v>
      </c>
      <c r="AA29275" s="21">
        <v>123</v>
      </c>
    </row>
    <row r="29276" spans="1:27" hidden="1" x14ac:dyDescent="0.35">
      <c r="A29276">
        <v>2956</v>
      </c>
      <c r="B29276" t="s">
        <v>127</v>
      </c>
      <c r="C29276">
        <v>0</v>
      </c>
      <c r="D29276" t="s">
        <v>4429</v>
      </c>
      <c r="E29276" t="s">
        <v>4431</v>
      </c>
      <c r="F29276" t="s">
        <v>108</v>
      </c>
      <c r="G29276" s="19">
        <v>1116.8684000000001</v>
      </c>
      <c r="H29276" s="19">
        <v>769.58001999999999</v>
      </c>
      <c r="I29276" s="19">
        <v>960.29088999999999</v>
      </c>
      <c r="J29276" s="19">
        <v>1096.4915000000001</v>
      </c>
      <c r="K29276" s="19">
        <v>683.53467000000001</v>
      </c>
      <c r="L29276" s="19">
        <v>1109.2603999999999</v>
      </c>
      <c r="M29276" s="19">
        <v>715.51238999999998</v>
      </c>
      <c r="N29276" s="19">
        <v>6451.5380999999998</v>
      </c>
      <c r="O29276" s="17">
        <f t="shared" si="3656"/>
        <v>13402.4208</v>
      </c>
      <c r="P29276" s="18">
        <f t="shared" si="3657"/>
        <v>9234.9602400000003</v>
      </c>
      <c r="Q29276" s="18">
        <f t="shared" si="3658"/>
        <v>11523.490679999999</v>
      </c>
      <c r="R29276" s="18">
        <f t="shared" si="3659"/>
        <v>13157.898000000001</v>
      </c>
      <c r="S29276" s="18">
        <f t="shared" si="3660"/>
        <v>8202.4160400000001</v>
      </c>
      <c r="T29276" s="18">
        <f t="shared" si="3661"/>
        <v>13311.124799999998</v>
      </c>
      <c r="U29276" s="18">
        <f t="shared" si="3662"/>
        <v>8586.1486800000002</v>
      </c>
      <c r="V29276" s="18">
        <f t="shared" si="3663"/>
        <v>77418.457200000004</v>
      </c>
      <c r="W29276" s="21">
        <v>48552.44140625</v>
      </c>
      <c r="X29276" s="21">
        <v>133</v>
      </c>
      <c r="Y29276" s="21">
        <v>103</v>
      </c>
      <c r="Z29276" s="21">
        <v>9</v>
      </c>
      <c r="AA29276" s="21">
        <v>123</v>
      </c>
    </row>
    <row r="29277" spans="1:27" hidden="1" x14ac:dyDescent="0.35">
      <c r="A29277">
        <v>2956</v>
      </c>
      <c r="B29277" t="s">
        <v>127</v>
      </c>
      <c r="C29277">
        <v>0</v>
      </c>
      <c r="D29277" t="s">
        <v>4429</v>
      </c>
      <c r="E29277" t="s">
        <v>4431</v>
      </c>
      <c r="F29277" t="s">
        <v>109</v>
      </c>
      <c r="G29277" s="19">
        <v>1116.8684000000001</v>
      </c>
      <c r="H29277" s="19">
        <v>942.01801</v>
      </c>
      <c r="I29277" s="19">
        <v>966.04247999999995</v>
      </c>
      <c r="J29277" s="19">
        <v>1314.6886999999999</v>
      </c>
      <c r="K29277" s="19">
        <v>746.01575000000003</v>
      </c>
      <c r="L29277" s="19">
        <v>1109.2603999999999</v>
      </c>
      <c r="M29277" s="19">
        <v>693.11719000000005</v>
      </c>
      <c r="N29277" s="19">
        <v>6888.0106999999998</v>
      </c>
      <c r="O29277" s="17">
        <f t="shared" si="3656"/>
        <v>13402.4208</v>
      </c>
      <c r="P29277" s="18">
        <f t="shared" si="3657"/>
        <v>11304.216120000001</v>
      </c>
      <c r="Q29277" s="18">
        <f t="shared" si="3658"/>
        <v>11592.509759999999</v>
      </c>
      <c r="R29277" s="18">
        <f t="shared" si="3659"/>
        <v>15776.2644</v>
      </c>
      <c r="S29277" s="18">
        <f t="shared" si="3660"/>
        <v>8952.1890000000003</v>
      </c>
      <c r="T29277" s="18">
        <f t="shared" si="3661"/>
        <v>13311.124799999998</v>
      </c>
      <c r="U29277" s="18">
        <f t="shared" si="3662"/>
        <v>8317.4062800000011</v>
      </c>
      <c r="V29277" s="18">
        <f t="shared" si="3663"/>
        <v>82656.128400000001</v>
      </c>
      <c r="W29277" s="21">
        <v>48552.44140625</v>
      </c>
      <c r="X29277" s="21">
        <v>133</v>
      </c>
      <c r="Y29277" s="21">
        <v>103</v>
      </c>
      <c r="Z29277" s="21">
        <v>9</v>
      </c>
      <c r="AA29277" s="21">
        <v>123</v>
      </c>
    </row>
    <row r="29278" spans="1:27" hidden="1" x14ac:dyDescent="0.35">
      <c r="A29278">
        <v>2956</v>
      </c>
      <c r="B29278" t="s">
        <v>127</v>
      </c>
      <c r="C29278">
        <v>0</v>
      </c>
      <c r="D29278" t="s">
        <v>4429</v>
      </c>
      <c r="E29278" t="s">
        <v>4431</v>
      </c>
      <c r="F29278" t="s">
        <v>13</v>
      </c>
      <c r="G29278" s="19">
        <v>703.13793999999996</v>
      </c>
      <c r="H29278" s="19">
        <v>489.79239000000001</v>
      </c>
      <c r="I29278" s="19">
        <v>991.73224000000005</v>
      </c>
      <c r="J29278" s="19">
        <v>883.79834000000005</v>
      </c>
      <c r="K29278" s="19">
        <v>432.2457</v>
      </c>
      <c r="L29278" s="19">
        <v>0</v>
      </c>
      <c r="M29278" s="19">
        <v>573.83367999999996</v>
      </c>
      <c r="N29278" s="19">
        <v>4074.5403000000001</v>
      </c>
      <c r="O29278" s="17">
        <f t="shared" si="3656"/>
        <v>8437.655279999999</v>
      </c>
      <c r="P29278" s="18">
        <f t="shared" si="3657"/>
        <v>5877.5086799999999</v>
      </c>
      <c r="Q29278" s="18">
        <f t="shared" si="3658"/>
        <v>11900.78688</v>
      </c>
      <c r="R29278" s="18">
        <f t="shared" si="3659"/>
        <v>10605.58008</v>
      </c>
      <c r="S29278" s="18">
        <f t="shared" si="3660"/>
        <v>5186.9484000000002</v>
      </c>
      <c r="T29278" s="18">
        <f t="shared" si="3661"/>
        <v>0</v>
      </c>
      <c r="U29278" s="18">
        <f t="shared" si="3662"/>
        <v>6886.0041599999995</v>
      </c>
      <c r="V29278" s="18">
        <f t="shared" si="3663"/>
        <v>48894.4836</v>
      </c>
      <c r="W29278" s="21">
        <v>48552.44140625</v>
      </c>
      <c r="X29278" s="21">
        <v>133</v>
      </c>
      <c r="Y29278" s="21">
        <v>103</v>
      </c>
      <c r="Z29278" s="21">
        <v>9</v>
      </c>
      <c r="AA29278" s="21">
        <v>123</v>
      </c>
    </row>
    <row r="29279" spans="1:27" hidden="1" x14ac:dyDescent="0.35">
      <c r="A29279">
        <v>2956</v>
      </c>
      <c r="B29279" t="s">
        <v>127</v>
      </c>
      <c r="C29279">
        <v>0</v>
      </c>
      <c r="D29279" t="s">
        <v>4429</v>
      </c>
      <c r="E29279" t="s">
        <v>4431</v>
      </c>
      <c r="F29279" t="s">
        <v>14</v>
      </c>
      <c r="G29279" s="19">
        <v>800.96582000000001</v>
      </c>
      <c r="H29279" s="19">
        <v>609.59595000000002</v>
      </c>
      <c r="I29279" s="19">
        <v>1031.8315</v>
      </c>
      <c r="J29279" s="19">
        <v>1101.9956999999999</v>
      </c>
      <c r="K29279" s="19">
        <v>511.10214000000002</v>
      </c>
      <c r="L29279" s="19">
        <v>603.79480000000001</v>
      </c>
      <c r="M29279" s="19">
        <v>652.59014999999999</v>
      </c>
      <c r="N29279" s="19">
        <v>5311.8760000000002</v>
      </c>
      <c r="O29279" s="17">
        <f t="shared" si="3656"/>
        <v>9611.5898400000005</v>
      </c>
      <c r="P29279" s="18">
        <f t="shared" si="3657"/>
        <v>7315.1514000000006</v>
      </c>
      <c r="Q29279" s="18">
        <f t="shared" si="3658"/>
        <v>12381.977999999999</v>
      </c>
      <c r="R29279" s="18">
        <f t="shared" si="3659"/>
        <v>13223.948399999999</v>
      </c>
      <c r="S29279" s="18">
        <f t="shared" si="3660"/>
        <v>6133.2256800000005</v>
      </c>
      <c r="T29279" s="18">
        <f t="shared" si="3661"/>
        <v>7245.5375999999997</v>
      </c>
      <c r="U29279" s="18">
        <f t="shared" si="3662"/>
        <v>7831.0817999999999</v>
      </c>
      <c r="V29279" s="18">
        <f t="shared" si="3663"/>
        <v>63742.512000000002</v>
      </c>
      <c r="W29279" s="21">
        <v>48552.44140625</v>
      </c>
      <c r="X29279" s="21">
        <v>133</v>
      </c>
      <c r="Y29279" s="21">
        <v>103</v>
      </c>
      <c r="Z29279" s="21">
        <v>9</v>
      </c>
      <c r="AA29279" s="21">
        <v>123</v>
      </c>
    </row>
    <row r="29280" spans="1:27" hidden="1" x14ac:dyDescent="0.35">
      <c r="A29280">
        <v>2956</v>
      </c>
      <c r="B29280" t="s">
        <v>127</v>
      </c>
      <c r="C29280">
        <v>0</v>
      </c>
      <c r="D29280" t="s">
        <v>4429</v>
      </c>
      <c r="E29280" t="s">
        <v>4431</v>
      </c>
      <c r="F29280" t="s">
        <v>15</v>
      </c>
      <c r="G29280" s="19">
        <v>800.96582000000001</v>
      </c>
      <c r="H29280" s="19">
        <v>772.04003999999998</v>
      </c>
      <c r="I29280" s="19">
        <v>1102.2382</v>
      </c>
      <c r="J29280" s="19">
        <v>1320.1931</v>
      </c>
      <c r="K29280" s="19">
        <v>569.96204</v>
      </c>
      <c r="L29280" s="19">
        <v>990.32732999999996</v>
      </c>
      <c r="M29280" s="19">
        <v>656.52930000000003</v>
      </c>
      <c r="N29280" s="19">
        <v>6212.2559000000001</v>
      </c>
      <c r="O29280" s="17">
        <f t="shared" si="3656"/>
        <v>9611.5898400000005</v>
      </c>
      <c r="P29280" s="18">
        <f t="shared" si="3657"/>
        <v>9264.4804800000002</v>
      </c>
      <c r="Q29280" s="18">
        <f t="shared" si="3658"/>
        <v>13226.858400000001</v>
      </c>
      <c r="R29280" s="18">
        <f t="shared" si="3659"/>
        <v>15842.3172</v>
      </c>
      <c r="S29280" s="18">
        <f t="shared" si="3660"/>
        <v>6839.5444800000005</v>
      </c>
      <c r="T29280" s="18">
        <f t="shared" si="3661"/>
        <v>11883.927959999999</v>
      </c>
      <c r="U29280" s="18">
        <f t="shared" si="3662"/>
        <v>7878.3516</v>
      </c>
      <c r="V29280" s="18">
        <f t="shared" si="3663"/>
        <v>74547.070800000001</v>
      </c>
      <c r="W29280" s="21">
        <v>48552.44140625</v>
      </c>
      <c r="X29280" s="21">
        <v>133</v>
      </c>
      <c r="Y29280" s="21">
        <v>103</v>
      </c>
      <c r="Z29280" s="21">
        <v>9</v>
      </c>
      <c r="AA29280" s="21">
        <v>123</v>
      </c>
    </row>
    <row r="29281" spans="1:27" hidden="1" x14ac:dyDescent="0.35">
      <c r="A29281">
        <v>2956</v>
      </c>
      <c r="B29281" t="s">
        <v>127</v>
      </c>
      <c r="C29281">
        <v>0</v>
      </c>
      <c r="D29281" t="s">
        <v>4429</v>
      </c>
      <c r="E29281" t="s">
        <v>4431</v>
      </c>
      <c r="F29281" t="s">
        <v>110</v>
      </c>
      <c r="G29281" s="19">
        <v>1116.8684000000001</v>
      </c>
      <c r="H29281" s="19">
        <v>942.60229000000004</v>
      </c>
      <c r="I29281" s="19">
        <v>1106.7710999999999</v>
      </c>
      <c r="J29281" s="19">
        <v>1538.3905999999999</v>
      </c>
      <c r="K29281" s="19">
        <v>746.22748000000001</v>
      </c>
      <c r="L29281" s="19">
        <v>1109.2603999999999</v>
      </c>
      <c r="M29281" s="19">
        <v>756.16210999999998</v>
      </c>
      <c r="N29281" s="19">
        <v>7316.2821999999996</v>
      </c>
      <c r="O29281" s="17">
        <f t="shared" si="3656"/>
        <v>13402.4208</v>
      </c>
      <c r="P29281" s="18">
        <f t="shared" si="3657"/>
        <v>11311.227480000001</v>
      </c>
      <c r="Q29281" s="18">
        <f t="shared" si="3658"/>
        <v>13281.253199999999</v>
      </c>
      <c r="R29281" s="18">
        <f t="shared" si="3659"/>
        <v>18460.6872</v>
      </c>
      <c r="S29281" s="18">
        <f t="shared" si="3660"/>
        <v>8954.7297600000002</v>
      </c>
      <c r="T29281" s="18">
        <f t="shared" si="3661"/>
        <v>13311.124799999998</v>
      </c>
      <c r="U29281" s="18">
        <f t="shared" si="3662"/>
        <v>9073.9453199999989</v>
      </c>
      <c r="V29281" s="18">
        <f t="shared" si="3663"/>
        <v>87795.386399999988</v>
      </c>
      <c r="W29281" s="21">
        <v>48552.44140625</v>
      </c>
      <c r="X29281" s="21">
        <v>133</v>
      </c>
      <c r="Y29281" s="21">
        <v>103</v>
      </c>
      <c r="Z29281" s="21">
        <v>9</v>
      </c>
      <c r="AA29281" s="21">
        <v>123</v>
      </c>
    </row>
    <row r="29282" spans="1:27" hidden="1" x14ac:dyDescent="0.35">
      <c r="A29282">
        <v>2956</v>
      </c>
      <c r="B29282" t="s">
        <v>127</v>
      </c>
      <c r="C29282">
        <v>0</v>
      </c>
      <c r="D29282" t="s">
        <v>4429</v>
      </c>
      <c r="E29282" t="s">
        <v>4431</v>
      </c>
      <c r="F29282" t="s">
        <v>111</v>
      </c>
      <c r="G29282" s="19">
        <v>1116.8684000000001</v>
      </c>
      <c r="H29282" s="19">
        <v>1153.5193999999999</v>
      </c>
      <c r="I29282" s="19">
        <v>1095.0219999999999</v>
      </c>
      <c r="J29282" s="19">
        <v>1756.5879</v>
      </c>
      <c r="K29282" s="19">
        <v>822.65099999999995</v>
      </c>
      <c r="L29282" s="19">
        <v>1109.2603999999999</v>
      </c>
      <c r="M29282" s="19">
        <v>714.36719000000005</v>
      </c>
      <c r="N29282" s="19">
        <v>7768.2763999999997</v>
      </c>
      <c r="O29282" s="17">
        <f t="shared" si="3656"/>
        <v>13402.4208</v>
      </c>
      <c r="P29282" s="18">
        <f t="shared" si="3657"/>
        <v>13842.232799999998</v>
      </c>
      <c r="Q29282" s="18">
        <f t="shared" si="3658"/>
        <v>13140.263999999999</v>
      </c>
      <c r="R29282" s="18">
        <f t="shared" si="3659"/>
        <v>21079.054799999998</v>
      </c>
      <c r="S29282" s="18">
        <f t="shared" si="3660"/>
        <v>9871.8119999999999</v>
      </c>
      <c r="T29282" s="18">
        <f t="shared" si="3661"/>
        <v>13311.124799999998</v>
      </c>
      <c r="U29282" s="18">
        <f t="shared" si="3662"/>
        <v>8572.4062800000011</v>
      </c>
      <c r="V29282" s="18">
        <f t="shared" si="3663"/>
        <v>93219.316800000001</v>
      </c>
      <c r="W29282" s="21">
        <v>48552.44140625</v>
      </c>
      <c r="X29282" s="21">
        <v>133</v>
      </c>
      <c r="Y29282" s="21">
        <v>103</v>
      </c>
      <c r="Z29282" s="21">
        <v>9</v>
      </c>
      <c r="AA29282" s="21">
        <v>123</v>
      </c>
    </row>
    <row r="29283" spans="1:27" x14ac:dyDescent="0.35">
      <c r="A29283">
        <v>64</v>
      </c>
      <c r="B29283" t="s">
        <v>105</v>
      </c>
      <c r="C29283">
        <v>1</v>
      </c>
      <c r="D29283" t="s">
        <v>346</v>
      </c>
      <c r="E29283" t="s">
        <v>347</v>
      </c>
      <c r="F29283" t="s">
        <v>10</v>
      </c>
      <c r="G29283" s="19">
        <v>546</v>
      </c>
      <c r="H29283" s="19">
        <v>251.5968</v>
      </c>
      <c r="I29283" s="19">
        <v>901.41900999999996</v>
      </c>
      <c r="J29283" s="19">
        <v>487.12331999999998</v>
      </c>
      <c r="K29283" s="19">
        <v>289.00076000000001</v>
      </c>
      <c r="L29283" s="19">
        <v>0</v>
      </c>
      <c r="M29283" s="19">
        <v>469.59960999999998</v>
      </c>
      <c r="N29283" s="19">
        <v>2944.7395000000001</v>
      </c>
      <c r="O29283" s="17">
        <f t="shared" si="3656"/>
        <v>6552</v>
      </c>
      <c r="P29283" s="18">
        <f t="shared" si="3657"/>
        <v>3019.1615999999999</v>
      </c>
      <c r="Q29283" s="18">
        <f t="shared" si="3658"/>
        <v>10817.028119999999</v>
      </c>
      <c r="R29283" s="18">
        <f t="shared" si="3659"/>
        <v>5845.47984</v>
      </c>
      <c r="S29283" s="18">
        <f t="shared" si="3660"/>
        <v>3468.0091200000002</v>
      </c>
      <c r="T29283" s="18">
        <f t="shared" si="3661"/>
        <v>0</v>
      </c>
      <c r="U29283" s="18">
        <f t="shared" si="3662"/>
        <v>5635.1953199999998</v>
      </c>
      <c r="V29283" s="18">
        <f t="shared" si="3663"/>
        <v>35336.874000000003</v>
      </c>
      <c r="W29283" s="21">
        <v>59071.25</v>
      </c>
      <c r="X29283" s="21">
        <v>67</v>
      </c>
      <c r="Y29283" s="21">
        <v>26</v>
      </c>
      <c r="Z29283" s="21">
        <v>39</v>
      </c>
      <c r="AA29283" s="21">
        <v>24</v>
      </c>
    </row>
    <row r="29284" spans="1:27" hidden="1" x14ac:dyDescent="0.35">
      <c r="A29284">
        <v>2957</v>
      </c>
      <c r="B29284" t="s">
        <v>127</v>
      </c>
      <c r="C29284">
        <v>1</v>
      </c>
      <c r="D29284" t="s">
        <v>1154</v>
      </c>
      <c r="E29284" t="s">
        <v>4560</v>
      </c>
      <c r="F29284" t="s">
        <v>11</v>
      </c>
      <c r="G29284" s="19">
        <v>1320.7338999999999</v>
      </c>
      <c r="H29284" s="19">
        <v>493.11583999999999</v>
      </c>
      <c r="I29284" s="19">
        <v>833.83690999999999</v>
      </c>
      <c r="J29284" s="19">
        <v>655.76739999999995</v>
      </c>
      <c r="K29284" s="19">
        <v>657.22931000000005</v>
      </c>
      <c r="L29284" s="19">
        <v>868.91138000000001</v>
      </c>
      <c r="M29284" s="19">
        <v>814.63964999999996</v>
      </c>
      <c r="N29284" s="19">
        <v>5644.2344000000003</v>
      </c>
      <c r="O29284" s="17">
        <f t="shared" si="3656"/>
        <v>15848.806799999998</v>
      </c>
      <c r="P29284" s="18">
        <f t="shared" si="3657"/>
        <v>5917.3900800000001</v>
      </c>
      <c r="Q29284" s="18">
        <f t="shared" si="3658"/>
        <v>10006.04292</v>
      </c>
      <c r="R29284" s="18">
        <f t="shared" si="3659"/>
        <v>7869.2087999999994</v>
      </c>
      <c r="S29284" s="18">
        <f t="shared" si="3660"/>
        <v>7886.7517200000002</v>
      </c>
      <c r="T29284" s="18">
        <f t="shared" si="3661"/>
        <v>10426.93656</v>
      </c>
      <c r="U29284" s="18">
        <f t="shared" si="3662"/>
        <v>9775.6757999999991</v>
      </c>
      <c r="V29284" s="18">
        <f t="shared" si="3663"/>
        <v>67730.8128</v>
      </c>
      <c r="W29284" s="21">
        <v>87438.34375</v>
      </c>
      <c r="X29284" s="21">
        <v>133</v>
      </c>
      <c r="Y29284" s="21">
        <v>18</v>
      </c>
      <c r="Z29284" s="21">
        <v>74</v>
      </c>
      <c r="AA29284" s="21">
        <v>37</v>
      </c>
    </row>
    <row r="29285" spans="1:27" hidden="1" x14ac:dyDescent="0.35">
      <c r="A29285">
        <v>2957</v>
      </c>
      <c r="B29285" t="s">
        <v>127</v>
      </c>
      <c r="C29285">
        <v>1</v>
      </c>
      <c r="D29285" t="s">
        <v>1154</v>
      </c>
      <c r="E29285" t="s">
        <v>4560</v>
      </c>
      <c r="F29285" t="s">
        <v>12</v>
      </c>
      <c r="G29285" s="19">
        <v>1320.7338999999999</v>
      </c>
      <c r="H29285" s="19">
        <v>722.49707000000001</v>
      </c>
      <c r="I29285" s="19">
        <v>937.05187999999998</v>
      </c>
      <c r="J29285" s="19">
        <v>877.41143999999997</v>
      </c>
      <c r="K29285" s="19">
        <v>740.34313999999995</v>
      </c>
      <c r="L29285" s="19">
        <v>1457.2366999999999</v>
      </c>
      <c r="M29285" s="19">
        <v>1033.3235999999999</v>
      </c>
      <c r="N29285" s="19">
        <v>7088.5977000000003</v>
      </c>
      <c r="O29285" s="17">
        <f t="shared" si="3656"/>
        <v>15848.806799999998</v>
      </c>
      <c r="P29285" s="18">
        <f t="shared" si="3657"/>
        <v>8669.9648400000005</v>
      </c>
      <c r="Q29285" s="18">
        <f t="shared" si="3658"/>
        <v>11244.62256</v>
      </c>
      <c r="R29285" s="18">
        <f t="shared" si="3659"/>
        <v>10528.93728</v>
      </c>
      <c r="S29285" s="18">
        <f t="shared" si="3660"/>
        <v>8884.1176799999994</v>
      </c>
      <c r="T29285" s="18">
        <f t="shared" si="3661"/>
        <v>17486.840400000001</v>
      </c>
      <c r="U29285" s="18">
        <f t="shared" si="3662"/>
        <v>12399.8832</v>
      </c>
      <c r="V29285" s="18">
        <f t="shared" si="3663"/>
        <v>85063.17240000001</v>
      </c>
      <c r="W29285" s="21">
        <v>87438.34375</v>
      </c>
      <c r="X29285" s="21">
        <v>133</v>
      </c>
      <c r="Y29285" s="21">
        <v>18</v>
      </c>
      <c r="Z29285" s="21">
        <v>74</v>
      </c>
      <c r="AA29285" s="21">
        <v>37</v>
      </c>
    </row>
    <row r="29286" spans="1:27" hidden="1" x14ac:dyDescent="0.35">
      <c r="A29286">
        <v>2957</v>
      </c>
      <c r="B29286" t="s">
        <v>127</v>
      </c>
      <c r="C29286">
        <v>1</v>
      </c>
      <c r="D29286" t="s">
        <v>1154</v>
      </c>
      <c r="E29286" t="s">
        <v>4560</v>
      </c>
      <c r="F29286" t="s">
        <v>108</v>
      </c>
      <c r="G29286" s="19">
        <v>1693.3828000000001</v>
      </c>
      <c r="H29286" s="19">
        <v>963.84295999999995</v>
      </c>
      <c r="I29286" s="19">
        <v>986.75671</v>
      </c>
      <c r="J29286" s="19">
        <v>1099.0554999999999</v>
      </c>
      <c r="K29286" s="19">
        <v>962.81768999999997</v>
      </c>
      <c r="L29286" s="19">
        <v>1638.2599</v>
      </c>
      <c r="M29286" s="19">
        <v>1385.1635000000001</v>
      </c>
      <c r="N29286" s="19">
        <v>8729.2793000000001</v>
      </c>
      <c r="O29286" s="17">
        <f t="shared" si="3656"/>
        <v>20320.5936</v>
      </c>
      <c r="P29286" s="18">
        <f t="shared" si="3657"/>
        <v>11566.115519999999</v>
      </c>
      <c r="Q29286" s="18">
        <f t="shared" si="3658"/>
        <v>11841.08052</v>
      </c>
      <c r="R29286" s="18">
        <f t="shared" si="3659"/>
        <v>13188.665999999999</v>
      </c>
      <c r="S29286" s="18">
        <f t="shared" si="3660"/>
        <v>11553.81228</v>
      </c>
      <c r="T29286" s="18">
        <f t="shared" si="3661"/>
        <v>19659.1188</v>
      </c>
      <c r="U29286" s="18">
        <f t="shared" si="3662"/>
        <v>16621.962</v>
      </c>
      <c r="V29286" s="18">
        <f t="shared" si="3663"/>
        <v>104751.35159999999</v>
      </c>
      <c r="W29286" s="21">
        <v>87438.34375</v>
      </c>
      <c r="X29286" s="21">
        <v>133</v>
      </c>
      <c r="Y29286" s="21">
        <v>18</v>
      </c>
      <c r="Z29286" s="21">
        <v>74</v>
      </c>
      <c r="AA29286" s="21">
        <v>37</v>
      </c>
    </row>
    <row r="29287" spans="1:27" hidden="1" x14ac:dyDescent="0.35">
      <c r="A29287">
        <v>2957</v>
      </c>
      <c r="B29287" t="s">
        <v>127</v>
      </c>
      <c r="C29287">
        <v>1</v>
      </c>
      <c r="D29287" t="s">
        <v>1154</v>
      </c>
      <c r="E29287" t="s">
        <v>4560</v>
      </c>
      <c r="F29287" t="s">
        <v>109</v>
      </c>
      <c r="G29287" s="19">
        <v>1693.3828000000001</v>
      </c>
      <c r="H29287" s="19">
        <v>1179.809</v>
      </c>
      <c r="I29287" s="19">
        <v>1013.7242</v>
      </c>
      <c r="J29287" s="19">
        <v>1320.6995999999999</v>
      </c>
      <c r="K29287" s="19">
        <v>1041.0707</v>
      </c>
      <c r="L29287" s="19">
        <v>1638.2599</v>
      </c>
      <c r="M29287" s="19">
        <v>1434.6621</v>
      </c>
      <c r="N29287" s="19">
        <v>9321.6083999999992</v>
      </c>
      <c r="O29287" s="17">
        <f t="shared" si="3656"/>
        <v>20320.5936</v>
      </c>
      <c r="P29287" s="18">
        <f t="shared" si="3657"/>
        <v>14157.707999999999</v>
      </c>
      <c r="Q29287" s="18">
        <f t="shared" si="3658"/>
        <v>12164.690399999999</v>
      </c>
      <c r="R29287" s="18">
        <f t="shared" si="3659"/>
        <v>15848.395199999999</v>
      </c>
      <c r="S29287" s="18">
        <f t="shared" si="3660"/>
        <v>12492.848399999999</v>
      </c>
      <c r="T29287" s="18">
        <f t="shared" si="3661"/>
        <v>19659.1188</v>
      </c>
      <c r="U29287" s="18">
        <f t="shared" si="3662"/>
        <v>17215.945200000002</v>
      </c>
      <c r="V29287" s="18">
        <f t="shared" si="3663"/>
        <v>111859.3008</v>
      </c>
      <c r="W29287" s="21">
        <v>87438.34375</v>
      </c>
      <c r="X29287" s="21">
        <v>133</v>
      </c>
      <c r="Y29287" s="21">
        <v>18</v>
      </c>
      <c r="Z29287" s="21">
        <v>74</v>
      </c>
      <c r="AA29287" s="21">
        <v>37</v>
      </c>
    </row>
    <row r="29288" spans="1:27" hidden="1" x14ac:dyDescent="0.35">
      <c r="A29288">
        <v>2957</v>
      </c>
      <c r="B29288" t="s">
        <v>127</v>
      </c>
      <c r="C29288">
        <v>1</v>
      </c>
      <c r="D29288" t="s">
        <v>1154</v>
      </c>
      <c r="E29288" t="s">
        <v>4560</v>
      </c>
      <c r="F29288" t="s">
        <v>13</v>
      </c>
      <c r="G29288" s="19">
        <v>1158.3547000000001</v>
      </c>
      <c r="H29288" s="19">
        <v>613.42931999999996</v>
      </c>
      <c r="I29288" s="19">
        <v>980.93213000000003</v>
      </c>
      <c r="J29288" s="19">
        <v>868.24663999999996</v>
      </c>
      <c r="K29288" s="19">
        <v>641.98724000000004</v>
      </c>
      <c r="L29288" s="19">
        <v>0</v>
      </c>
      <c r="M29288" s="19">
        <v>773.76074000000006</v>
      </c>
      <c r="N29288" s="19">
        <v>5036.7109</v>
      </c>
      <c r="O29288" s="17">
        <f t="shared" si="3656"/>
        <v>13900.256400000002</v>
      </c>
      <c r="P29288" s="18">
        <f t="shared" si="3657"/>
        <v>7361.1518399999995</v>
      </c>
      <c r="Q29288" s="18">
        <f t="shared" si="3658"/>
        <v>11771.18556</v>
      </c>
      <c r="R29288" s="18">
        <f t="shared" si="3659"/>
        <v>10418.95968</v>
      </c>
      <c r="S29288" s="18">
        <f t="shared" si="3660"/>
        <v>7703.846880000001</v>
      </c>
      <c r="T29288" s="18">
        <f t="shared" si="3661"/>
        <v>0</v>
      </c>
      <c r="U29288" s="18">
        <f t="shared" si="3662"/>
        <v>9285.1288800000002</v>
      </c>
      <c r="V29288" s="18">
        <f t="shared" si="3663"/>
        <v>60440.5308</v>
      </c>
      <c r="W29288" s="21">
        <v>87438.34375</v>
      </c>
      <c r="X29288" s="21">
        <v>133</v>
      </c>
      <c r="Y29288" s="21">
        <v>18</v>
      </c>
      <c r="Z29288" s="21">
        <v>74</v>
      </c>
      <c r="AA29288" s="21">
        <v>37</v>
      </c>
    </row>
    <row r="29289" spans="1:27" hidden="1" x14ac:dyDescent="0.35">
      <c r="A29289">
        <v>2957</v>
      </c>
      <c r="B29289" t="s">
        <v>127</v>
      </c>
      <c r="C29289">
        <v>1</v>
      </c>
      <c r="D29289" t="s">
        <v>1154</v>
      </c>
      <c r="E29289" t="s">
        <v>4560</v>
      </c>
      <c r="F29289" t="s">
        <v>14</v>
      </c>
      <c r="G29289" s="19">
        <v>1320.7338999999999</v>
      </c>
      <c r="H29289" s="19">
        <v>763.47455000000002</v>
      </c>
      <c r="I29289" s="19">
        <v>1089.2325000000001</v>
      </c>
      <c r="J29289" s="19">
        <v>1089.8906999999999</v>
      </c>
      <c r="K29289" s="19">
        <v>755.19092000000001</v>
      </c>
      <c r="L29289" s="19">
        <v>868.91138000000001</v>
      </c>
      <c r="M29289" s="19">
        <v>982.48632999999995</v>
      </c>
      <c r="N29289" s="19">
        <v>6869.9204</v>
      </c>
      <c r="O29289" s="17">
        <f t="shared" si="3656"/>
        <v>15848.806799999998</v>
      </c>
      <c r="P29289" s="18">
        <f t="shared" si="3657"/>
        <v>9161.6946000000007</v>
      </c>
      <c r="Q29289" s="18">
        <f t="shared" si="3658"/>
        <v>13070.79</v>
      </c>
      <c r="R29289" s="18">
        <f t="shared" si="3659"/>
        <v>13078.688399999999</v>
      </c>
      <c r="S29289" s="18">
        <f t="shared" si="3660"/>
        <v>9062.2910400000001</v>
      </c>
      <c r="T29289" s="18">
        <f t="shared" si="3661"/>
        <v>10426.93656</v>
      </c>
      <c r="U29289" s="18">
        <f t="shared" si="3662"/>
        <v>11789.83596</v>
      </c>
      <c r="V29289" s="18">
        <f t="shared" si="3663"/>
        <v>82439.044800000003</v>
      </c>
      <c r="W29289" s="21">
        <v>87438.34375</v>
      </c>
      <c r="X29289" s="21">
        <v>133</v>
      </c>
      <c r="Y29289" s="21">
        <v>18</v>
      </c>
      <c r="Z29289" s="21">
        <v>74</v>
      </c>
      <c r="AA29289" s="21">
        <v>37</v>
      </c>
    </row>
    <row r="29290" spans="1:27" hidden="1" x14ac:dyDescent="0.35">
      <c r="A29290">
        <v>2957</v>
      </c>
      <c r="B29290" t="s">
        <v>127</v>
      </c>
      <c r="C29290">
        <v>1</v>
      </c>
      <c r="D29290" t="s">
        <v>1154</v>
      </c>
      <c r="E29290" t="s">
        <v>4560</v>
      </c>
      <c r="F29290" t="s">
        <v>15</v>
      </c>
      <c r="G29290" s="19">
        <v>1320.7338999999999</v>
      </c>
      <c r="H29290" s="19">
        <v>966.92400999999995</v>
      </c>
      <c r="I29290" s="19">
        <v>1137.0778</v>
      </c>
      <c r="J29290" s="19">
        <v>1311.5347999999999</v>
      </c>
      <c r="K29290" s="19">
        <v>828.90868999999998</v>
      </c>
      <c r="L29290" s="19">
        <v>1457.2366999999999</v>
      </c>
      <c r="M29290" s="19">
        <v>1059.5697</v>
      </c>
      <c r="N29290" s="19">
        <v>8081.9853999999996</v>
      </c>
      <c r="O29290" s="17">
        <f t="shared" si="3656"/>
        <v>15848.806799999998</v>
      </c>
      <c r="P29290" s="18">
        <f t="shared" si="3657"/>
        <v>11603.08812</v>
      </c>
      <c r="Q29290" s="18">
        <f t="shared" si="3658"/>
        <v>13644.9336</v>
      </c>
      <c r="R29290" s="18">
        <f t="shared" si="3659"/>
        <v>15738.417599999999</v>
      </c>
      <c r="S29290" s="18">
        <f t="shared" si="3660"/>
        <v>9946.9042799999988</v>
      </c>
      <c r="T29290" s="18">
        <f t="shared" si="3661"/>
        <v>17486.840400000001</v>
      </c>
      <c r="U29290" s="18">
        <f t="shared" si="3662"/>
        <v>12714.8364</v>
      </c>
      <c r="V29290" s="18">
        <f t="shared" si="3663"/>
        <v>96983.824800000002</v>
      </c>
      <c r="W29290" s="21">
        <v>87438.34375</v>
      </c>
      <c r="X29290" s="21">
        <v>133</v>
      </c>
      <c r="Y29290" s="21">
        <v>18</v>
      </c>
      <c r="Z29290" s="21">
        <v>74</v>
      </c>
      <c r="AA29290" s="21">
        <v>37</v>
      </c>
    </row>
    <row r="29291" spans="1:27" hidden="1" x14ac:dyDescent="0.35">
      <c r="A29291">
        <v>2957</v>
      </c>
      <c r="B29291" t="s">
        <v>127</v>
      </c>
      <c r="C29291">
        <v>1</v>
      </c>
      <c r="D29291" t="s">
        <v>1154</v>
      </c>
      <c r="E29291" t="s">
        <v>4560</v>
      </c>
      <c r="F29291" t="s">
        <v>110</v>
      </c>
      <c r="G29291" s="19">
        <v>1693.3828000000001</v>
      </c>
      <c r="H29291" s="19">
        <v>1180.5408</v>
      </c>
      <c r="I29291" s="19">
        <v>1162.7926</v>
      </c>
      <c r="J29291" s="19">
        <v>1533.1790000000001</v>
      </c>
      <c r="K29291" s="19">
        <v>1041.3358000000001</v>
      </c>
      <c r="L29291" s="19">
        <v>1638.2599</v>
      </c>
      <c r="M29291" s="19">
        <v>1333.1094000000001</v>
      </c>
      <c r="N29291" s="19">
        <v>9582.6005999999998</v>
      </c>
      <c r="O29291" s="17">
        <f t="shared" si="3656"/>
        <v>20320.5936</v>
      </c>
      <c r="P29291" s="18">
        <f t="shared" si="3657"/>
        <v>14166.489600000001</v>
      </c>
      <c r="Q29291" s="18">
        <f t="shared" si="3658"/>
        <v>13953.511200000001</v>
      </c>
      <c r="R29291" s="18">
        <f t="shared" si="3659"/>
        <v>18398.148000000001</v>
      </c>
      <c r="S29291" s="18">
        <f t="shared" si="3660"/>
        <v>12496.029600000002</v>
      </c>
      <c r="T29291" s="18">
        <f t="shared" si="3661"/>
        <v>19659.1188</v>
      </c>
      <c r="U29291" s="18">
        <f t="shared" si="3662"/>
        <v>15997.3128</v>
      </c>
      <c r="V29291" s="18">
        <f t="shared" si="3663"/>
        <v>114991.2072</v>
      </c>
      <c r="W29291" s="21">
        <v>87438.34375</v>
      </c>
      <c r="X29291" s="21">
        <v>133</v>
      </c>
      <c r="Y29291" s="21">
        <v>18</v>
      </c>
      <c r="Z29291" s="21">
        <v>74</v>
      </c>
      <c r="AA29291" s="21">
        <v>37</v>
      </c>
    </row>
    <row r="29292" spans="1:27" hidden="1" x14ac:dyDescent="0.35">
      <c r="A29292">
        <v>2957</v>
      </c>
      <c r="B29292" t="s">
        <v>127</v>
      </c>
      <c r="C29292">
        <v>1</v>
      </c>
      <c r="D29292" t="s">
        <v>1154</v>
      </c>
      <c r="E29292" t="s">
        <v>4560</v>
      </c>
      <c r="F29292" t="s">
        <v>111</v>
      </c>
      <c r="G29292" s="19">
        <v>1693.3828000000001</v>
      </c>
      <c r="H29292" s="19">
        <v>1444.6989000000001</v>
      </c>
      <c r="I29292" s="19">
        <v>1169.9825000000001</v>
      </c>
      <c r="J29292" s="19">
        <v>1754.8228999999999</v>
      </c>
      <c r="K29292" s="19">
        <v>1137.0507</v>
      </c>
      <c r="L29292" s="19">
        <v>1638.2599</v>
      </c>
      <c r="M29292" s="19">
        <v>1372.0397</v>
      </c>
      <c r="N29292" s="19">
        <v>10210.236999999999</v>
      </c>
      <c r="O29292" s="17">
        <f t="shared" si="3656"/>
        <v>20320.5936</v>
      </c>
      <c r="P29292" s="18">
        <f t="shared" si="3657"/>
        <v>17336.3868</v>
      </c>
      <c r="Q29292" s="18">
        <f t="shared" si="3658"/>
        <v>14039.79</v>
      </c>
      <c r="R29292" s="18">
        <f t="shared" si="3659"/>
        <v>21057.874799999998</v>
      </c>
      <c r="S29292" s="18">
        <f t="shared" si="3660"/>
        <v>13644.608400000001</v>
      </c>
      <c r="T29292" s="18">
        <f t="shared" si="3661"/>
        <v>19659.1188</v>
      </c>
      <c r="U29292" s="18">
        <f t="shared" si="3662"/>
        <v>16464.4764</v>
      </c>
      <c r="V29292" s="18">
        <f t="shared" si="3663"/>
        <v>122522.84399999998</v>
      </c>
      <c r="W29292" s="21">
        <v>87438.34375</v>
      </c>
      <c r="X29292" s="21">
        <v>133</v>
      </c>
      <c r="Y29292" s="21">
        <v>18</v>
      </c>
      <c r="Z29292" s="21">
        <v>74</v>
      </c>
      <c r="AA29292" s="21">
        <v>37</v>
      </c>
    </row>
    <row r="29293" spans="1:27" x14ac:dyDescent="0.35">
      <c r="A29293">
        <v>2788</v>
      </c>
      <c r="B29293" t="s">
        <v>112</v>
      </c>
      <c r="C29293">
        <v>0</v>
      </c>
      <c r="D29293" t="s">
        <v>4482</v>
      </c>
      <c r="E29293" t="s">
        <v>347</v>
      </c>
      <c r="F29293" t="s">
        <v>10</v>
      </c>
      <c r="G29293" s="19">
        <v>641</v>
      </c>
      <c r="H29293" s="19">
        <v>236.89869999999999</v>
      </c>
      <c r="I29293" s="19">
        <v>872.09844999999996</v>
      </c>
      <c r="J29293" s="19">
        <v>458.89917000000003</v>
      </c>
      <c r="K29293" s="19">
        <v>318.09732000000002</v>
      </c>
      <c r="L29293" s="19">
        <v>0</v>
      </c>
      <c r="M29293" s="19">
        <v>375.80257999999998</v>
      </c>
      <c r="N29293" s="19">
        <v>2902.7961</v>
      </c>
      <c r="O29293" s="17">
        <f t="shared" si="3656"/>
        <v>7692</v>
      </c>
      <c r="P29293" s="18">
        <f t="shared" si="3657"/>
        <v>2842.7844</v>
      </c>
      <c r="Q29293" s="18">
        <f t="shared" si="3658"/>
        <v>10465.181399999999</v>
      </c>
      <c r="R29293" s="18">
        <f t="shared" si="3659"/>
        <v>5506.7900399999999</v>
      </c>
      <c r="S29293" s="18">
        <f t="shared" si="3660"/>
        <v>3817.1678400000001</v>
      </c>
      <c r="T29293" s="18">
        <f t="shared" si="3661"/>
        <v>0</v>
      </c>
      <c r="U29293" s="18">
        <f t="shared" si="3662"/>
        <v>4509.6309599999995</v>
      </c>
      <c r="V29293" s="18">
        <f t="shared" si="3663"/>
        <v>34833.553200000002</v>
      </c>
      <c r="W29293" s="21">
        <v>66666.6796875</v>
      </c>
      <c r="X29293" s="21">
        <v>254</v>
      </c>
      <c r="Y29293" s="21">
        <v>71</v>
      </c>
      <c r="Z29293" s="21">
        <v>133</v>
      </c>
      <c r="AA29293" s="21">
        <v>101</v>
      </c>
    </row>
    <row r="29294" spans="1:27" hidden="1" x14ac:dyDescent="0.35">
      <c r="A29294">
        <v>2958</v>
      </c>
      <c r="B29294" t="s">
        <v>127</v>
      </c>
      <c r="C29294">
        <v>0</v>
      </c>
      <c r="D29294" t="s">
        <v>1381</v>
      </c>
      <c r="E29294" t="s">
        <v>1384</v>
      </c>
      <c r="F29294" t="s">
        <v>11</v>
      </c>
      <c r="G29294" s="19">
        <v>709.59509000000003</v>
      </c>
      <c r="H29294" s="19">
        <v>377.16354000000001</v>
      </c>
      <c r="I29294" s="19">
        <v>883.94452000000001</v>
      </c>
      <c r="J29294" s="19">
        <v>660.09655999999995</v>
      </c>
      <c r="K29294" s="19">
        <v>393.77551</v>
      </c>
      <c r="L29294" s="19">
        <v>560.11199999999997</v>
      </c>
      <c r="M29294" s="19">
        <v>478.04003999999998</v>
      </c>
      <c r="N29294" s="19">
        <v>4062.7273</v>
      </c>
      <c r="O29294" s="17">
        <f t="shared" si="3656"/>
        <v>8515.1410800000012</v>
      </c>
      <c r="P29294" s="18">
        <f t="shared" si="3657"/>
        <v>4525.9624800000001</v>
      </c>
      <c r="Q29294" s="18">
        <f t="shared" si="3658"/>
        <v>10607.33424</v>
      </c>
      <c r="R29294" s="18">
        <f t="shared" si="3659"/>
        <v>7921.1587199999994</v>
      </c>
      <c r="S29294" s="18">
        <f t="shared" si="3660"/>
        <v>4725.3061200000002</v>
      </c>
      <c r="T29294" s="18">
        <f t="shared" si="3661"/>
        <v>6721.3439999999991</v>
      </c>
      <c r="U29294" s="18">
        <f t="shared" si="3662"/>
        <v>5736.4804800000002</v>
      </c>
      <c r="V29294" s="18">
        <f t="shared" si="3663"/>
        <v>48752.727599999998</v>
      </c>
      <c r="W29294" s="21">
        <v>42071.1171875</v>
      </c>
      <c r="X29294" s="21">
        <v>133</v>
      </c>
      <c r="Y29294" s="21">
        <v>129</v>
      </c>
      <c r="Z29294" s="21">
        <v>5</v>
      </c>
      <c r="AA29294" s="21">
        <v>130</v>
      </c>
    </row>
    <row r="29295" spans="1:27" hidden="1" x14ac:dyDescent="0.35">
      <c r="A29295">
        <v>2958</v>
      </c>
      <c r="B29295" t="s">
        <v>127</v>
      </c>
      <c r="C29295">
        <v>0</v>
      </c>
      <c r="D29295" t="s">
        <v>1381</v>
      </c>
      <c r="E29295" t="s">
        <v>1384</v>
      </c>
      <c r="F29295" t="s">
        <v>12</v>
      </c>
      <c r="G29295" s="19">
        <v>709.59509000000003</v>
      </c>
      <c r="H29295" s="19">
        <v>552.60760000000005</v>
      </c>
      <c r="I29295" s="19">
        <v>936.46838000000002</v>
      </c>
      <c r="J29295" s="19">
        <v>878.29395</v>
      </c>
      <c r="K29295" s="19">
        <v>457.34579000000002</v>
      </c>
      <c r="L29295" s="19">
        <v>918.67993000000001</v>
      </c>
      <c r="M29295" s="19">
        <v>473.21420000000001</v>
      </c>
      <c r="N29295" s="19">
        <v>4926.2051000000001</v>
      </c>
      <c r="O29295" s="17">
        <f t="shared" si="3656"/>
        <v>8515.1410800000012</v>
      </c>
      <c r="P29295" s="18">
        <f t="shared" si="3657"/>
        <v>6631.2912000000006</v>
      </c>
      <c r="Q29295" s="18">
        <f t="shared" si="3658"/>
        <v>11237.620559999999</v>
      </c>
      <c r="R29295" s="18">
        <f t="shared" si="3659"/>
        <v>10539.527399999999</v>
      </c>
      <c r="S29295" s="18">
        <f t="shared" si="3660"/>
        <v>5488.14948</v>
      </c>
      <c r="T29295" s="18">
        <f t="shared" si="3661"/>
        <v>11024.159159999999</v>
      </c>
      <c r="U29295" s="18">
        <f t="shared" si="3662"/>
        <v>5678.5704000000005</v>
      </c>
      <c r="V29295" s="18">
        <f t="shared" si="3663"/>
        <v>59114.461200000005</v>
      </c>
      <c r="W29295" s="21">
        <v>42071.1171875</v>
      </c>
      <c r="X29295" s="21">
        <v>133</v>
      </c>
      <c r="Y29295" s="21">
        <v>129</v>
      </c>
      <c r="Z29295" s="21">
        <v>5</v>
      </c>
      <c r="AA29295" s="21">
        <v>130</v>
      </c>
    </row>
    <row r="29296" spans="1:27" hidden="1" x14ac:dyDescent="0.35">
      <c r="A29296">
        <v>2958</v>
      </c>
      <c r="B29296" t="s">
        <v>127</v>
      </c>
      <c r="C29296">
        <v>0</v>
      </c>
      <c r="D29296" t="s">
        <v>1381</v>
      </c>
      <c r="E29296" t="s">
        <v>1384</v>
      </c>
      <c r="F29296" t="s">
        <v>108</v>
      </c>
      <c r="G29296" s="19">
        <v>958.61139000000003</v>
      </c>
      <c r="H29296" s="19">
        <v>737.20288000000005</v>
      </c>
      <c r="I29296" s="19">
        <v>970.86303999999996</v>
      </c>
      <c r="J29296" s="19">
        <v>1096.4915000000001</v>
      </c>
      <c r="K29296" s="19">
        <v>614.46038999999996</v>
      </c>
      <c r="L29296" s="19">
        <v>1029.0084999999999</v>
      </c>
      <c r="M29296" s="19">
        <v>594.33690999999999</v>
      </c>
      <c r="N29296" s="19">
        <v>6000.9745999999996</v>
      </c>
      <c r="O29296" s="17">
        <f t="shared" si="3656"/>
        <v>11503.33668</v>
      </c>
      <c r="P29296" s="18">
        <f t="shared" si="3657"/>
        <v>8846.4345600000015</v>
      </c>
      <c r="Q29296" s="18">
        <f t="shared" si="3658"/>
        <v>11650.356479999999</v>
      </c>
      <c r="R29296" s="18">
        <f t="shared" si="3659"/>
        <v>13157.898000000001</v>
      </c>
      <c r="S29296" s="18">
        <f t="shared" si="3660"/>
        <v>7373.5246799999995</v>
      </c>
      <c r="T29296" s="18">
        <f t="shared" si="3661"/>
        <v>12348.101999999999</v>
      </c>
      <c r="U29296" s="18">
        <f t="shared" si="3662"/>
        <v>7132.0429199999999</v>
      </c>
      <c r="V29296" s="18">
        <f t="shared" si="3663"/>
        <v>72011.695199999987</v>
      </c>
      <c r="W29296" s="21">
        <v>42071.1171875</v>
      </c>
      <c r="X29296" s="21">
        <v>133</v>
      </c>
      <c r="Y29296" s="21">
        <v>129</v>
      </c>
      <c r="Z29296" s="21">
        <v>5</v>
      </c>
      <c r="AA29296" s="21">
        <v>130</v>
      </c>
    </row>
    <row r="29297" spans="1:27" hidden="1" x14ac:dyDescent="0.35">
      <c r="A29297">
        <v>2958</v>
      </c>
      <c r="B29297" t="s">
        <v>127</v>
      </c>
      <c r="C29297">
        <v>0</v>
      </c>
      <c r="D29297" t="s">
        <v>1381</v>
      </c>
      <c r="E29297" t="s">
        <v>1384</v>
      </c>
      <c r="F29297" t="s">
        <v>109</v>
      </c>
      <c r="G29297" s="19">
        <v>958.61139000000003</v>
      </c>
      <c r="H29297" s="19">
        <v>902.38622999999995</v>
      </c>
      <c r="I29297" s="19">
        <v>1026.6991</v>
      </c>
      <c r="J29297" s="19">
        <v>1314.6886999999999</v>
      </c>
      <c r="K29297" s="19">
        <v>674.31281000000001</v>
      </c>
      <c r="L29297" s="19">
        <v>1029.0084999999999</v>
      </c>
      <c r="M29297" s="19">
        <v>572.59307999999999</v>
      </c>
      <c r="N29297" s="19">
        <v>6478.2997999999998</v>
      </c>
      <c r="O29297" s="17">
        <f t="shared" si="3656"/>
        <v>11503.33668</v>
      </c>
      <c r="P29297" s="18">
        <f t="shared" si="3657"/>
        <v>10828.634759999999</v>
      </c>
      <c r="Q29297" s="18">
        <f t="shared" si="3658"/>
        <v>12320.389200000001</v>
      </c>
      <c r="R29297" s="18">
        <f t="shared" si="3659"/>
        <v>15776.2644</v>
      </c>
      <c r="S29297" s="18">
        <f t="shared" si="3660"/>
        <v>8091.7537200000006</v>
      </c>
      <c r="T29297" s="18">
        <f t="shared" si="3661"/>
        <v>12348.101999999999</v>
      </c>
      <c r="U29297" s="18">
        <f t="shared" si="3662"/>
        <v>6871.1169599999994</v>
      </c>
      <c r="V29297" s="18">
        <f t="shared" si="3663"/>
        <v>77739.597599999994</v>
      </c>
      <c r="W29297" s="21">
        <v>42071.1171875</v>
      </c>
      <c r="X29297" s="21">
        <v>133</v>
      </c>
      <c r="Y29297" s="21">
        <v>129</v>
      </c>
      <c r="Z29297" s="21">
        <v>5</v>
      </c>
      <c r="AA29297" s="21">
        <v>130</v>
      </c>
    </row>
    <row r="29298" spans="1:27" hidden="1" x14ac:dyDescent="0.35">
      <c r="A29298">
        <v>2958</v>
      </c>
      <c r="B29298" t="s">
        <v>127</v>
      </c>
      <c r="C29298">
        <v>0</v>
      </c>
      <c r="D29298" t="s">
        <v>1381</v>
      </c>
      <c r="E29298" t="s">
        <v>1384</v>
      </c>
      <c r="F29298" t="s">
        <v>13</v>
      </c>
      <c r="G29298" s="19">
        <v>622.54065000000003</v>
      </c>
      <c r="H29298" s="19">
        <v>469.18624999999997</v>
      </c>
      <c r="I29298" s="19">
        <v>1015.3117</v>
      </c>
      <c r="J29298" s="19">
        <v>883.79834000000005</v>
      </c>
      <c r="K29298" s="19">
        <v>395.57571000000002</v>
      </c>
      <c r="L29298" s="19">
        <v>0</v>
      </c>
      <c r="M29298" s="19">
        <v>544.27733999999998</v>
      </c>
      <c r="N29298" s="19">
        <v>3930.6898999999999</v>
      </c>
      <c r="O29298" s="17">
        <f t="shared" si="3656"/>
        <v>7470.4878000000008</v>
      </c>
      <c r="P29298" s="18">
        <f t="shared" si="3657"/>
        <v>5630.2349999999997</v>
      </c>
      <c r="Q29298" s="18">
        <f t="shared" si="3658"/>
        <v>12183.740399999999</v>
      </c>
      <c r="R29298" s="18">
        <f t="shared" si="3659"/>
        <v>10605.58008</v>
      </c>
      <c r="S29298" s="18">
        <f t="shared" si="3660"/>
        <v>4746.90852</v>
      </c>
      <c r="T29298" s="18">
        <f t="shared" si="3661"/>
        <v>0</v>
      </c>
      <c r="U29298" s="18">
        <f t="shared" si="3662"/>
        <v>6531.3280799999993</v>
      </c>
      <c r="V29298" s="18">
        <f t="shared" si="3663"/>
        <v>47168.2788</v>
      </c>
      <c r="W29298" s="21">
        <v>42071.1171875</v>
      </c>
      <c r="X29298" s="21">
        <v>133</v>
      </c>
      <c r="Y29298" s="21">
        <v>129</v>
      </c>
      <c r="Z29298" s="21">
        <v>5</v>
      </c>
      <c r="AA29298" s="21">
        <v>130</v>
      </c>
    </row>
    <row r="29299" spans="1:27" hidden="1" x14ac:dyDescent="0.35">
      <c r="A29299">
        <v>2958</v>
      </c>
      <c r="B29299" t="s">
        <v>127</v>
      </c>
      <c r="C29299">
        <v>0</v>
      </c>
      <c r="D29299" t="s">
        <v>1381</v>
      </c>
      <c r="E29299" t="s">
        <v>1384</v>
      </c>
      <c r="F29299" t="s">
        <v>14</v>
      </c>
      <c r="G29299" s="19">
        <v>709.59509000000003</v>
      </c>
      <c r="H29299" s="19">
        <v>583.94952000000001</v>
      </c>
      <c r="I29299" s="19">
        <v>1064.4242999999999</v>
      </c>
      <c r="J29299" s="19">
        <v>1101.9956999999999</v>
      </c>
      <c r="K29299" s="19">
        <v>468.70224000000002</v>
      </c>
      <c r="L29299" s="19">
        <v>560.11199999999997</v>
      </c>
      <c r="M29299" s="19">
        <v>606.01397999999995</v>
      </c>
      <c r="N29299" s="19">
        <v>5094.7929999999997</v>
      </c>
      <c r="O29299" s="17">
        <f t="shared" si="3656"/>
        <v>8515.1410800000012</v>
      </c>
      <c r="P29299" s="18">
        <f t="shared" si="3657"/>
        <v>7007.3942399999996</v>
      </c>
      <c r="Q29299" s="18">
        <f t="shared" si="3658"/>
        <v>12773.0916</v>
      </c>
      <c r="R29299" s="18">
        <f t="shared" si="3659"/>
        <v>13223.948399999999</v>
      </c>
      <c r="S29299" s="18">
        <f t="shared" si="3660"/>
        <v>5624.42688</v>
      </c>
      <c r="T29299" s="18">
        <f t="shared" si="3661"/>
        <v>6721.3439999999991</v>
      </c>
      <c r="U29299" s="18">
        <f t="shared" si="3662"/>
        <v>7272.1677599999994</v>
      </c>
      <c r="V29299" s="18">
        <f t="shared" si="3663"/>
        <v>61137.515999999996</v>
      </c>
      <c r="W29299" s="21">
        <v>42071.1171875</v>
      </c>
      <c r="X29299" s="21">
        <v>133</v>
      </c>
      <c r="Y29299" s="21">
        <v>129</v>
      </c>
      <c r="Z29299" s="21">
        <v>5</v>
      </c>
      <c r="AA29299" s="21">
        <v>130</v>
      </c>
    </row>
    <row r="29300" spans="1:27" hidden="1" x14ac:dyDescent="0.35">
      <c r="A29300">
        <v>2958</v>
      </c>
      <c r="B29300" t="s">
        <v>127</v>
      </c>
      <c r="C29300">
        <v>0</v>
      </c>
      <c r="D29300" t="s">
        <v>1381</v>
      </c>
      <c r="E29300" t="s">
        <v>1384</v>
      </c>
      <c r="F29300" t="s">
        <v>15</v>
      </c>
      <c r="G29300" s="19">
        <v>709.59509000000003</v>
      </c>
      <c r="H29300" s="19">
        <v>739.55951000000005</v>
      </c>
      <c r="I29300" s="19">
        <v>1096.212</v>
      </c>
      <c r="J29300" s="19">
        <v>1320.1931</v>
      </c>
      <c r="K29300" s="19">
        <v>525.08582000000001</v>
      </c>
      <c r="L29300" s="19">
        <v>918.67993000000001</v>
      </c>
      <c r="M29300" s="19">
        <v>587.51886000000002</v>
      </c>
      <c r="N29300" s="19">
        <v>5896.8441999999995</v>
      </c>
      <c r="O29300" s="17">
        <f t="shared" si="3656"/>
        <v>8515.1410800000012</v>
      </c>
      <c r="P29300" s="18">
        <f t="shared" si="3657"/>
        <v>8874.7141200000005</v>
      </c>
      <c r="Q29300" s="18">
        <f t="shared" si="3658"/>
        <v>13154.544</v>
      </c>
      <c r="R29300" s="18">
        <f t="shared" si="3659"/>
        <v>15842.3172</v>
      </c>
      <c r="S29300" s="18">
        <f t="shared" si="3660"/>
        <v>6301.0298400000001</v>
      </c>
      <c r="T29300" s="18">
        <f t="shared" si="3661"/>
        <v>11024.159159999999</v>
      </c>
      <c r="U29300" s="18">
        <f t="shared" si="3662"/>
        <v>7050.2263199999998</v>
      </c>
      <c r="V29300" s="18">
        <f t="shared" si="3663"/>
        <v>70762.130399999995</v>
      </c>
      <c r="W29300" s="21">
        <v>42071.1171875</v>
      </c>
      <c r="X29300" s="21">
        <v>133</v>
      </c>
      <c r="Y29300" s="21">
        <v>129</v>
      </c>
      <c r="Z29300" s="21">
        <v>5</v>
      </c>
      <c r="AA29300" s="21">
        <v>130</v>
      </c>
    </row>
    <row r="29301" spans="1:27" hidden="1" x14ac:dyDescent="0.35">
      <c r="A29301">
        <v>2958</v>
      </c>
      <c r="B29301" t="s">
        <v>127</v>
      </c>
      <c r="C29301">
        <v>0</v>
      </c>
      <c r="D29301" t="s">
        <v>1381</v>
      </c>
      <c r="E29301" t="s">
        <v>1384</v>
      </c>
      <c r="F29301" t="s">
        <v>110</v>
      </c>
      <c r="G29301" s="19">
        <v>958.61139000000003</v>
      </c>
      <c r="H29301" s="19">
        <v>902.94597999999996</v>
      </c>
      <c r="I29301" s="19">
        <v>1158.0099</v>
      </c>
      <c r="J29301" s="19">
        <v>1538.3905999999999</v>
      </c>
      <c r="K29301" s="19">
        <v>674.51562999999999</v>
      </c>
      <c r="L29301" s="19">
        <v>1029.0084999999999</v>
      </c>
      <c r="M29301" s="19">
        <v>672.22852</v>
      </c>
      <c r="N29301" s="19">
        <v>6933.7103999999999</v>
      </c>
      <c r="O29301" s="17">
        <f t="shared" si="3656"/>
        <v>11503.33668</v>
      </c>
      <c r="P29301" s="18">
        <f t="shared" si="3657"/>
        <v>10835.35176</v>
      </c>
      <c r="Q29301" s="18">
        <f t="shared" si="3658"/>
        <v>13896.1188</v>
      </c>
      <c r="R29301" s="18">
        <f t="shared" si="3659"/>
        <v>18460.6872</v>
      </c>
      <c r="S29301" s="18">
        <f t="shared" si="3660"/>
        <v>8094.1875600000003</v>
      </c>
      <c r="T29301" s="18">
        <f t="shared" si="3661"/>
        <v>12348.101999999999</v>
      </c>
      <c r="U29301" s="18">
        <f t="shared" si="3662"/>
        <v>8066.7422399999996</v>
      </c>
      <c r="V29301" s="18">
        <f t="shared" si="3663"/>
        <v>83204.524799999999</v>
      </c>
      <c r="W29301" s="21">
        <v>42071.1171875</v>
      </c>
      <c r="X29301" s="21">
        <v>133</v>
      </c>
      <c r="Y29301" s="21">
        <v>129</v>
      </c>
      <c r="Z29301" s="21">
        <v>5</v>
      </c>
      <c r="AA29301" s="21">
        <v>130</v>
      </c>
    </row>
    <row r="29302" spans="1:27" hidden="1" x14ac:dyDescent="0.35">
      <c r="A29302">
        <v>2958</v>
      </c>
      <c r="B29302" t="s">
        <v>127</v>
      </c>
      <c r="C29302">
        <v>0</v>
      </c>
      <c r="D29302" t="s">
        <v>1381</v>
      </c>
      <c r="E29302" t="s">
        <v>1384</v>
      </c>
      <c r="F29302" t="s">
        <v>111</v>
      </c>
      <c r="G29302" s="19">
        <v>958.61139000000003</v>
      </c>
      <c r="H29302" s="19">
        <v>1104.9893999999999</v>
      </c>
      <c r="I29302" s="19">
        <v>1154.3812</v>
      </c>
      <c r="J29302" s="19">
        <v>1756.5879</v>
      </c>
      <c r="K29302" s="19">
        <v>747.72393999999997</v>
      </c>
      <c r="L29302" s="19">
        <v>1029.0084999999999</v>
      </c>
      <c r="M29302" s="19">
        <v>625.01562999999999</v>
      </c>
      <c r="N29302" s="19">
        <v>7376.3179</v>
      </c>
      <c r="O29302" s="17">
        <f t="shared" si="3656"/>
        <v>11503.33668</v>
      </c>
      <c r="P29302" s="18">
        <f t="shared" si="3657"/>
        <v>13259.872799999999</v>
      </c>
      <c r="Q29302" s="18">
        <f t="shared" si="3658"/>
        <v>13852.574400000001</v>
      </c>
      <c r="R29302" s="18">
        <f t="shared" si="3659"/>
        <v>21079.054799999998</v>
      </c>
      <c r="S29302" s="18">
        <f t="shared" si="3660"/>
        <v>8972.6872800000001</v>
      </c>
      <c r="T29302" s="18">
        <f t="shared" si="3661"/>
        <v>12348.101999999999</v>
      </c>
      <c r="U29302" s="18">
        <f t="shared" si="3662"/>
        <v>7500.1875600000003</v>
      </c>
      <c r="V29302" s="18">
        <f t="shared" si="3663"/>
        <v>88515.814799999993</v>
      </c>
      <c r="W29302" s="21">
        <v>42071.1171875</v>
      </c>
      <c r="X29302" s="21">
        <v>133</v>
      </c>
      <c r="Y29302" s="21">
        <v>129</v>
      </c>
      <c r="Z29302" s="21">
        <v>5</v>
      </c>
      <c r="AA29302" s="21">
        <v>130</v>
      </c>
    </row>
    <row r="29303" spans="1:27" x14ac:dyDescent="0.35">
      <c r="A29303">
        <v>3018</v>
      </c>
      <c r="B29303" t="s">
        <v>181</v>
      </c>
      <c r="C29303">
        <v>1</v>
      </c>
      <c r="D29303" t="s">
        <v>4561</v>
      </c>
      <c r="E29303" t="s">
        <v>4562</v>
      </c>
      <c r="F29303" t="s">
        <v>10</v>
      </c>
      <c r="G29303" s="19">
        <v>728</v>
      </c>
      <c r="H29303" s="19">
        <v>299.14944000000003</v>
      </c>
      <c r="I29303" s="19">
        <v>901.68053999999995</v>
      </c>
      <c r="J29303" s="19">
        <v>347.69833</v>
      </c>
      <c r="K29303" s="19">
        <v>372.17673000000002</v>
      </c>
      <c r="L29303" s="19">
        <v>0</v>
      </c>
      <c r="M29303" s="19">
        <v>400.07616999999999</v>
      </c>
      <c r="N29303" s="19">
        <v>3048.7813000000001</v>
      </c>
      <c r="O29303" s="17">
        <f t="shared" si="3656"/>
        <v>8736</v>
      </c>
      <c r="P29303" s="18">
        <f t="shared" si="3657"/>
        <v>3589.7932800000003</v>
      </c>
      <c r="Q29303" s="18">
        <f t="shared" si="3658"/>
        <v>10820.16648</v>
      </c>
      <c r="R29303" s="18">
        <f t="shared" si="3659"/>
        <v>4172.3799600000002</v>
      </c>
      <c r="S29303" s="18">
        <f t="shared" si="3660"/>
        <v>4466.1207599999998</v>
      </c>
      <c r="T29303" s="18">
        <f t="shared" si="3661"/>
        <v>0</v>
      </c>
      <c r="U29303" s="18">
        <f t="shared" si="3662"/>
        <v>4800.9140399999997</v>
      </c>
      <c r="V29303" s="18">
        <f t="shared" si="3663"/>
        <v>36585.375599999999</v>
      </c>
      <c r="W29303" s="21">
        <v>74423.328125</v>
      </c>
      <c r="X29303" s="21">
        <v>39</v>
      </c>
      <c r="Y29303" s="21">
        <v>16</v>
      </c>
      <c r="Z29303" s="21">
        <v>15</v>
      </c>
      <c r="AA29303" s="21">
        <v>16</v>
      </c>
    </row>
    <row r="29304" spans="1:27" hidden="1" x14ac:dyDescent="0.35">
      <c r="A29304">
        <v>2959</v>
      </c>
      <c r="B29304" t="s">
        <v>127</v>
      </c>
      <c r="C29304">
        <v>1</v>
      </c>
      <c r="D29304" t="s">
        <v>3918</v>
      </c>
      <c r="E29304" t="s">
        <v>4543</v>
      </c>
      <c r="F29304" t="s">
        <v>11</v>
      </c>
      <c r="G29304" s="19">
        <v>1074.5996</v>
      </c>
      <c r="H29304" s="19">
        <v>382.26035000000002</v>
      </c>
      <c r="I29304" s="19">
        <v>874.55175999999994</v>
      </c>
      <c r="J29304" s="19">
        <v>657.26427999999999</v>
      </c>
      <c r="K29304" s="19">
        <v>527.87780999999995</v>
      </c>
      <c r="L29304" s="19">
        <v>813.48028999999997</v>
      </c>
      <c r="M29304" s="19">
        <v>680.94501000000002</v>
      </c>
      <c r="N29304" s="19">
        <v>5010.9790000000003</v>
      </c>
      <c r="O29304" s="17">
        <f t="shared" si="3656"/>
        <v>12895.1952</v>
      </c>
      <c r="P29304" s="18">
        <f t="shared" si="3657"/>
        <v>4587.1242000000002</v>
      </c>
      <c r="Q29304" s="18">
        <f t="shared" si="3658"/>
        <v>10494.62112</v>
      </c>
      <c r="R29304" s="18">
        <f t="shared" si="3659"/>
        <v>7887.1713600000003</v>
      </c>
      <c r="S29304" s="18">
        <f t="shared" si="3660"/>
        <v>6334.5337199999994</v>
      </c>
      <c r="T29304" s="18">
        <f t="shared" si="3661"/>
        <v>9761.7634799999996</v>
      </c>
      <c r="U29304" s="18">
        <f t="shared" si="3662"/>
        <v>8171.3401200000008</v>
      </c>
      <c r="V29304" s="18">
        <f t="shared" si="3663"/>
        <v>60131.748000000007</v>
      </c>
      <c r="W29304" s="21">
        <v>71542.0546875</v>
      </c>
      <c r="X29304" s="21">
        <v>133</v>
      </c>
      <c r="Y29304" s="21">
        <v>47</v>
      </c>
      <c r="Z29304" s="21">
        <v>54</v>
      </c>
      <c r="AA29304" s="21">
        <v>66</v>
      </c>
    </row>
    <row r="29305" spans="1:27" hidden="1" x14ac:dyDescent="0.35">
      <c r="A29305">
        <v>2959</v>
      </c>
      <c r="B29305" t="s">
        <v>127</v>
      </c>
      <c r="C29305">
        <v>1</v>
      </c>
      <c r="D29305" t="s">
        <v>3918</v>
      </c>
      <c r="E29305" t="s">
        <v>4543</v>
      </c>
      <c r="F29305" t="s">
        <v>12</v>
      </c>
      <c r="G29305" s="19">
        <v>1074.5996</v>
      </c>
      <c r="H29305" s="19">
        <v>560.07532000000003</v>
      </c>
      <c r="I29305" s="19">
        <v>954.53241000000003</v>
      </c>
      <c r="J29305" s="19">
        <v>879.40521000000001</v>
      </c>
      <c r="K29305" s="19">
        <v>592.30718999999999</v>
      </c>
      <c r="L29305" s="19">
        <v>1364.2743</v>
      </c>
      <c r="M29305" s="19">
        <v>792.30858999999998</v>
      </c>
      <c r="N29305" s="19">
        <v>6217.5024000000003</v>
      </c>
      <c r="O29305" s="17">
        <f t="shared" si="3656"/>
        <v>12895.1952</v>
      </c>
      <c r="P29305" s="18">
        <f t="shared" si="3657"/>
        <v>6720.9038400000009</v>
      </c>
      <c r="Q29305" s="18">
        <f t="shared" si="3658"/>
        <v>11454.388920000001</v>
      </c>
      <c r="R29305" s="18">
        <f t="shared" si="3659"/>
        <v>10552.862520000001</v>
      </c>
      <c r="S29305" s="18">
        <f t="shared" si="3660"/>
        <v>7107.6862799999999</v>
      </c>
      <c r="T29305" s="18">
        <f t="shared" si="3661"/>
        <v>16371.2916</v>
      </c>
      <c r="U29305" s="18">
        <f t="shared" si="3662"/>
        <v>9507.7030799999993</v>
      </c>
      <c r="V29305" s="18">
        <f t="shared" si="3663"/>
        <v>74610.0288</v>
      </c>
      <c r="W29305" s="21">
        <v>71542.0546875</v>
      </c>
      <c r="X29305" s="21">
        <v>133</v>
      </c>
      <c r="Y29305" s="21">
        <v>47</v>
      </c>
      <c r="Z29305" s="21">
        <v>54</v>
      </c>
      <c r="AA29305" s="21">
        <v>66</v>
      </c>
    </row>
    <row r="29306" spans="1:27" hidden="1" x14ac:dyDescent="0.35">
      <c r="A29306">
        <v>2959</v>
      </c>
      <c r="B29306" t="s">
        <v>127</v>
      </c>
      <c r="C29306">
        <v>1</v>
      </c>
      <c r="D29306" t="s">
        <v>3918</v>
      </c>
      <c r="E29306" t="s">
        <v>4543</v>
      </c>
      <c r="F29306" t="s">
        <v>108</v>
      </c>
      <c r="G29306" s="19">
        <v>1515.8694</v>
      </c>
      <c r="H29306" s="19">
        <v>747.16510000000005</v>
      </c>
      <c r="I29306" s="19">
        <v>1015.3719</v>
      </c>
      <c r="J29306" s="19">
        <v>1101.5461</v>
      </c>
      <c r="K29306" s="19">
        <v>819.98662999999999</v>
      </c>
      <c r="L29306" s="19">
        <v>1533.7493999999999</v>
      </c>
      <c r="M29306" s="19">
        <v>1124.7155</v>
      </c>
      <c r="N29306" s="19">
        <v>7858.4038</v>
      </c>
      <c r="O29306" s="17">
        <f t="shared" si="3656"/>
        <v>18190.432800000002</v>
      </c>
      <c r="P29306" s="18">
        <f t="shared" si="3657"/>
        <v>8965.9812000000002</v>
      </c>
      <c r="Q29306" s="18">
        <f t="shared" si="3658"/>
        <v>12184.462799999999</v>
      </c>
      <c r="R29306" s="18">
        <f t="shared" si="3659"/>
        <v>13218.5532</v>
      </c>
      <c r="S29306" s="18">
        <f t="shared" si="3660"/>
        <v>9839.8395600000003</v>
      </c>
      <c r="T29306" s="18">
        <f t="shared" si="3661"/>
        <v>18404.9928</v>
      </c>
      <c r="U29306" s="18">
        <f t="shared" si="3662"/>
        <v>13496.585999999999</v>
      </c>
      <c r="V29306" s="18">
        <f t="shared" si="3663"/>
        <v>94300.845600000001</v>
      </c>
      <c r="W29306" s="21">
        <v>71542.0546875</v>
      </c>
      <c r="X29306" s="21">
        <v>133</v>
      </c>
      <c r="Y29306" s="21">
        <v>47</v>
      </c>
      <c r="Z29306" s="21">
        <v>54</v>
      </c>
      <c r="AA29306" s="21">
        <v>66</v>
      </c>
    </row>
    <row r="29307" spans="1:27" hidden="1" x14ac:dyDescent="0.35">
      <c r="A29307">
        <v>2959</v>
      </c>
      <c r="B29307" t="s">
        <v>127</v>
      </c>
      <c r="C29307">
        <v>1</v>
      </c>
      <c r="D29307" t="s">
        <v>3918</v>
      </c>
      <c r="E29307" t="s">
        <v>4543</v>
      </c>
      <c r="F29307" t="s">
        <v>109</v>
      </c>
      <c r="G29307" s="19">
        <v>1515.8694</v>
      </c>
      <c r="H29307" s="19">
        <v>914.58063000000004</v>
      </c>
      <c r="I29307" s="19">
        <v>1055.1931999999999</v>
      </c>
      <c r="J29307" s="19">
        <v>1323.6871000000001</v>
      </c>
      <c r="K29307" s="19">
        <v>880.64788999999996</v>
      </c>
      <c r="L29307" s="19">
        <v>1533.7493999999999</v>
      </c>
      <c r="M29307" s="19">
        <v>1142.8788999999999</v>
      </c>
      <c r="N29307" s="19">
        <v>8366.6064000000006</v>
      </c>
      <c r="O29307" s="17">
        <f t="shared" si="3656"/>
        <v>18190.432800000002</v>
      </c>
      <c r="P29307" s="18">
        <f t="shared" si="3657"/>
        <v>10974.967560000001</v>
      </c>
      <c r="Q29307" s="18">
        <f t="shared" si="3658"/>
        <v>12662.3184</v>
      </c>
      <c r="R29307" s="18">
        <f t="shared" si="3659"/>
        <v>15884.245200000001</v>
      </c>
      <c r="S29307" s="18">
        <f t="shared" si="3660"/>
        <v>10567.774679999999</v>
      </c>
      <c r="T29307" s="18">
        <f t="shared" si="3661"/>
        <v>18404.9928</v>
      </c>
      <c r="U29307" s="18">
        <f t="shared" si="3662"/>
        <v>13714.5468</v>
      </c>
      <c r="V29307" s="18">
        <f t="shared" si="3663"/>
        <v>100399.27680000001</v>
      </c>
      <c r="W29307" s="21">
        <v>71542.0546875</v>
      </c>
      <c r="X29307" s="21">
        <v>133</v>
      </c>
      <c r="Y29307" s="21">
        <v>47</v>
      </c>
      <c r="Z29307" s="21">
        <v>54</v>
      </c>
      <c r="AA29307" s="21">
        <v>66</v>
      </c>
    </row>
    <row r="29308" spans="1:27" hidden="1" x14ac:dyDescent="0.35">
      <c r="A29308">
        <v>2959</v>
      </c>
      <c r="B29308" t="s">
        <v>127</v>
      </c>
      <c r="C29308">
        <v>1</v>
      </c>
      <c r="D29308" t="s">
        <v>3918</v>
      </c>
      <c r="E29308" t="s">
        <v>4543</v>
      </c>
      <c r="F29308" t="s">
        <v>13</v>
      </c>
      <c r="G29308" s="19">
        <v>910.64586999999995</v>
      </c>
      <c r="H29308" s="19">
        <v>475.52661000000001</v>
      </c>
      <c r="I29308" s="19">
        <v>1011.3642</v>
      </c>
      <c r="J29308" s="19">
        <v>870.24663999999996</v>
      </c>
      <c r="K29308" s="19">
        <v>502.26495</v>
      </c>
      <c r="L29308" s="19">
        <v>0</v>
      </c>
      <c r="M29308" s="19">
        <v>643.91699000000006</v>
      </c>
      <c r="N29308" s="19">
        <v>4413.9652999999998</v>
      </c>
      <c r="O29308" s="17">
        <f t="shared" si="3656"/>
        <v>10927.75044</v>
      </c>
      <c r="P29308" s="18">
        <f t="shared" si="3657"/>
        <v>5706.3193200000005</v>
      </c>
      <c r="Q29308" s="18">
        <f t="shared" si="3658"/>
        <v>12136.3704</v>
      </c>
      <c r="R29308" s="18">
        <f t="shared" si="3659"/>
        <v>10442.95968</v>
      </c>
      <c r="S29308" s="18">
        <f t="shared" si="3660"/>
        <v>6027.1794</v>
      </c>
      <c r="T29308" s="18">
        <f t="shared" si="3661"/>
        <v>0</v>
      </c>
      <c r="U29308" s="18">
        <f t="shared" si="3662"/>
        <v>7727.0038800000002</v>
      </c>
      <c r="V29308" s="18">
        <f t="shared" si="3663"/>
        <v>52967.583599999998</v>
      </c>
      <c r="W29308" s="21">
        <v>71542.0546875</v>
      </c>
      <c r="X29308" s="21">
        <v>133</v>
      </c>
      <c r="Y29308" s="21">
        <v>47</v>
      </c>
      <c r="Z29308" s="21">
        <v>54</v>
      </c>
      <c r="AA29308" s="21">
        <v>66</v>
      </c>
    </row>
    <row r="29309" spans="1:27" hidden="1" x14ac:dyDescent="0.35">
      <c r="A29309">
        <v>2959</v>
      </c>
      <c r="B29309" t="s">
        <v>127</v>
      </c>
      <c r="C29309">
        <v>1</v>
      </c>
      <c r="D29309" t="s">
        <v>3918</v>
      </c>
      <c r="E29309" t="s">
        <v>4543</v>
      </c>
      <c r="F29309" t="s">
        <v>14</v>
      </c>
      <c r="G29309" s="19">
        <v>1074.5996</v>
      </c>
      <c r="H29309" s="19">
        <v>591.84069999999997</v>
      </c>
      <c r="I29309" s="19">
        <v>1088.4158</v>
      </c>
      <c r="J29309" s="19">
        <v>1092.3876</v>
      </c>
      <c r="K29309" s="19">
        <v>603.81701999999996</v>
      </c>
      <c r="L29309" s="19">
        <v>813.48028999999997</v>
      </c>
      <c r="M29309" s="19">
        <v>816.21551999999997</v>
      </c>
      <c r="N29309" s="19">
        <v>6080.7563</v>
      </c>
      <c r="O29309" s="17">
        <f t="shared" si="3656"/>
        <v>12895.1952</v>
      </c>
      <c r="P29309" s="18">
        <f t="shared" si="3657"/>
        <v>7102.0883999999996</v>
      </c>
      <c r="Q29309" s="18">
        <f t="shared" si="3658"/>
        <v>13060.989600000001</v>
      </c>
      <c r="R29309" s="18">
        <f t="shared" si="3659"/>
        <v>13108.6512</v>
      </c>
      <c r="S29309" s="18">
        <f t="shared" si="3660"/>
        <v>7245.8042399999995</v>
      </c>
      <c r="T29309" s="18">
        <f t="shared" si="3661"/>
        <v>9761.7634799999996</v>
      </c>
      <c r="U29309" s="18">
        <f t="shared" si="3662"/>
        <v>9794.5862400000005</v>
      </c>
      <c r="V29309" s="18">
        <f t="shared" si="3663"/>
        <v>72969.075599999996</v>
      </c>
      <c r="W29309" s="21">
        <v>71542.0546875</v>
      </c>
      <c r="X29309" s="21">
        <v>133</v>
      </c>
      <c r="Y29309" s="21">
        <v>47</v>
      </c>
      <c r="Z29309" s="21">
        <v>54</v>
      </c>
      <c r="AA29309" s="21">
        <v>66</v>
      </c>
    </row>
    <row r="29310" spans="1:27" hidden="1" x14ac:dyDescent="0.35">
      <c r="A29310">
        <v>2959</v>
      </c>
      <c r="B29310" t="s">
        <v>127</v>
      </c>
      <c r="C29310">
        <v>1</v>
      </c>
      <c r="D29310" t="s">
        <v>3918</v>
      </c>
      <c r="E29310" t="s">
        <v>4543</v>
      </c>
      <c r="F29310" t="s">
        <v>15</v>
      </c>
      <c r="G29310" s="19">
        <v>1074.5996</v>
      </c>
      <c r="H29310" s="19">
        <v>749.55346999999995</v>
      </c>
      <c r="I29310" s="19">
        <v>1147.0543</v>
      </c>
      <c r="J29310" s="19">
        <v>1314.5286000000001</v>
      </c>
      <c r="K29310" s="19">
        <v>660.96258999999998</v>
      </c>
      <c r="L29310" s="19">
        <v>1364.2743</v>
      </c>
      <c r="M29310" s="19">
        <v>864.92773</v>
      </c>
      <c r="N29310" s="19">
        <v>7175.9004000000004</v>
      </c>
      <c r="O29310" s="17">
        <f t="shared" si="3656"/>
        <v>12895.1952</v>
      </c>
      <c r="P29310" s="18">
        <f t="shared" si="3657"/>
        <v>8994.6416399999998</v>
      </c>
      <c r="Q29310" s="18">
        <f t="shared" si="3658"/>
        <v>13764.651600000001</v>
      </c>
      <c r="R29310" s="18">
        <f t="shared" si="3659"/>
        <v>15774.343200000001</v>
      </c>
      <c r="S29310" s="18">
        <f t="shared" si="3660"/>
        <v>7931.5510799999993</v>
      </c>
      <c r="T29310" s="18">
        <f t="shared" si="3661"/>
        <v>16371.2916</v>
      </c>
      <c r="U29310" s="18">
        <f t="shared" si="3662"/>
        <v>10379.13276</v>
      </c>
      <c r="V29310" s="18">
        <f t="shared" si="3663"/>
        <v>86110.804800000013</v>
      </c>
      <c r="W29310" s="21">
        <v>71542.0546875</v>
      </c>
      <c r="X29310" s="21">
        <v>133</v>
      </c>
      <c r="Y29310" s="21">
        <v>47</v>
      </c>
      <c r="Z29310" s="21">
        <v>54</v>
      </c>
      <c r="AA29310" s="21">
        <v>66</v>
      </c>
    </row>
    <row r="29311" spans="1:27" hidden="1" x14ac:dyDescent="0.35">
      <c r="A29311">
        <v>2959</v>
      </c>
      <c r="B29311" t="s">
        <v>127</v>
      </c>
      <c r="C29311">
        <v>1</v>
      </c>
      <c r="D29311" t="s">
        <v>3918</v>
      </c>
      <c r="E29311" t="s">
        <v>4543</v>
      </c>
      <c r="F29311" t="s">
        <v>110</v>
      </c>
      <c r="G29311" s="19">
        <v>1515.8694</v>
      </c>
      <c r="H29311" s="19">
        <v>915.14788999999996</v>
      </c>
      <c r="I29311" s="19">
        <v>1185.2905000000001</v>
      </c>
      <c r="J29311" s="19">
        <v>1536.6694</v>
      </c>
      <c r="K29311" s="19">
        <v>880.85344999999995</v>
      </c>
      <c r="L29311" s="19">
        <v>1533.7493999999999</v>
      </c>
      <c r="M29311" s="19">
        <v>1079.5201</v>
      </c>
      <c r="N29311" s="19">
        <v>8647.1005999999998</v>
      </c>
      <c r="O29311" s="17">
        <f t="shared" si="3656"/>
        <v>18190.432800000002</v>
      </c>
      <c r="P29311" s="18">
        <f t="shared" si="3657"/>
        <v>10981.774679999999</v>
      </c>
      <c r="Q29311" s="18">
        <f t="shared" si="3658"/>
        <v>14223.486000000001</v>
      </c>
      <c r="R29311" s="18">
        <f t="shared" si="3659"/>
        <v>18440.032800000001</v>
      </c>
      <c r="S29311" s="18">
        <f t="shared" si="3660"/>
        <v>10570.241399999999</v>
      </c>
      <c r="T29311" s="18">
        <f t="shared" si="3661"/>
        <v>18404.9928</v>
      </c>
      <c r="U29311" s="18">
        <f t="shared" si="3662"/>
        <v>12954.2412</v>
      </c>
      <c r="V29311" s="18">
        <f t="shared" si="3663"/>
        <v>103765.2072</v>
      </c>
      <c r="W29311" s="21">
        <v>71542.0546875</v>
      </c>
      <c r="X29311" s="21">
        <v>133</v>
      </c>
      <c r="Y29311" s="21">
        <v>47</v>
      </c>
      <c r="Z29311" s="21">
        <v>54</v>
      </c>
      <c r="AA29311" s="21">
        <v>66</v>
      </c>
    </row>
    <row r="29312" spans="1:27" hidden="1" x14ac:dyDescent="0.35">
      <c r="A29312">
        <v>2959</v>
      </c>
      <c r="B29312" t="s">
        <v>127</v>
      </c>
      <c r="C29312">
        <v>1</v>
      </c>
      <c r="D29312" t="s">
        <v>3918</v>
      </c>
      <c r="E29312" t="s">
        <v>4543</v>
      </c>
      <c r="F29312" t="s">
        <v>111</v>
      </c>
      <c r="G29312" s="19">
        <v>1515.8694</v>
      </c>
      <c r="H29312" s="19">
        <v>1119.9218000000001</v>
      </c>
      <c r="I29312" s="19">
        <v>1256.5415</v>
      </c>
      <c r="J29312" s="19">
        <v>1758.8104000000001</v>
      </c>
      <c r="K29312" s="19">
        <v>955.05102999999997</v>
      </c>
      <c r="L29312" s="19">
        <v>1533.7493999999999</v>
      </c>
      <c r="M29312" s="19">
        <v>1102.8151</v>
      </c>
      <c r="N29312" s="19">
        <v>9242.7587999999996</v>
      </c>
      <c r="O29312" s="17">
        <f t="shared" si="3656"/>
        <v>18190.432800000002</v>
      </c>
      <c r="P29312" s="18">
        <f t="shared" si="3657"/>
        <v>13439.061600000001</v>
      </c>
      <c r="Q29312" s="18">
        <f t="shared" si="3658"/>
        <v>15078.498</v>
      </c>
      <c r="R29312" s="18">
        <f t="shared" si="3659"/>
        <v>21105.7248</v>
      </c>
      <c r="S29312" s="18">
        <f t="shared" si="3660"/>
        <v>11460.612359999999</v>
      </c>
      <c r="T29312" s="18">
        <f t="shared" si="3661"/>
        <v>18404.9928</v>
      </c>
      <c r="U29312" s="18">
        <f t="shared" si="3662"/>
        <v>13233.781200000001</v>
      </c>
      <c r="V29312" s="18">
        <f t="shared" si="3663"/>
        <v>110913.1056</v>
      </c>
      <c r="W29312" s="21">
        <v>71542.0546875</v>
      </c>
      <c r="X29312" s="21">
        <v>133</v>
      </c>
      <c r="Y29312" s="21">
        <v>47</v>
      </c>
      <c r="Z29312" s="21">
        <v>54</v>
      </c>
      <c r="AA29312" s="21">
        <v>66</v>
      </c>
    </row>
    <row r="29313" spans="1:27" x14ac:dyDescent="0.35">
      <c r="A29313">
        <v>994</v>
      </c>
      <c r="B29313" t="s">
        <v>315</v>
      </c>
      <c r="C29313">
        <v>0</v>
      </c>
      <c r="D29313" t="s">
        <v>2557</v>
      </c>
      <c r="E29313" t="s">
        <v>2558</v>
      </c>
      <c r="F29313" t="s">
        <v>10</v>
      </c>
      <c r="G29313" s="19">
        <v>543</v>
      </c>
      <c r="H29313" s="19">
        <v>269.75326999999999</v>
      </c>
      <c r="I29313" s="19">
        <v>1048.78</v>
      </c>
      <c r="J29313" s="19">
        <v>523.5575</v>
      </c>
      <c r="K29313" s="19">
        <v>294.49257999999998</v>
      </c>
      <c r="L29313" s="19">
        <v>0</v>
      </c>
      <c r="M29313" s="19">
        <v>514.53839000000005</v>
      </c>
      <c r="N29313" s="19">
        <v>3194.1217999999999</v>
      </c>
      <c r="O29313" s="17">
        <f t="shared" si="3656"/>
        <v>6516</v>
      </c>
      <c r="P29313" s="18">
        <f t="shared" si="3657"/>
        <v>3237.0392400000001</v>
      </c>
      <c r="Q29313" s="18">
        <f t="shared" si="3658"/>
        <v>12585.36</v>
      </c>
      <c r="R29313" s="18">
        <f t="shared" si="3659"/>
        <v>6282.6900000000005</v>
      </c>
      <c r="S29313" s="18">
        <f t="shared" si="3660"/>
        <v>3533.9109599999997</v>
      </c>
      <c r="T29313" s="18">
        <f t="shared" si="3661"/>
        <v>0</v>
      </c>
      <c r="U29313" s="18">
        <f t="shared" si="3662"/>
        <v>6174.4606800000001</v>
      </c>
      <c r="V29313" s="18">
        <f t="shared" si="3663"/>
        <v>38329.461599999995</v>
      </c>
      <c r="W29313" s="21">
        <v>81290.734375</v>
      </c>
      <c r="X29313" s="21">
        <v>105</v>
      </c>
      <c r="Y29313" s="21">
        <v>21</v>
      </c>
      <c r="Z29313" s="21">
        <v>98</v>
      </c>
      <c r="AA29313" s="21">
        <v>9</v>
      </c>
    </row>
    <row r="29314" spans="1:27" hidden="1" x14ac:dyDescent="0.35">
      <c r="A29314">
        <v>2960</v>
      </c>
      <c r="B29314" t="s">
        <v>127</v>
      </c>
      <c r="C29314">
        <v>1</v>
      </c>
      <c r="D29314" t="s">
        <v>2941</v>
      </c>
      <c r="E29314" t="s">
        <v>2943</v>
      </c>
      <c r="F29314" t="s">
        <v>11</v>
      </c>
      <c r="G29314" s="19">
        <v>917.21198000000004</v>
      </c>
      <c r="H29314" s="19">
        <v>400.09915000000001</v>
      </c>
      <c r="I29314" s="19">
        <v>831.42255</v>
      </c>
      <c r="J29314" s="19">
        <v>688.69854999999995</v>
      </c>
      <c r="K29314" s="19">
        <v>477.31378000000001</v>
      </c>
      <c r="L29314" s="19">
        <v>750.11621000000002</v>
      </c>
      <c r="M29314" s="19">
        <v>609.66503999999998</v>
      </c>
      <c r="N29314" s="19">
        <v>4674.5272999999997</v>
      </c>
      <c r="O29314" s="17">
        <f t="shared" si="3656"/>
        <v>11006.54376</v>
      </c>
      <c r="P29314" s="18">
        <f t="shared" si="3657"/>
        <v>4801.1898000000001</v>
      </c>
      <c r="Q29314" s="18">
        <f t="shared" si="3658"/>
        <v>9977.0705999999991</v>
      </c>
      <c r="R29314" s="18">
        <f t="shared" si="3659"/>
        <v>8264.382599999999</v>
      </c>
      <c r="S29314" s="18">
        <f t="shared" si="3660"/>
        <v>5727.7653600000003</v>
      </c>
      <c r="T29314" s="18">
        <f t="shared" si="3661"/>
        <v>9001.3945199999998</v>
      </c>
      <c r="U29314" s="18">
        <f t="shared" si="3662"/>
        <v>7315.9804800000002</v>
      </c>
      <c r="V29314" s="18">
        <f t="shared" si="3663"/>
        <v>56094.327599999997</v>
      </c>
      <c r="W29314" s="21">
        <v>65111.0390625</v>
      </c>
      <c r="X29314" s="21">
        <v>133</v>
      </c>
      <c r="Y29314" s="21">
        <v>61</v>
      </c>
      <c r="Z29314" s="21">
        <v>37</v>
      </c>
      <c r="AA29314" s="21">
        <v>81</v>
      </c>
    </row>
    <row r="29315" spans="1:27" hidden="1" x14ac:dyDescent="0.35">
      <c r="A29315">
        <v>2960</v>
      </c>
      <c r="B29315" t="s">
        <v>127</v>
      </c>
      <c r="C29315">
        <v>1</v>
      </c>
      <c r="D29315" t="s">
        <v>2941</v>
      </c>
      <c r="E29315" t="s">
        <v>2943</v>
      </c>
      <c r="F29315" t="s">
        <v>12</v>
      </c>
      <c r="G29315" s="19">
        <v>917.21198000000004</v>
      </c>
      <c r="H29315" s="19">
        <v>586.21216000000004</v>
      </c>
      <c r="I29315" s="19">
        <v>930.44530999999995</v>
      </c>
      <c r="J29315" s="19">
        <v>921.27373999999998</v>
      </c>
      <c r="K29315" s="19">
        <v>544.74982</v>
      </c>
      <c r="L29315" s="19">
        <v>1258.0073</v>
      </c>
      <c r="M29315" s="19">
        <v>694.87958000000003</v>
      </c>
      <c r="N29315" s="19">
        <v>5852.7798000000003</v>
      </c>
      <c r="O29315" s="17">
        <f t="shared" ref="O29315:O29378" si="3664">G29315*12</f>
        <v>11006.54376</v>
      </c>
      <c r="P29315" s="18">
        <f t="shared" ref="P29315:P29378" si="3665">H29315*12</f>
        <v>7034.5459200000005</v>
      </c>
      <c r="Q29315" s="18">
        <f t="shared" ref="Q29315:Q29378" si="3666">I29315*12</f>
        <v>11165.343719999999</v>
      </c>
      <c r="R29315" s="18">
        <f t="shared" ref="R29315:R29378" si="3667">J29315*12</f>
        <v>11055.284879999999</v>
      </c>
      <c r="S29315" s="18">
        <f t="shared" ref="S29315:S29378" si="3668">K29315*12</f>
        <v>6536.99784</v>
      </c>
      <c r="T29315" s="18">
        <f t="shared" ref="T29315:T29378" si="3669">L29315*12</f>
        <v>15096.087599999999</v>
      </c>
      <c r="U29315" s="18">
        <f t="shared" ref="U29315:U29378" si="3670">M29315*12</f>
        <v>8338.5549600000013</v>
      </c>
      <c r="V29315" s="18">
        <f t="shared" ref="V29315:V29378" si="3671">N29315*12</f>
        <v>70233.357600000003</v>
      </c>
      <c r="W29315" s="21">
        <v>65111.0390625</v>
      </c>
      <c r="X29315" s="21">
        <v>133</v>
      </c>
      <c r="Y29315" s="21">
        <v>61</v>
      </c>
      <c r="Z29315" s="21">
        <v>37</v>
      </c>
      <c r="AA29315" s="21">
        <v>81</v>
      </c>
    </row>
    <row r="29316" spans="1:27" hidden="1" x14ac:dyDescent="0.35">
      <c r="A29316">
        <v>2960</v>
      </c>
      <c r="B29316" t="s">
        <v>127</v>
      </c>
      <c r="C29316">
        <v>1</v>
      </c>
      <c r="D29316" t="s">
        <v>2941</v>
      </c>
      <c r="E29316" t="s">
        <v>2943</v>
      </c>
      <c r="F29316" t="s">
        <v>108</v>
      </c>
      <c r="G29316" s="19">
        <v>1194.2555</v>
      </c>
      <c r="H29316" s="19">
        <v>782.03290000000004</v>
      </c>
      <c r="I29316" s="19">
        <v>974.28497000000004</v>
      </c>
      <c r="J29316" s="19">
        <v>1153.8489999999999</v>
      </c>
      <c r="K29316" s="19">
        <v>716.08722</v>
      </c>
      <c r="L29316" s="19">
        <v>1414.2816</v>
      </c>
      <c r="M29316" s="19">
        <v>914.88409000000001</v>
      </c>
      <c r="N29316" s="19">
        <v>7149.6752999999999</v>
      </c>
      <c r="O29316" s="17">
        <f t="shared" si="3664"/>
        <v>14331.065999999999</v>
      </c>
      <c r="P29316" s="18">
        <f t="shared" si="3665"/>
        <v>9384.3948</v>
      </c>
      <c r="Q29316" s="18">
        <f t="shared" si="3666"/>
        <v>11691.41964</v>
      </c>
      <c r="R29316" s="18">
        <f t="shared" si="3667"/>
        <v>13846.187999999998</v>
      </c>
      <c r="S29316" s="18">
        <f t="shared" si="3668"/>
        <v>8593.0466400000005</v>
      </c>
      <c r="T29316" s="18">
        <f t="shared" si="3669"/>
        <v>16971.379199999999</v>
      </c>
      <c r="U29316" s="18">
        <f t="shared" si="3670"/>
        <v>10978.60908</v>
      </c>
      <c r="V29316" s="18">
        <f t="shared" si="3671"/>
        <v>85796.103600000002</v>
      </c>
      <c r="W29316" s="21">
        <v>65111.0390625</v>
      </c>
      <c r="X29316" s="21">
        <v>133</v>
      </c>
      <c r="Y29316" s="21">
        <v>61</v>
      </c>
      <c r="Z29316" s="21">
        <v>37</v>
      </c>
      <c r="AA29316" s="21">
        <v>81</v>
      </c>
    </row>
    <row r="29317" spans="1:27" hidden="1" x14ac:dyDescent="0.35">
      <c r="A29317">
        <v>2960</v>
      </c>
      <c r="B29317" t="s">
        <v>127</v>
      </c>
      <c r="C29317">
        <v>1</v>
      </c>
      <c r="D29317" t="s">
        <v>2941</v>
      </c>
      <c r="E29317" t="s">
        <v>2943</v>
      </c>
      <c r="F29317" t="s">
        <v>109</v>
      </c>
      <c r="G29317" s="19">
        <v>1194.2555</v>
      </c>
      <c r="H29317" s="19">
        <v>957.26104999999995</v>
      </c>
      <c r="I29317" s="19">
        <v>996.70385999999996</v>
      </c>
      <c r="J29317" s="19">
        <v>1386.4241999999999</v>
      </c>
      <c r="K29317" s="19">
        <v>779.57928000000004</v>
      </c>
      <c r="L29317" s="19">
        <v>1414.2816</v>
      </c>
      <c r="M29317" s="19">
        <v>926.42255</v>
      </c>
      <c r="N29317" s="19">
        <v>7654.9282000000003</v>
      </c>
      <c r="O29317" s="17">
        <f t="shared" si="3664"/>
        <v>14331.065999999999</v>
      </c>
      <c r="P29317" s="18">
        <f t="shared" si="3665"/>
        <v>11487.132599999999</v>
      </c>
      <c r="Q29317" s="18">
        <f t="shared" si="3666"/>
        <v>11960.446319999999</v>
      </c>
      <c r="R29317" s="18">
        <f t="shared" si="3667"/>
        <v>16637.090400000001</v>
      </c>
      <c r="S29317" s="18">
        <f t="shared" si="3668"/>
        <v>9354.9513600000009</v>
      </c>
      <c r="T29317" s="18">
        <f t="shared" si="3669"/>
        <v>16971.379199999999</v>
      </c>
      <c r="U29317" s="18">
        <f t="shared" si="3670"/>
        <v>11117.070599999999</v>
      </c>
      <c r="V29317" s="18">
        <f t="shared" si="3671"/>
        <v>91859.138399999996</v>
      </c>
      <c r="W29317" s="21">
        <v>65111.0390625</v>
      </c>
      <c r="X29317" s="21">
        <v>133</v>
      </c>
      <c r="Y29317" s="21">
        <v>61</v>
      </c>
      <c r="Z29317" s="21">
        <v>37</v>
      </c>
      <c r="AA29317" s="21">
        <v>81</v>
      </c>
    </row>
    <row r="29318" spans="1:27" hidden="1" x14ac:dyDescent="0.35">
      <c r="A29318">
        <v>2960</v>
      </c>
      <c r="B29318" t="s">
        <v>127</v>
      </c>
      <c r="C29318">
        <v>1</v>
      </c>
      <c r="D29318" t="s">
        <v>2941</v>
      </c>
      <c r="E29318" t="s">
        <v>2943</v>
      </c>
      <c r="F29318" t="s">
        <v>13</v>
      </c>
      <c r="G29318" s="19">
        <v>695.57714999999996</v>
      </c>
      <c r="H29318" s="19">
        <v>497.71785999999997</v>
      </c>
      <c r="I29318" s="19">
        <v>967.11541999999997</v>
      </c>
      <c r="J29318" s="19">
        <v>912.24663999999996</v>
      </c>
      <c r="K29318" s="19">
        <v>432.37786999999997</v>
      </c>
      <c r="L29318" s="19">
        <v>0</v>
      </c>
      <c r="M29318" s="19">
        <v>574.95312999999999</v>
      </c>
      <c r="N29318" s="19">
        <v>4079.9879999999998</v>
      </c>
      <c r="O29318" s="17">
        <f t="shared" si="3664"/>
        <v>8346.9257999999991</v>
      </c>
      <c r="P29318" s="18">
        <f t="shared" si="3665"/>
        <v>5972.6143199999997</v>
      </c>
      <c r="Q29318" s="18">
        <f t="shared" si="3666"/>
        <v>11605.385039999999</v>
      </c>
      <c r="R29318" s="18">
        <f t="shared" si="3667"/>
        <v>10946.95968</v>
      </c>
      <c r="S29318" s="18">
        <f t="shared" si="3668"/>
        <v>5188.5344399999994</v>
      </c>
      <c r="T29318" s="18">
        <f t="shared" si="3669"/>
        <v>0</v>
      </c>
      <c r="U29318" s="18">
        <f t="shared" si="3670"/>
        <v>6899.4375600000003</v>
      </c>
      <c r="V29318" s="18">
        <f t="shared" si="3671"/>
        <v>48959.856</v>
      </c>
      <c r="W29318" s="21">
        <v>65111.0390625</v>
      </c>
      <c r="X29318" s="21">
        <v>133</v>
      </c>
      <c r="Y29318" s="21">
        <v>61</v>
      </c>
      <c r="Z29318" s="21">
        <v>37</v>
      </c>
      <c r="AA29318" s="21">
        <v>81</v>
      </c>
    </row>
    <row r="29319" spans="1:27" hidden="1" x14ac:dyDescent="0.35">
      <c r="A29319">
        <v>2960</v>
      </c>
      <c r="B29319" t="s">
        <v>127</v>
      </c>
      <c r="C29319">
        <v>1</v>
      </c>
      <c r="D29319" t="s">
        <v>2941</v>
      </c>
      <c r="E29319" t="s">
        <v>2943</v>
      </c>
      <c r="F29319" t="s">
        <v>14</v>
      </c>
      <c r="G29319" s="19">
        <v>917.21198000000004</v>
      </c>
      <c r="H29319" s="19">
        <v>619.46001999999999</v>
      </c>
      <c r="I29319" s="19">
        <v>1070.4563000000001</v>
      </c>
      <c r="J29319" s="19">
        <v>1144.8218999999999</v>
      </c>
      <c r="K29319" s="19">
        <v>556.79687999999999</v>
      </c>
      <c r="L29319" s="19">
        <v>750.11621000000002</v>
      </c>
      <c r="M29319" s="19">
        <v>760.87823000000003</v>
      </c>
      <c r="N29319" s="19">
        <v>5819.7416999999996</v>
      </c>
      <c r="O29319" s="17">
        <f t="shared" si="3664"/>
        <v>11006.54376</v>
      </c>
      <c r="P29319" s="18">
        <f t="shared" si="3665"/>
        <v>7433.5202399999998</v>
      </c>
      <c r="Q29319" s="18">
        <f t="shared" si="3666"/>
        <v>12845.475600000002</v>
      </c>
      <c r="R29319" s="18">
        <f t="shared" si="3667"/>
        <v>13737.862799999999</v>
      </c>
      <c r="S29319" s="18">
        <f t="shared" si="3668"/>
        <v>6681.5625600000003</v>
      </c>
      <c r="T29319" s="18">
        <f t="shared" si="3669"/>
        <v>9001.3945199999998</v>
      </c>
      <c r="U29319" s="18">
        <f t="shared" si="3670"/>
        <v>9130.5387599999995</v>
      </c>
      <c r="V29319" s="18">
        <f t="shared" si="3671"/>
        <v>69836.900399999999</v>
      </c>
      <c r="W29319" s="21">
        <v>65111.0390625</v>
      </c>
      <c r="X29319" s="21">
        <v>133</v>
      </c>
      <c r="Y29319" s="21">
        <v>61</v>
      </c>
      <c r="Z29319" s="21">
        <v>37</v>
      </c>
      <c r="AA29319" s="21">
        <v>81</v>
      </c>
    </row>
    <row r="29320" spans="1:27" hidden="1" x14ac:dyDescent="0.35">
      <c r="A29320">
        <v>2960</v>
      </c>
      <c r="B29320" t="s">
        <v>127</v>
      </c>
      <c r="C29320">
        <v>1</v>
      </c>
      <c r="D29320" t="s">
        <v>2941</v>
      </c>
      <c r="E29320" t="s">
        <v>2943</v>
      </c>
      <c r="F29320" t="s">
        <v>15</v>
      </c>
      <c r="G29320" s="19">
        <v>917.21198000000004</v>
      </c>
      <c r="H29320" s="19">
        <v>784.53270999999995</v>
      </c>
      <c r="I29320" s="19">
        <v>1111.9813999999999</v>
      </c>
      <c r="J29320" s="19">
        <v>1377.3970999999999</v>
      </c>
      <c r="K29320" s="19">
        <v>616.60919000000001</v>
      </c>
      <c r="L29320" s="19">
        <v>1258.0073</v>
      </c>
      <c r="M29320" s="19">
        <v>797.71222</v>
      </c>
      <c r="N29320" s="19">
        <v>6863.4521000000004</v>
      </c>
      <c r="O29320" s="17">
        <f t="shared" si="3664"/>
        <v>11006.54376</v>
      </c>
      <c r="P29320" s="18">
        <f t="shared" si="3665"/>
        <v>9414.3925199999994</v>
      </c>
      <c r="Q29320" s="18">
        <f t="shared" si="3666"/>
        <v>13343.7768</v>
      </c>
      <c r="R29320" s="18">
        <f t="shared" si="3667"/>
        <v>16528.765199999998</v>
      </c>
      <c r="S29320" s="18">
        <f t="shared" si="3668"/>
        <v>7399.3102799999997</v>
      </c>
      <c r="T29320" s="18">
        <f t="shared" si="3669"/>
        <v>15096.087599999999</v>
      </c>
      <c r="U29320" s="18">
        <f t="shared" si="3670"/>
        <v>9572.5466400000005</v>
      </c>
      <c r="V29320" s="18">
        <f t="shared" si="3671"/>
        <v>82361.425199999998</v>
      </c>
      <c r="W29320" s="21">
        <v>65111.0390625</v>
      </c>
      <c r="X29320" s="21">
        <v>133</v>
      </c>
      <c r="Y29320" s="21">
        <v>61</v>
      </c>
      <c r="Z29320" s="21">
        <v>37</v>
      </c>
      <c r="AA29320" s="21">
        <v>81</v>
      </c>
    </row>
    <row r="29321" spans="1:27" hidden="1" x14ac:dyDescent="0.35">
      <c r="A29321">
        <v>2960</v>
      </c>
      <c r="B29321" t="s">
        <v>127</v>
      </c>
      <c r="C29321">
        <v>1</v>
      </c>
      <c r="D29321" t="s">
        <v>2941</v>
      </c>
      <c r="E29321" t="s">
        <v>2943</v>
      </c>
      <c r="F29321" t="s">
        <v>110</v>
      </c>
      <c r="G29321" s="19">
        <v>1194.2555</v>
      </c>
      <c r="H29321" s="19">
        <v>957.85479999999995</v>
      </c>
      <c r="I29321" s="19">
        <v>1132.9530999999999</v>
      </c>
      <c r="J29321" s="19">
        <v>1609.9721999999999</v>
      </c>
      <c r="K29321" s="19">
        <v>779.79443000000003</v>
      </c>
      <c r="L29321" s="19">
        <v>1414.2816</v>
      </c>
      <c r="M29321" s="19">
        <v>909.27148</v>
      </c>
      <c r="N29321" s="19">
        <v>7998.3833000000004</v>
      </c>
      <c r="O29321" s="17">
        <f t="shared" si="3664"/>
        <v>14331.065999999999</v>
      </c>
      <c r="P29321" s="18">
        <f t="shared" si="3665"/>
        <v>11494.257599999999</v>
      </c>
      <c r="Q29321" s="18">
        <f t="shared" si="3666"/>
        <v>13595.4372</v>
      </c>
      <c r="R29321" s="18">
        <f t="shared" si="3667"/>
        <v>19319.666399999998</v>
      </c>
      <c r="S29321" s="18">
        <f t="shared" si="3668"/>
        <v>9357.5331600000009</v>
      </c>
      <c r="T29321" s="18">
        <f t="shared" si="3669"/>
        <v>16971.379199999999</v>
      </c>
      <c r="U29321" s="18">
        <f t="shared" si="3670"/>
        <v>10911.25776</v>
      </c>
      <c r="V29321" s="18">
        <f t="shared" si="3671"/>
        <v>95980.599600000001</v>
      </c>
      <c r="W29321" s="21">
        <v>65111.0390625</v>
      </c>
      <c r="X29321" s="21">
        <v>133</v>
      </c>
      <c r="Y29321" s="21">
        <v>61</v>
      </c>
      <c r="Z29321" s="21">
        <v>37</v>
      </c>
      <c r="AA29321" s="21">
        <v>81</v>
      </c>
    </row>
    <row r="29322" spans="1:27" hidden="1" x14ac:dyDescent="0.35">
      <c r="A29322">
        <v>2960</v>
      </c>
      <c r="B29322" t="s">
        <v>127</v>
      </c>
      <c r="C29322">
        <v>1</v>
      </c>
      <c r="D29322" t="s">
        <v>2941</v>
      </c>
      <c r="E29322" t="s">
        <v>2943</v>
      </c>
      <c r="F29322" t="s">
        <v>111</v>
      </c>
      <c r="G29322" s="19">
        <v>1194.2555</v>
      </c>
      <c r="H29322" s="19">
        <v>1172.1847</v>
      </c>
      <c r="I29322" s="19">
        <v>1136.5123000000001</v>
      </c>
      <c r="J29322" s="19">
        <v>1842.5474999999999</v>
      </c>
      <c r="K29322" s="19">
        <v>857.45459000000005</v>
      </c>
      <c r="L29322" s="19">
        <v>1414.2816</v>
      </c>
      <c r="M29322" s="19">
        <v>911.6875</v>
      </c>
      <c r="N29322" s="19">
        <v>8528.9238000000005</v>
      </c>
      <c r="O29322" s="17">
        <f t="shared" si="3664"/>
        <v>14331.065999999999</v>
      </c>
      <c r="P29322" s="18">
        <f t="shared" si="3665"/>
        <v>14066.216400000001</v>
      </c>
      <c r="Q29322" s="18">
        <f t="shared" si="3666"/>
        <v>13638.1476</v>
      </c>
      <c r="R29322" s="18">
        <f t="shared" si="3667"/>
        <v>22110.57</v>
      </c>
      <c r="S29322" s="18">
        <f t="shared" si="3668"/>
        <v>10289.45508</v>
      </c>
      <c r="T29322" s="18">
        <f t="shared" si="3669"/>
        <v>16971.379199999999</v>
      </c>
      <c r="U29322" s="18">
        <f t="shared" si="3670"/>
        <v>10940.25</v>
      </c>
      <c r="V29322" s="18">
        <f t="shared" si="3671"/>
        <v>102347.08560000001</v>
      </c>
      <c r="W29322" s="21">
        <v>65111.0390625</v>
      </c>
      <c r="X29322" s="21">
        <v>133</v>
      </c>
      <c r="Y29322" s="21">
        <v>61</v>
      </c>
      <c r="Z29322" s="21">
        <v>37</v>
      </c>
      <c r="AA29322" s="21">
        <v>81</v>
      </c>
    </row>
    <row r="29323" spans="1:27" x14ac:dyDescent="0.35">
      <c r="A29323">
        <v>2267</v>
      </c>
      <c r="B29323" t="s">
        <v>232</v>
      </c>
      <c r="C29323">
        <v>0</v>
      </c>
      <c r="D29323" t="s">
        <v>4206</v>
      </c>
      <c r="E29323" t="s">
        <v>4207</v>
      </c>
      <c r="F29323" t="s">
        <v>10</v>
      </c>
      <c r="G29323" s="19">
        <v>541</v>
      </c>
      <c r="H29323" s="19">
        <v>274.94083000000001</v>
      </c>
      <c r="I29323" s="19">
        <v>1041.6325999999999</v>
      </c>
      <c r="J29323" s="19">
        <v>460.77334999999999</v>
      </c>
      <c r="K29323" s="19">
        <v>295.64751999999999</v>
      </c>
      <c r="L29323" s="19">
        <v>0</v>
      </c>
      <c r="M29323" s="19">
        <v>582.0213</v>
      </c>
      <c r="N29323" s="19">
        <v>3196.0156000000002</v>
      </c>
      <c r="O29323" s="17">
        <f t="shared" si="3664"/>
        <v>6492</v>
      </c>
      <c r="P29323" s="18">
        <f t="shared" si="3665"/>
        <v>3299.2899600000001</v>
      </c>
      <c r="Q29323" s="18">
        <f t="shared" si="3666"/>
        <v>12499.591199999999</v>
      </c>
      <c r="R29323" s="18">
        <f t="shared" si="3667"/>
        <v>5529.2802000000001</v>
      </c>
      <c r="S29323" s="18">
        <f t="shared" si="3668"/>
        <v>3547.7702399999998</v>
      </c>
      <c r="T29323" s="18">
        <f t="shared" si="3669"/>
        <v>0</v>
      </c>
      <c r="U29323" s="18">
        <f t="shared" si="3670"/>
        <v>6984.2556000000004</v>
      </c>
      <c r="V29323" s="18">
        <f t="shared" si="3671"/>
        <v>38352.1872</v>
      </c>
      <c r="W29323" s="21">
        <v>67924.5390625</v>
      </c>
      <c r="X29323" s="21">
        <v>36</v>
      </c>
      <c r="Y29323" s="21">
        <v>29</v>
      </c>
      <c r="Z29323" s="21">
        <v>27</v>
      </c>
      <c r="AA29323" s="21">
        <v>15</v>
      </c>
    </row>
    <row r="29324" spans="1:27" hidden="1" x14ac:dyDescent="0.35">
      <c r="A29324">
        <v>2961</v>
      </c>
      <c r="B29324" t="s">
        <v>127</v>
      </c>
      <c r="C29324">
        <v>1</v>
      </c>
      <c r="D29324" t="s">
        <v>4307</v>
      </c>
      <c r="E29324" t="s">
        <v>4325</v>
      </c>
      <c r="F29324" t="s">
        <v>11</v>
      </c>
      <c r="G29324" s="19">
        <v>925.00085000000001</v>
      </c>
      <c r="H29324" s="19">
        <v>429.40575999999999</v>
      </c>
      <c r="I29324" s="19">
        <v>903.46087999999997</v>
      </c>
      <c r="J29324" s="19">
        <v>628.82372999999995</v>
      </c>
      <c r="K29324" s="19">
        <v>490.75493999999998</v>
      </c>
      <c r="L29324" s="19">
        <v>744.73932000000002</v>
      </c>
      <c r="M29324" s="19">
        <v>625.11652000000004</v>
      </c>
      <c r="N29324" s="19">
        <v>4747.3018000000002</v>
      </c>
      <c r="O29324" s="17">
        <f t="shared" si="3664"/>
        <v>11100.010200000001</v>
      </c>
      <c r="P29324" s="18">
        <f t="shared" si="3665"/>
        <v>5152.8691199999994</v>
      </c>
      <c r="Q29324" s="18">
        <f t="shared" si="3666"/>
        <v>10841.530559999999</v>
      </c>
      <c r="R29324" s="18">
        <f t="shared" si="3667"/>
        <v>7545.884759999999</v>
      </c>
      <c r="S29324" s="18">
        <f t="shared" si="3668"/>
        <v>5889.0592799999995</v>
      </c>
      <c r="T29324" s="18">
        <f t="shared" si="3669"/>
        <v>8936.8718399999998</v>
      </c>
      <c r="U29324" s="18">
        <f t="shared" si="3670"/>
        <v>7501.3982400000004</v>
      </c>
      <c r="V29324" s="18">
        <f t="shared" si="3671"/>
        <v>56967.621599999999</v>
      </c>
      <c r="W29324" s="21">
        <v>48128.36328125</v>
      </c>
      <c r="X29324" s="21">
        <v>133</v>
      </c>
      <c r="Y29324" s="21">
        <v>59</v>
      </c>
      <c r="Z29324" s="21">
        <v>4</v>
      </c>
      <c r="AA29324" s="21">
        <v>126</v>
      </c>
    </row>
    <row r="29325" spans="1:27" hidden="1" x14ac:dyDescent="0.35">
      <c r="A29325">
        <v>2961</v>
      </c>
      <c r="B29325" t="s">
        <v>127</v>
      </c>
      <c r="C29325">
        <v>1</v>
      </c>
      <c r="D29325" t="s">
        <v>4307</v>
      </c>
      <c r="E29325" t="s">
        <v>4325</v>
      </c>
      <c r="F29325" t="s">
        <v>12</v>
      </c>
      <c r="G29325" s="19">
        <v>925.00085000000001</v>
      </c>
      <c r="H29325" s="19">
        <v>629.15125</v>
      </c>
      <c r="I29325" s="19">
        <v>966.76720999999998</v>
      </c>
      <c r="J29325" s="19">
        <v>841.52410999999995</v>
      </c>
      <c r="K29325" s="19">
        <v>563.13062000000002</v>
      </c>
      <c r="L29325" s="19">
        <v>1248.9899</v>
      </c>
      <c r="M29325" s="19">
        <v>700.86914000000002</v>
      </c>
      <c r="N29325" s="19">
        <v>5875.4331000000002</v>
      </c>
      <c r="O29325" s="17">
        <f t="shared" si="3664"/>
        <v>11100.010200000001</v>
      </c>
      <c r="P29325" s="18">
        <f t="shared" si="3665"/>
        <v>7549.8150000000005</v>
      </c>
      <c r="Q29325" s="18">
        <f t="shared" si="3666"/>
        <v>11601.20652</v>
      </c>
      <c r="R29325" s="18">
        <f t="shared" si="3667"/>
        <v>10098.28932</v>
      </c>
      <c r="S29325" s="18">
        <f t="shared" si="3668"/>
        <v>6757.5674400000007</v>
      </c>
      <c r="T29325" s="18">
        <f t="shared" si="3669"/>
        <v>14987.8788</v>
      </c>
      <c r="U29325" s="18">
        <f t="shared" si="3670"/>
        <v>8410.4296800000011</v>
      </c>
      <c r="V29325" s="18">
        <f t="shared" si="3671"/>
        <v>70505.197199999995</v>
      </c>
      <c r="W29325" s="21">
        <v>48128.36328125</v>
      </c>
      <c r="X29325" s="21">
        <v>133</v>
      </c>
      <c r="Y29325" s="21">
        <v>59</v>
      </c>
      <c r="Z29325" s="21">
        <v>4</v>
      </c>
      <c r="AA29325" s="21">
        <v>126</v>
      </c>
    </row>
    <row r="29326" spans="1:27" hidden="1" x14ac:dyDescent="0.35">
      <c r="A29326">
        <v>2961</v>
      </c>
      <c r="B29326" t="s">
        <v>127</v>
      </c>
      <c r="C29326">
        <v>1</v>
      </c>
      <c r="D29326" t="s">
        <v>4307</v>
      </c>
      <c r="E29326" t="s">
        <v>4325</v>
      </c>
      <c r="F29326" t="s">
        <v>108</v>
      </c>
      <c r="G29326" s="19">
        <v>1223.26</v>
      </c>
      <c r="H29326" s="19">
        <v>839.31542999999999</v>
      </c>
      <c r="I29326" s="19">
        <v>1011.9951</v>
      </c>
      <c r="J29326" s="19">
        <v>1054.2246</v>
      </c>
      <c r="K29326" s="19">
        <v>747.35242000000005</v>
      </c>
      <c r="L29326" s="19">
        <v>1404.1439</v>
      </c>
      <c r="M29326" s="19">
        <v>934.23955999999998</v>
      </c>
      <c r="N29326" s="19">
        <v>7214.5312999999996</v>
      </c>
      <c r="O29326" s="17">
        <f t="shared" si="3664"/>
        <v>14679.119999999999</v>
      </c>
      <c r="P29326" s="18">
        <f t="shared" si="3665"/>
        <v>10071.785159999999</v>
      </c>
      <c r="Q29326" s="18">
        <f t="shared" si="3666"/>
        <v>12143.941199999999</v>
      </c>
      <c r="R29326" s="18">
        <f t="shared" si="3667"/>
        <v>12650.6952</v>
      </c>
      <c r="S29326" s="18">
        <f t="shared" si="3668"/>
        <v>8968.2290400000002</v>
      </c>
      <c r="T29326" s="18">
        <f t="shared" si="3669"/>
        <v>16849.7268</v>
      </c>
      <c r="U29326" s="18">
        <f t="shared" si="3670"/>
        <v>11210.87472</v>
      </c>
      <c r="V29326" s="18">
        <f t="shared" si="3671"/>
        <v>86574.375599999999</v>
      </c>
      <c r="W29326" s="21">
        <v>48128.36328125</v>
      </c>
      <c r="X29326" s="21">
        <v>133</v>
      </c>
      <c r="Y29326" s="21">
        <v>59</v>
      </c>
      <c r="Z29326" s="21">
        <v>4</v>
      </c>
      <c r="AA29326" s="21">
        <v>126</v>
      </c>
    </row>
    <row r="29327" spans="1:27" hidden="1" x14ac:dyDescent="0.35">
      <c r="A29327">
        <v>2961</v>
      </c>
      <c r="B29327" t="s">
        <v>127</v>
      </c>
      <c r="C29327">
        <v>1</v>
      </c>
      <c r="D29327" t="s">
        <v>4307</v>
      </c>
      <c r="E29327" t="s">
        <v>4325</v>
      </c>
      <c r="F29327" t="s">
        <v>109</v>
      </c>
      <c r="G29327" s="19">
        <v>1223.26</v>
      </c>
      <c r="H29327" s="19">
        <v>1027.3788999999999</v>
      </c>
      <c r="I29327" s="19">
        <v>1078.1475</v>
      </c>
      <c r="J29327" s="19">
        <v>1266.925</v>
      </c>
      <c r="K29327" s="19">
        <v>815.49523999999997</v>
      </c>
      <c r="L29327" s="19">
        <v>1404.1439</v>
      </c>
      <c r="M29327" s="19">
        <v>963.73699999999997</v>
      </c>
      <c r="N29327" s="19">
        <v>7779.0874000000003</v>
      </c>
      <c r="O29327" s="17">
        <f t="shared" si="3664"/>
        <v>14679.119999999999</v>
      </c>
      <c r="P29327" s="18">
        <f t="shared" si="3665"/>
        <v>12328.5468</v>
      </c>
      <c r="Q29327" s="18">
        <f t="shared" si="3666"/>
        <v>12937.77</v>
      </c>
      <c r="R29327" s="18">
        <f t="shared" si="3667"/>
        <v>15203.099999999999</v>
      </c>
      <c r="S29327" s="18">
        <f t="shared" si="3668"/>
        <v>9785.9428799999987</v>
      </c>
      <c r="T29327" s="18">
        <f t="shared" si="3669"/>
        <v>16849.7268</v>
      </c>
      <c r="U29327" s="18">
        <f t="shared" si="3670"/>
        <v>11564.843999999999</v>
      </c>
      <c r="V29327" s="18">
        <f t="shared" si="3671"/>
        <v>93349.048800000004</v>
      </c>
      <c r="W29327" s="21">
        <v>48128.36328125</v>
      </c>
      <c r="X29327" s="21">
        <v>133</v>
      </c>
      <c r="Y29327" s="21">
        <v>59</v>
      </c>
      <c r="Z29327" s="21">
        <v>4</v>
      </c>
      <c r="AA29327" s="21">
        <v>126</v>
      </c>
    </row>
    <row r="29328" spans="1:27" hidden="1" x14ac:dyDescent="0.35">
      <c r="A29328">
        <v>2961</v>
      </c>
      <c r="B29328" t="s">
        <v>127</v>
      </c>
      <c r="C29328">
        <v>1</v>
      </c>
      <c r="D29328" t="s">
        <v>4307</v>
      </c>
      <c r="E29328" t="s">
        <v>4325</v>
      </c>
      <c r="F29328" t="s">
        <v>13</v>
      </c>
      <c r="G29328" s="19">
        <v>811.26471000000004</v>
      </c>
      <c r="H29328" s="19">
        <v>534.17487000000006</v>
      </c>
      <c r="I29328" s="19">
        <v>1059.8318999999999</v>
      </c>
      <c r="J29328" s="19">
        <v>832.24663999999996</v>
      </c>
      <c r="K29328" s="19">
        <v>487.50583</v>
      </c>
      <c r="L29328" s="19">
        <v>0</v>
      </c>
      <c r="M29328" s="19">
        <v>632.01397999999995</v>
      </c>
      <c r="N29328" s="19">
        <v>4357.0380999999998</v>
      </c>
      <c r="O29328" s="17">
        <f t="shared" si="3664"/>
        <v>9735.1765200000009</v>
      </c>
      <c r="P29328" s="18">
        <f t="shared" si="3665"/>
        <v>6410.0984400000007</v>
      </c>
      <c r="Q29328" s="18">
        <f t="shared" si="3666"/>
        <v>12717.982799999998</v>
      </c>
      <c r="R29328" s="18">
        <f t="shared" si="3667"/>
        <v>9986.9596799999999</v>
      </c>
      <c r="S29328" s="18">
        <f t="shared" si="3668"/>
        <v>5850.0699599999998</v>
      </c>
      <c r="T29328" s="18">
        <f t="shared" si="3669"/>
        <v>0</v>
      </c>
      <c r="U29328" s="18">
        <f t="shared" si="3670"/>
        <v>7584.1677599999994</v>
      </c>
      <c r="V29328" s="18">
        <f t="shared" si="3671"/>
        <v>52284.457199999997</v>
      </c>
      <c r="W29328" s="21">
        <v>48128.36328125</v>
      </c>
      <c r="X29328" s="21">
        <v>133</v>
      </c>
      <c r="Y29328" s="21">
        <v>59</v>
      </c>
      <c r="Z29328" s="21">
        <v>4</v>
      </c>
      <c r="AA29328" s="21">
        <v>126</v>
      </c>
    </row>
    <row r="29329" spans="1:27" hidden="1" x14ac:dyDescent="0.35">
      <c r="A29329">
        <v>2961</v>
      </c>
      <c r="B29329" t="s">
        <v>127</v>
      </c>
      <c r="C29329">
        <v>1</v>
      </c>
      <c r="D29329" t="s">
        <v>4307</v>
      </c>
      <c r="E29329" t="s">
        <v>4325</v>
      </c>
      <c r="F29329" t="s">
        <v>14</v>
      </c>
      <c r="G29329" s="19">
        <v>925.00085000000001</v>
      </c>
      <c r="H29329" s="19">
        <v>664.83441000000005</v>
      </c>
      <c r="I29329" s="19">
        <v>1120.2845</v>
      </c>
      <c r="J29329" s="19">
        <v>1044.9469999999999</v>
      </c>
      <c r="K29329" s="19">
        <v>576.05999999999995</v>
      </c>
      <c r="L29329" s="19">
        <v>744.73932000000002</v>
      </c>
      <c r="M29329" s="19">
        <v>765.46222</v>
      </c>
      <c r="N29329" s="19">
        <v>5841.3280999999997</v>
      </c>
      <c r="O29329" s="17">
        <f t="shared" si="3664"/>
        <v>11100.010200000001</v>
      </c>
      <c r="P29329" s="18">
        <f t="shared" si="3665"/>
        <v>7978.012920000001</v>
      </c>
      <c r="Q29329" s="18">
        <f t="shared" si="3666"/>
        <v>13443.414000000001</v>
      </c>
      <c r="R29329" s="18">
        <f t="shared" si="3667"/>
        <v>12539.363999999998</v>
      </c>
      <c r="S29329" s="18">
        <f t="shared" si="3668"/>
        <v>6912.7199999999993</v>
      </c>
      <c r="T29329" s="18">
        <f t="shared" si="3669"/>
        <v>8936.8718399999998</v>
      </c>
      <c r="U29329" s="18">
        <f t="shared" si="3670"/>
        <v>9185.5466400000005</v>
      </c>
      <c r="V29329" s="18">
        <f t="shared" si="3671"/>
        <v>70095.9372</v>
      </c>
      <c r="W29329" s="21">
        <v>48128.36328125</v>
      </c>
      <c r="X29329" s="21">
        <v>133</v>
      </c>
      <c r="Y29329" s="21">
        <v>59</v>
      </c>
      <c r="Z29329" s="21">
        <v>4</v>
      </c>
      <c r="AA29329" s="21">
        <v>126</v>
      </c>
    </row>
    <row r="29330" spans="1:27" hidden="1" x14ac:dyDescent="0.35">
      <c r="A29330">
        <v>2961</v>
      </c>
      <c r="B29330" t="s">
        <v>127</v>
      </c>
      <c r="C29330">
        <v>1</v>
      </c>
      <c r="D29330" t="s">
        <v>4307</v>
      </c>
      <c r="E29330" t="s">
        <v>4325</v>
      </c>
      <c r="F29330" t="s">
        <v>15</v>
      </c>
      <c r="G29330" s="19">
        <v>925.00085000000001</v>
      </c>
      <c r="H29330" s="19">
        <v>841.99847</v>
      </c>
      <c r="I29330" s="19">
        <v>1163.3423</v>
      </c>
      <c r="J29330" s="19">
        <v>1257.6475</v>
      </c>
      <c r="K29330" s="19">
        <v>640.25354000000004</v>
      </c>
      <c r="L29330" s="19">
        <v>1248.9899</v>
      </c>
      <c r="M29330" s="19">
        <v>800.87108999999998</v>
      </c>
      <c r="N29330" s="19">
        <v>6878.1035000000002</v>
      </c>
      <c r="O29330" s="17">
        <f t="shared" si="3664"/>
        <v>11100.010200000001</v>
      </c>
      <c r="P29330" s="18">
        <f t="shared" si="3665"/>
        <v>10103.98164</v>
      </c>
      <c r="Q29330" s="18">
        <f t="shared" si="3666"/>
        <v>13960.107599999999</v>
      </c>
      <c r="R29330" s="18">
        <f t="shared" si="3667"/>
        <v>15091.77</v>
      </c>
      <c r="S29330" s="18">
        <f t="shared" si="3668"/>
        <v>7683.0424800000001</v>
      </c>
      <c r="T29330" s="18">
        <f t="shared" si="3669"/>
        <v>14987.8788</v>
      </c>
      <c r="U29330" s="18">
        <f t="shared" si="3670"/>
        <v>9610.4530799999993</v>
      </c>
      <c r="V29330" s="18">
        <f t="shared" si="3671"/>
        <v>82537.241999999998</v>
      </c>
      <c r="W29330" s="21">
        <v>48128.36328125</v>
      </c>
      <c r="X29330" s="21">
        <v>133</v>
      </c>
      <c r="Y29330" s="21">
        <v>59</v>
      </c>
      <c r="Z29330" s="21">
        <v>4</v>
      </c>
      <c r="AA29330" s="21">
        <v>126</v>
      </c>
    </row>
    <row r="29331" spans="1:27" hidden="1" x14ac:dyDescent="0.35">
      <c r="A29331">
        <v>2961</v>
      </c>
      <c r="B29331" t="s">
        <v>127</v>
      </c>
      <c r="C29331">
        <v>1</v>
      </c>
      <c r="D29331" t="s">
        <v>4307</v>
      </c>
      <c r="E29331" t="s">
        <v>4325</v>
      </c>
      <c r="F29331" t="s">
        <v>110</v>
      </c>
      <c r="G29331" s="19">
        <v>1223.26</v>
      </c>
      <c r="H29331" s="19">
        <v>1028.0161000000001</v>
      </c>
      <c r="I29331" s="19">
        <v>1235.9562000000001</v>
      </c>
      <c r="J29331" s="19">
        <v>1470.3479</v>
      </c>
      <c r="K29331" s="19">
        <v>815.72613999999999</v>
      </c>
      <c r="L29331" s="19">
        <v>1404.1439</v>
      </c>
      <c r="M29331" s="19">
        <v>940.20441000000005</v>
      </c>
      <c r="N29331" s="19">
        <v>8117.6548000000003</v>
      </c>
      <c r="O29331" s="17">
        <f t="shared" si="3664"/>
        <v>14679.119999999999</v>
      </c>
      <c r="P29331" s="18">
        <f t="shared" si="3665"/>
        <v>12336.193200000002</v>
      </c>
      <c r="Q29331" s="18">
        <f t="shared" si="3666"/>
        <v>14831.474400000001</v>
      </c>
      <c r="R29331" s="18">
        <f t="shared" si="3667"/>
        <v>17644.174800000001</v>
      </c>
      <c r="S29331" s="18">
        <f t="shared" si="3668"/>
        <v>9788.7136800000007</v>
      </c>
      <c r="T29331" s="18">
        <f t="shared" si="3669"/>
        <v>16849.7268</v>
      </c>
      <c r="U29331" s="18">
        <f t="shared" si="3670"/>
        <v>11282.45292</v>
      </c>
      <c r="V29331" s="18">
        <f t="shared" si="3671"/>
        <v>97411.857600000003</v>
      </c>
      <c r="W29331" s="21">
        <v>48128.36328125</v>
      </c>
      <c r="X29331" s="21">
        <v>133</v>
      </c>
      <c r="Y29331" s="21">
        <v>59</v>
      </c>
      <c r="Z29331" s="21">
        <v>4</v>
      </c>
      <c r="AA29331" s="21">
        <v>126</v>
      </c>
    </row>
    <row r="29332" spans="1:27" hidden="1" x14ac:dyDescent="0.35">
      <c r="A29332">
        <v>2961</v>
      </c>
      <c r="B29332" t="s">
        <v>127</v>
      </c>
      <c r="C29332">
        <v>1</v>
      </c>
      <c r="D29332" t="s">
        <v>4307</v>
      </c>
      <c r="E29332" t="s">
        <v>4325</v>
      </c>
      <c r="F29332" t="s">
        <v>111</v>
      </c>
      <c r="G29332" s="19">
        <v>1223.26</v>
      </c>
      <c r="H29332" s="19">
        <v>1258.0453</v>
      </c>
      <c r="I29332" s="19">
        <v>1242.8643999999999</v>
      </c>
      <c r="J29332" s="19">
        <v>1683.0482</v>
      </c>
      <c r="K29332" s="19">
        <v>899.07470999999998</v>
      </c>
      <c r="L29332" s="19">
        <v>1404.1439</v>
      </c>
      <c r="M29332" s="19">
        <v>945.21613000000002</v>
      </c>
      <c r="N29332" s="19">
        <v>8655.6522999999997</v>
      </c>
      <c r="O29332" s="17">
        <f t="shared" si="3664"/>
        <v>14679.119999999999</v>
      </c>
      <c r="P29332" s="18">
        <f t="shared" si="3665"/>
        <v>15096.543600000001</v>
      </c>
      <c r="Q29332" s="18">
        <f t="shared" si="3666"/>
        <v>14914.372799999999</v>
      </c>
      <c r="R29332" s="18">
        <f t="shared" si="3667"/>
        <v>20196.578399999999</v>
      </c>
      <c r="S29332" s="18">
        <f t="shared" si="3668"/>
        <v>10788.89652</v>
      </c>
      <c r="T29332" s="18">
        <f t="shared" si="3669"/>
        <v>16849.7268</v>
      </c>
      <c r="U29332" s="18">
        <f t="shared" si="3670"/>
        <v>11342.593560000001</v>
      </c>
      <c r="V29332" s="18">
        <f t="shared" si="3671"/>
        <v>103867.82759999999</v>
      </c>
      <c r="W29332" s="21">
        <v>48128.36328125</v>
      </c>
      <c r="X29332" s="21">
        <v>133</v>
      </c>
      <c r="Y29332" s="21">
        <v>59</v>
      </c>
      <c r="Z29332" s="21">
        <v>4</v>
      </c>
      <c r="AA29332" s="21">
        <v>126</v>
      </c>
    </row>
    <row r="29333" spans="1:27" x14ac:dyDescent="0.35">
      <c r="A29333">
        <v>2067</v>
      </c>
      <c r="B29333" t="s">
        <v>169</v>
      </c>
      <c r="C29333">
        <v>0</v>
      </c>
      <c r="D29333" t="s">
        <v>4047</v>
      </c>
      <c r="E29333" t="s">
        <v>4048</v>
      </c>
      <c r="F29333" t="s">
        <v>10</v>
      </c>
      <c r="G29333" s="19">
        <v>554</v>
      </c>
      <c r="H29333" s="19">
        <v>272.34708000000001</v>
      </c>
      <c r="I29333" s="19">
        <v>1019.4845</v>
      </c>
      <c r="J29333" s="19">
        <v>386.5575</v>
      </c>
      <c r="K29333" s="19">
        <v>299.41811999999999</v>
      </c>
      <c r="L29333" s="19">
        <v>0</v>
      </c>
      <c r="M29333" s="19">
        <v>396.13607999999999</v>
      </c>
      <c r="N29333" s="19">
        <v>2927.9434000000001</v>
      </c>
      <c r="O29333" s="17">
        <f t="shared" si="3664"/>
        <v>6648</v>
      </c>
      <c r="P29333" s="18">
        <f t="shared" si="3665"/>
        <v>3268.1649600000001</v>
      </c>
      <c r="Q29333" s="18">
        <f t="shared" si="3666"/>
        <v>12233.814</v>
      </c>
      <c r="R29333" s="18">
        <f t="shared" si="3667"/>
        <v>4638.6900000000005</v>
      </c>
      <c r="S29333" s="18">
        <f t="shared" si="3668"/>
        <v>3593.0174399999996</v>
      </c>
      <c r="T29333" s="18">
        <f t="shared" si="3669"/>
        <v>0</v>
      </c>
      <c r="U29333" s="18">
        <f t="shared" si="3670"/>
        <v>4753.6329599999999</v>
      </c>
      <c r="V29333" s="18">
        <f t="shared" si="3671"/>
        <v>35135.320800000001</v>
      </c>
      <c r="W29333" s="21">
        <v>72667.453125</v>
      </c>
      <c r="X29333" s="21">
        <v>53</v>
      </c>
      <c r="Y29333" s="21">
        <v>45</v>
      </c>
      <c r="Z29333" s="21">
        <v>16</v>
      </c>
      <c r="AA29333" s="21">
        <v>45</v>
      </c>
    </row>
    <row r="29334" spans="1:27" hidden="1" x14ac:dyDescent="0.35">
      <c r="A29334">
        <v>2962</v>
      </c>
      <c r="B29334" t="s">
        <v>127</v>
      </c>
      <c r="C29334">
        <v>0</v>
      </c>
      <c r="D29334" t="s">
        <v>4354</v>
      </c>
      <c r="E29334" t="s">
        <v>4357</v>
      </c>
      <c r="F29334" t="s">
        <v>11</v>
      </c>
      <c r="G29334" s="19">
        <v>762.06311000000005</v>
      </c>
      <c r="H29334" s="19">
        <v>398.82497999999998</v>
      </c>
      <c r="I29334" s="19">
        <v>858.82219999999995</v>
      </c>
      <c r="J29334" s="19">
        <v>660.09655999999995</v>
      </c>
      <c r="K29334" s="19">
        <v>420.63553000000002</v>
      </c>
      <c r="L29334" s="19">
        <v>572.76477</v>
      </c>
      <c r="M29334" s="19">
        <v>502.87598000000003</v>
      </c>
      <c r="N29334" s="19">
        <v>4176.0829999999996</v>
      </c>
      <c r="O29334" s="17">
        <f t="shared" si="3664"/>
        <v>9144.7573200000006</v>
      </c>
      <c r="P29334" s="18">
        <f t="shared" si="3665"/>
        <v>4785.8997600000002</v>
      </c>
      <c r="Q29334" s="18">
        <f t="shared" si="3666"/>
        <v>10305.866399999999</v>
      </c>
      <c r="R29334" s="18">
        <f t="shared" si="3667"/>
        <v>7921.1587199999994</v>
      </c>
      <c r="S29334" s="18">
        <f t="shared" si="3668"/>
        <v>5047.6263600000002</v>
      </c>
      <c r="T29334" s="18">
        <f t="shared" si="3669"/>
        <v>6873.17724</v>
      </c>
      <c r="U29334" s="18">
        <f t="shared" si="3670"/>
        <v>6034.5117600000003</v>
      </c>
      <c r="V29334" s="18">
        <f t="shared" si="3671"/>
        <v>50112.995999999999</v>
      </c>
      <c r="W29334" s="21">
        <v>73470.4296875</v>
      </c>
      <c r="X29334" s="21">
        <v>133</v>
      </c>
      <c r="Y29334" s="21">
        <v>108</v>
      </c>
      <c r="Z29334" s="21">
        <v>104</v>
      </c>
      <c r="AA29334" s="21">
        <v>62</v>
      </c>
    </row>
    <row r="29335" spans="1:27" hidden="1" x14ac:dyDescent="0.35">
      <c r="A29335">
        <v>2962</v>
      </c>
      <c r="B29335" t="s">
        <v>127</v>
      </c>
      <c r="C29335">
        <v>0</v>
      </c>
      <c r="D29335" t="s">
        <v>4354</v>
      </c>
      <c r="E29335" t="s">
        <v>4357</v>
      </c>
      <c r="F29335" t="s">
        <v>12</v>
      </c>
      <c r="G29335" s="19">
        <v>762.06311000000005</v>
      </c>
      <c r="H29335" s="19">
        <v>584.34528</v>
      </c>
      <c r="I29335" s="19">
        <v>918.73724000000004</v>
      </c>
      <c r="J29335" s="19">
        <v>878.29395</v>
      </c>
      <c r="K29335" s="19">
        <v>487.85687000000001</v>
      </c>
      <c r="L29335" s="19">
        <v>939.43268</v>
      </c>
      <c r="M29335" s="19">
        <v>506.41147000000001</v>
      </c>
      <c r="N29335" s="19">
        <v>5077.1405999999997</v>
      </c>
      <c r="O29335" s="17">
        <f t="shared" si="3664"/>
        <v>9144.7573200000006</v>
      </c>
      <c r="P29335" s="18">
        <f t="shared" si="3665"/>
        <v>7012.14336</v>
      </c>
      <c r="Q29335" s="18">
        <f t="shared" si="3666"/>
        <v>11024.846880000001</v>
      </c>
      <c r="R29335" s="18">
        <f t="shared" si="3667"/>
        <v>10539.527399999999</v>
      </c>
      <c r="S29335" s="18">
        <f t="shared" si="3668"/>
        <v>5854.28244</v>
      </c>
      <c r="T29335" s="18">
        <f t="shared" si="3669"/>
        <v>11273.192160000001</v>
      </c>
      <c r="U29335" s="18">
        <f t="shared" si="3670"/>
        <v>6076.9376400000001</v>
      </c>
      <c r="V29335" s="18">
        <f t="shared" si="3671"/>
        <v>60925.6872</v>
      </c>
      <c r="W29335" s="21">
        <v>73470.4296875</v>
      </c>
      <c r="X29335" s="21">
        <v>133</v>
      </c>
      <c r="Y29335" s="21">
        <v>108</v>
      </c>
      <c r="Z29335" s="21">
        <v>104</v>
      </c>
      <c r="AA29335" s="21">
        <v>62</v>
      </c>
    </row>
    <row r="29336" spans="1:27" hidden="1" x14ac:dyDescent="0.35">
      <c r="A29336">
        <v>2962</v>
      </c>
      <c r="B29336" t="s">
        <v>127</v>
      </c>
      <c r="C29336">
        <v>0</v>
      </c>
      <c r="D29336" t="s">
        <v>4354</v>
      </c>
      <c r="E29336" t="s">
        <v>4357</v>
      </c>
      <c r="F29336" t="s">
        <v>108</v>
      </c>
      <c r="G29336" s="19">
        <v>1018.3934</v>
      </c>
      <c r="H29336" s="19">
        <v>779.54229999999995</v>
      </c>
      <c r="I29336" s="19">
        <v>1001.2504</v>
      </c>
      <c r="J29336" s="19">
        <v>1096.4915000000001</v>
      </c>
      <c r="K29336" s="19">
        <v>651.46301000000005</v>
      </c>
      <c r="L29336" s="19">
        <v>1052.2535</v>
      </c>
      <c r="M29336" s="19">
        <v>664.73699999999997</v>
      </c>
      <c r="N29336" s="19">
        <v>6264.1309000000001</v>
      </c>
      <c r="O29336" s="17">
        <f t="shared" si="3664"/>
        <v>12220.720800000001</v>
      </c>
      <c r="P29336" s="18">
        <f t="shared" si="3665"/>
        <v>9354.507599999999</v>
      </c>
      <c r="Q29336" s="18">
        <f t="shared" si="3666"/>
        <v>12015.004800000001</v>
      </c>
      <c r="R29336" s="18">
        <f t="shared" si="3667"/>
        <v>13157.898000000001</v>
      </c>
      <c r="S29336" s="18">
        <f t="shared" si="3668"/>
        <v>7817.5561200000011</v>
      </c>
      <c r="T29336" s="18">
        <f t="shared" si="3669"/>
        <v>12627.042000000001</v>
      </c>
      <c r="U29336" s="18">
        <f t="shared" si="3670"/>
        <v>7976.8439999999991</v>
      </c>
      <c r="V29336" s="18">
        <f t="shared" si="3671"/>
        <v>75169.570800000001</v>
      </c>
      <c r="W29336" s="21">
        <v>73470.4296875</v>
      </c>
      <c r="X29336" s="21">
        <v>133</v>
      </c>
      <c r="Y29336" s="21">
        <v>108</v>
      </c>
      <c r="Z29336" s="21">
        <v>104</v>
      </c>
      <c r="AA29336" s="21">
        <v>62</v>
      </c>
    </row>
    <row r="29337" spans="1:27" hidden="1" x14ac:dyDescent="0.35">
      <c r="A29337">
        <v>2962</v>
      </c>
      <c r="B29337" t="s">
        <v>127</v>
      </c>
      <c r="C29337">
        <v>0</v>
      </c>
      <c r="D29337" t="s">
        <v>4354</v>
      </c>
      <c r="E29337" t="s">
        <v>4357</v>
      </c>
      <c r="F29337" t="s">
        <v>109</v>
      </c>
      <c r="G29337" s="19">
        <v>1018.3934</v>
      </c>
      <c r="H29337" s="19">
        <v>954.21245999999996</v>
      </c>
      <c r="I29337" s="19">
        <v>1023.0678</v>
      </c>
      <c r="J29337" s="19">
        <v>1314.6886999999999</v>
      </c>
      <c r="K29337" s="19">
        <v>714.75292999999999</v>
      </c>
      <c r="L29337" s="19">
        <v>1052.2535</v>
      </c>
      <c r="M29337" s="19">
        <v>640.68488000000002</v>
      </c>
      <c r="N29337" s="19">
        <v>6718.0537000000004</v>
      </c>
      <c r="O29337" s="17">
        <f t="shared" si="3664"/>
        <v>12220.720800000001</v>
      </c>
      <c r="P29337" s="18">
        <f t="shared" si="3665"/>
        <v>11450.54952</v>
      </c>
      <c r="Q29337" s="18">
        <f t="shared" si="3666"/>
        <v>12276.813600000001</v>
      </c>
      <c r="R29337" s="18">
        <f t="shared" si="3667"/>
        <v>15776.2644</v>
      </c>
      <c r="S29337" s="18">
        <f t="shared" si="3668"/>
        <v>8577.0351599999995</v>
      </c>
      <c r="T29337" s="18">
        <f t="shared" si="3669"/>
        <v>12627.042000000001</v>
      </c>
      <c r="U29337" s="18">
        <f t="shared" si="3670"/>
        <v>7688.2185600000003</v>
      </c>
      <c r="V29337" s="18">
        <f t="shared" si="3671"/>
        <v>80616.644400000005</v>
      </c>
      <c r="W29337" s="21">
        <v>73470.4296875</v>
      </c>
      <c r="X29337" s="21">
        <v>133</v>
      </c>
      <c r="Y29337" s="21">
        <v>108</v>
      </c>
      <c r="Z29337" s="21">
        <v>104</v>
      </c>
      <c r="AA29337" s="21">
        <v>62</v>
      </c>
    </row>
    <row r="29338" spans="1:27" hidden="1" x14ac:dyDescent="0.35">
      <c r="A29338">
        <v>2962</v>
      </c>
      <c r="B29338" t="s">
        <v>127</v>
      </c>
      <c r="C29338">
        <v>0</v>
      </c>
      <c r="D29338" t="s">
        <v>4354</v>
      </c>
      <c r="E29338" t="s">
        <v>4357</v>
      </c>
      <c r="F29338" t="s">
        <v>13</v>
      </c>
      <c r="G29338" s="19">
        <v>613.60924999999997</v>
      </c>
      <c r="H29338" s="19">
        <v>496.13278000000003</v>
      </c>
      <c r="I29338" s="19">
        <v>997.17602999999997</v>
      </c>
      <c r="J29338" s="19">
        <v>883.79834000000005</v>
      </c>
      <c r="K29338" s="19">
        <v>402.10329999999999</v>
      </c>
      <c r="L29338" s="19">
        <v>0</v>
      </c>
      <c r="M29338" s="19">
        <v>545.93329000000006</v>
      </c>
      <c r="N29338" s="19">
        <v>3938.7529</v>
      </c>
      <c r="O29338" s="17">
        <f t="shared" si="3664"/>
        <v>7363.3109999999997</v>
      </c>
      <c r="P29338" s="18">
        <f t="shared" si="3665"/>
        <v>5953.5933600000008</v>
      </c>
      <c r="Q29338" s="18">
        <f t="shared" si="3666"/>
        <v>11966.112359999999</v>
      </c>
      <c r="R29338" s="18">
        <f t="shared" si="3667"/>
        <v>10605.58008</v>
      </c>
      <c r="S29338" s="18">
        <f t="shared" si="3668"/>
        <v>4825.2395999999999</v>
      </c>
      <c r="T29338" s="18">
        <f t="shared" si="3669"/>
        <v>0</v>
      </c>
      <c r="U29338" s="18">
        <f t="shared" si="3670"/>
        <v>6551.1994800000011</v>
      </c>
      <c r="V29338" s="18">
        <f t="shared" si="3671"/>
        <v>47265.034800000001</v>
      </c>
      <c r="W29338" s="21">
        <v>73470.4296875</v>
      </c>
      <c r="X29338" s="21">
        <v>133</v>
      </c>
      <c r="Y29338" s="21">
        <v>108</v>
      </c>
      <c r="Z29338" s="21">
        <v>104</v>
      </c>
      <c r="AA29338" s="21">
        <v>62</v>
      </c>
    </row>
    <row r="29339" spans="1:27" hidden="1" x14ac:dyDescent="0.35">
      <c r="A29339">
        <v>2962</v>
      </c>
      <c r="B29339" t="s">
        <v>127</v>
      </c>
      <c r="C29339">
        <v>0</v>
      </c>
      <c r="D29339" t="s">
        <v>4354</v>
      </c>
      <c r="E29339" t="s">
        <v>4357</v>
      </c>
      <c r="F29339" t="s">
        <v>14</v>
      </c>
      <c r="G29339" s="19">
        <v>762.06311000000005</v>
      </c>
      <c r="H29339" s="19">
        <v>617.48717999999997</v>
      </c>
      <c r="I29339" s="19">
        <v>1053.7242000000001</v>
      </c>
      <c r="J29339" s="19">
        <v>1101.9956999999999</v>
      </c>
      <c r="K29339" s="19">
        <v>499.86547999999999</v>
      </c>
      <c r="L29339" s="19">
        <v>572.76477</v>
      </c>
      <c r="M29339" s="19">
        <v>638.57941000000005</v>
      </c>
      <c r="N29339" s="19">
        <v>5246.48</v>
      </c>
      <c r="O29339" s="17">
        <f t="shared" si="3664"/>
        <v>9144.7573200000006</v>
      </c>
      <c r="P29339" s="18">
        <f t="shared" si="3665"/>
        <v>7409.8461599999991</v>
      </c>
      <c r="Q29339" s="18">
        <f t="shared" si="3666"/>
        <v>12644.690400000001</v>
      </c>
      <c r="R29339" s="18">
        <f t="shared" si="3667"/>
        <v>13223.948399999999</v>
      </c>
      <c r="S29339" s="18">
        <f t="shared" si="3668"/>
        <v>5998.3857600000001</v>
      </c>
      <c r="T29339" s="18">
        <f t="shared" si="3669"/>
        <v>6873.17724</v>
      </c>
      <c r="U29339" s="18">
        <f t="shared" si="3670"/>
        <v>7662.9529200000006</v>
      </c>
      <c r="V29339" s="18">
        <f t="shared" si="3671"/>
        <v>62957.759999999995</v>
      </c>
      <c r="W29339" s="21">
        <v>73470.4296875</v>
      </c>
      <c r="X29339" s="21">
        <v>133</v>
      </c>
      <c r="Y29339" s="21">
        <v>108</v>
      </c>
      <c r="Z29339" s="21">
        <v>104</v>
      </c>
      <c r="AA29339" s="21">
        <v>62</v>
      </c>
    </row>
    <row r="29340" spans="1:27" hidden="1" x14ac:dyDescent="0.35">
      <c r="A29340">
        <v>2962</v>
      </c>
      <c r="B29340" t="s">
        <v>127</v>
      </c>
      <c r="C29340">
        <v>0</v>
      </c>
      <c r="D29340" t="s">
        <v>4354</v>
      </c>
      <c r="E29340" t="s">
        <v>4357</v>
      </c>
      <c r="F29340" t="s">
        <v>15</v>
      </c>
      <c r="G29340" s="19">
        <v>762.06311000000005</v>
      </c>
      <c r="H29340" s="19">
        <v>782.03423999999995</v>
      </c>
      <c r="I29340" s="19">
        <v>1141.8525</v>
      </c>
      <c r="J29340" s="19">
        <v>1320.1931</v>
      </c>
      <c r="K29340" s="19">
        <v>559.48737000000006</v>
      </c>
      <c r="L29340" s="19">
        <v>939.43268</v>
      </c>
      <c r="M29340" s="19">
        <v>642.38671999999997</v>
      </c>
      <c r="N29340" s="19">
        <v>6147.4497000000001</v>
      </c>
      <c r="O29340" s="17">
        <f t="shared" si="3664"/>
        <v>9144.7573200000006</v>
      </c>
      <c r="P29340" s="18">
        <f t="shared" si="3665"/>
        <v>9384.4108799999995</v>
      </c>
      <c r="Q29340" s="18">
        <f t="shared" si="3666"/>
        <v>13702.23</v>
      </c>
      <c r="R29340" s="18">
        <f t="shared" si="3667"/>
        <v>15842.3172</v>
      </c>
      <c r="S29340" s="18">
        <f t="shared" si="3668"/>
        <v>6713.8484400000007</v>
      </c>
      <c r="T29340" s="18">
        <f t="shared" si="3669"/>
        <v>11273.192160000001</v>
      </c>
      <c r="U29340" s="18">
        <f t="shared" si="3670"/>
        <v>7708.6406399999996</v>
      </c>
      <c r="V29340" s="18">
        <f t="shared" si="3671"/>
        <v>73769.396399999998</v>
      </c>
      <c r="W29340" s="21">
        <v>73470.4296875</v>
      </c>
      <c r="X29340" s="21">
        <v>133</v>
      </c>
      <c r="Y29340" s="21">
        <v>108</v>
      </c>
      <c r="Z29340" s="21">
        <v>104</v>
      </c>
      <c r="AA29340" s="21">
        <v>62</v>
      </c>
    </row>
    <row r="29341" spans="1:27" hidden="1" x14ac:dyDescent="0.35">
      <c r="A29341">
        <v>2962</v>
      </c>
      <c r="B29341" t="s">
        <v>127</v>
      </c>
      <c r="C29341">
        <v>0</v>
      </c>
      <c r="D29341" t="s">
        <v>4354</v>
      </c>
      <c r="E29341" t="s">
        <v>4357</v>
      </c>
      <c r="F29341" t="s">
        <v>110</v>
      </c>
      <c r="G29341" s="19">
        <v>1018.3934</v>
      </c>
      <c r="H29341" s="19">
        <v>954.80438000000004</v>
      </c>
      <c r="I29341" s="19">
        <v>1162.1514</v>
      </c>
      <c r="J29341" s="19">
        <v>1538.3905999999999</v>
      </c>
      <c r="K29341" s="19">
        <v>714.96735000000001</v>
      </c>
      <c r="L29341" s="19">
        <v>1052.2535</v>
      </c>
      <c r="M29341" s="19">
        <v>722.76171999999997</v>
      </c>
      <c r="N29341" s="19">
        <v>7163.7227000000003</v>
      </c>
      <c r="O29341" s="17">
        <f t="shared" si="3664"/>
        <v>12220.720800000001</v>
      </c>
      <c r="P29341" s="18">
        <f t="shared" si="3665"/>
        <v>11457.65256</v>
      </c>
      <c r="Q29341" s="18">
        <f t="shared" si="3666"/>
        <v>13945.816800000001</v>
      </c>
      <c r="R29341" s="18">
        <f t="shared" si="3667"/>
        <v>18460.6872</v>
      </c>
      <c r="S29341" s="18">
        <f t="shared" si="3668"/>
        <v>8579.6082000000006</v>
      </c>
      <c r="T29341" s="18">
        <f t="shared" si="3669"/>
        <v>12627.042000000001</v>
      </c>
      <c r="U29341" s="18">
        <f t="shared" si="3670"/>
        <v>8673.1406399999996</v>
      </c>
      <c r="V29341" s="18">
        <f t="shared" si="3671"/>
        <v>85964.67240000001</v>
      </c>
      <c r="W29341" s="21">
        <v>73470.4296875</v>
      </c>
      <c r="X29341" s="21">
        <v>133</v>
      </c>
      <c r="Y29341" s="21">
        <v>108</v>
      </c>
      <c r="Z29341" s="21">
        <v>104</v>
      </c>
      <c r="AA29341" s="21">
        <v>62</v>
      </c>
    </row>
    <row r="29342" spans="1:27" hidden="1" x14ac:dyDescent="0.35">
      <c r="A29342">
        <v>2962</v>
      </c>
      <c r="B29342" t="s">
        <v>127</v>
      </c>
      <c r="C29342">
        <v>0</v>
      </c>
      <c r="D29342" t="s">
        <v>4354</v>
      </c>
      <c r="E29342" t="s">
        <v>4357</v>
      </c>
      <c r="F29342" t="s">
        <v>111</v>
      </c>
      <c r="G29342" s="19">
        <v>1018.3934</v>
      </c>
      <c r="H29342" s="19">
        <v>1168.4518</v>
      </c>
      <c r="I29342" s="19">
        <v>1165.9108000000001</v>
      </c>
      <c r="J29342" s="19">
        <v>1756.5879</v>
      </c>
      <c r="K29342" s="19">
        <v>792.38025000000005</v>
      </c>
      <c r="L29342" s="19">
        <v>1052.2535</v>
      </c>
      <c r="M29342" s="19">
        <v>683.04229999999995</v>
      </c>
      <c r="N29342" s="19">
        <v>7637.02</v>
      </c>
      <c r="O29342" s="17">
        <f t="shared" si="3664"/>
        <v>12220.720800000001</v>
      </c>
      <c r="P29342" s="18">
        <f t="shared" si="3665"/>
        <v>14021.421600000001</v>
      </c>
      <c r="Q29342" s="18">
        <f t="shared" si="3666"/>
        <v>13990.929600000001</v>
      </c>
      <c r="R29342" s="18">
        <f t="shared" si="3667"/>
        <v>21079.054799999998</v>
      </c>
      <c r="S29342" s="18">
        <f t="shared" si="3668"/>
        <v>9508.5630000000001</v>
      </c>
      <c r="T29342" s="18">
        <f t="shared" si="3669"/>
        <v>12627.042000000001</v>
      </c>
      <c r="U29342" s="18">
        <f t="shared" si="3670"/>
        <v>8196.507599999999</v>
      </c>
      <c r="V29342" s="18">
        <f t="shared" si="3671"/>
        <v>91644.24</v>
      </c>
      <c r="W29342" s="21">
        <v>73470.4296875</v>
      </c>
      <c r="X29342" s="21">
        <v>133</v>
      </c>
      <c r="Y29342" s="21">
        <v>108</v>
      </c>
      <c r="Z29342" s="21">
        <v>104</v>
      </c>
      <c r="AA29342" s="21">
        <v>62</v>
      </c>
    </row>
    <row r="29343" spans="1:27" x14ac:dyDescent="0.35">
      <c r="A29343">
        <v>1496</v>
      </c>
      <c r="B29343" t="s">
        <v>165</v>
      </c>
      <c r="C29343">
        <v>0</v>
      </c>
      <c r="D29343" t="s">
        <v>3398</v>
      </c>
      <c r="E29343" t="s">
        <v>3399</v>
      </c>
      <c r="F29343" t="s">
        <v>10</v>
      </c>
      <c r="G29343" s="19">
        <v>535</v>
      </c>
      <c r="H29343" s="19">
        <v>260.24270999999999</v>
      </c>
      <c r="I29343" s="19">
        <v>944.26873999999998</v>
      </c>
      <c r="J29343" s="19">
        <v>492.89917000000003</v>
      </c>
      <c r="K29343" s="19">
        <v>288.14780000000002</v>
      </c>
      <c r="L29343" s="19">
        <v>0</v>
      </c>
      <c r="M29343" s="19">
        <v>461.29736000000003</v>
      </c>
      <c r="N29343" s="19">
        <v>2981.8557000000001</v>
      </c>
      <c r="O29343" s="17">
        <f t="shared" si="3664"/>
        <v>6420</v>
      </c>
      <c r="P29343" s="18">
        <f t="shared" si="3665"/>
        <v>3122.9125199999999</v>
      </c>
      <c r="Q29343" s="18">
        <f t="shared" si="3666"/>
        <v>11331.22488</v>
      </c>
      <c r="R29343" s="18">
        <f t="shared" si="3667"/>
        <v>5914.7900399999999</v>
      </c>
      <c r="S29343" s="18">
        <f t="shared" si="3668"/>
        <v>3457.7736000000004</v>
      </c>
      <c r="T29343" s="18">
        <f t="shared" si="3669"/>
        <v>0</v>
      </c>
      <c r="U29343" s="18">
        <f t="shared" si="3670"/>
        <v>5535.5683200000003</v>
      </c>
      <c r="V29343" s="18">
        <f t="shared" si="3671"/>
        <v>35782.268400000001</v>
      </c>
      <c r="W29343" s="21">
        <v>45584.9140625</v>
      </c>
      <c r="X29343" s="21">
        <v>82</v>
      </c>
      <c r="Y29343" s="21">
        <v>49</v>
      </c>
      <c r="Z29343" s="21">
        <v>23</v>
      </c>
      <c r="AA29343" s="21">
        <v>63</v>
      </c>
    </row>
    <row r="29344" spans="1:27" hidden="1" x14ac:dyDescent="0.35">
      <c r="A29344">
        <v>2963</v>
      </c>
      <c r="B29344" t="s">
        <v>127</v>
      </c>
      <c r="C29344">
        <v>1</v>
      </c>
      <c r="D29344" t="s">
        <v>3695</v>
      </c>
      <c r="E29344" t="s">
        <v>3705</v>
      </c>
      <c r="F29344" t="s">
        <v>11</v>
      </c>
      <c r="G29344" s="19">
        <v>820.57581000000005</v>
      </c>
      <c r="H29344" s="19">
        <v>383.53451999999999</v>
      </c>
      <c r="I29344" s="19">
        <v>805.62018</v>
      </c>
      <c r="J29344" s="19">
        <v>684.20794999999998</v>
      </c>
      <c r="K29344" s="19">
        <v>436.29665999999997</v>
      </c>
      <c r="L29344" s="19">
        <v>711.57024999999999</v>
      </c>
      <c r="M29344" s="19">
        <v>549.28643999999997</v>
      </c>
      <c r="N29344" s="19">
        <v>4391.0918000000001</v>
      </c>
      <c r="O29344" s="17">
        <f t="shared" si="3664"/>
        <v>9846.9097199999997</v>
      </c>
      <c r="P29344" s="18">
        <f t="shared" si="3665"/>
        <v>4602.4142400000001</v>
      </c>
      <c r="Q29344" s="18">
        <f t="shared" si="3666"/>
        <v>9667.4421600000005</v>
      </c>
      <c r="R29344" s="18">
        <f t="shared" si="3667"/>
        <v>8210.4953999999998</v>
      </c>
      <c r="S29344" s="18">
        <f t="shared" si="3668"/>
        <v>5235.5599199999997</v>
      </c>
      <c r="T29344" s="18">
        <f t="shared" si="3669"/>
        <v>8538.8430000000008</v>
      </c>
      <c r="U29344" s="18">
        <f t="shared" si="3670"/>
        <v>6591.4372800000001</v>
      </c>
      <c r="V29344" s="18">
        <f t="shared" si="3671"/>
        <v>52693.101600000002</v>
      </c>
      <c r="W29344" s="21">
        <v>63529.7265625</v>
      </c>
      <c r="X29344" s="21">
        <v>133</v>
      </c>
      <c r="Y29344" s="21">
        <v>82</v>
      </c>
      <c r="Z29344" s="21">
        <v>44</v>
      </c>
      <c r="AA29344" s="21">
        <v>88</v>
      </c>
    </row>
    <row r="29345" spans="1:27" hidden="1" x14ac:dyDescent="0.35">
      <c r="A29345">
        <v>2963</v>
      </c>
      <c r="B29345" t="s">
        <v>127</v>
      </c>
      <c r="C29345">
        <v>1</v>
      </c>
      <c r="D29345" t="s">
        <v>3695</v>
      </c>
      <c r="E29345" t="s">
        <v>3705</v>
      </c>
      <c r="F29345" t="s">
        <v>12</v>
      </c>
      <c r="G29345" s="19">
        <v>820.57581000000005</v>
      </c>
      <c r="H29345" s="19">
        <v>561.94219999999996</v>
      </c>
      <c r="I29345" s="19">
        <v>916.59747000000004</v>
      </c>
      <c r="J29345" s="19">
        <v>915.29254000000003</v>
      </c>
      <c r="K29345" s="19">
        <v>500.94083000000001</v>
      </c>
      <c r="L29345" s="19">
        <v>1193.3625</v>
      </c>
      <c r="M29345" s="19">
        <v>606.69597999999996</v>
      </c>
      <c r="N29345" s="19">
        <v>5515.4071999999996</v>
      </c>
      <c r="O29345" s="17">
        <f t="shared" si="3664"/>
        <v>9846.9097199999997</v>
      </c>
      <c r="P29345" s="18">
        <f t="shared" si="3665"/>
        <v>6743.3063999999995</v>
      </c>
      <c r="Q29345" s="18">
        <f t="shared" si="3666"/>
        <v>10999.16964</v>
      </c>
      <c r="R29345" s="18">
        <f t="shared" si="3667"/>
        <v>10983.510480000001</v>
      </c>
      <c r="S29345" s="18">
        <f t="shared" si="3668"/>
        <v>6011.2899600000001</v>
      </c>
      <c r="T29345" s="18">
        <f t="shared" si="3669"/>
        <v>14320.349999999999</v>
      </c>
      <c r="U29345" s="18">
        <f t="shared" si="3670"/>
        <v>7280.3517599999996</v>
      </c>
      <c r="V29345" s="18">
        <f t="shared" si="3671"/>
        <v>66184.886399999988</v>
      </c>
      <c r="W29345" s="21">
        <v>63529.7265625</v>
      </c>
      <c r="X29345" s="21">
        <v>133</v>
      </c>
      <c r="Y29345" s="21">
        <v>82</v>
      </c>
      <c r="Z29345" s="21">
        <v>44</v>
      </c>
      <c r="AA29345" s="21">
        <v>88</v>
      </c>
    </row>
    <row r="29346" spans="1:27" hidden="1" x14ac:dyDescent="0.35">
      <c r="A29346">
        <v>2963</v>
      </c>
      <c r="B29346" t="s">
        <v>127</v>
      </c>
      <c r="C29346">
        <v>1</v>
      </c>
      <c r="D29346" t="s">
        <v>3695</v>
      </c>
      <c r="E29346" t="s">
        <v>3705</v>
      </c>
      <c r="F29346" t="s">
        <v>108</v>
      </c>
      <c r="G29346" s="19">
        <v>1102.1253999999999</v>
      </c>
      <c r="H29346" s="19">
        <v>749.65557999999999</v>
      </c>
      <c r="I29346" s="19">
        <v>974.79663000000005</v>
      </c>
      <c r="J29346" s="19">
        <v>1146.3770999999999</v>
      </c>
      <c r="K29346" s="19">
        <v>670.97326999999996</v>
      </c>
      <c r="L29346" s="19">
        <v>1341.6062999999999</v>
      </c>
      <c r="M29346" s="19">
        <v>810.03710999999998</v>
      </c>
      <c r="N29346" s="19">
        <v>6795.5712999999996</v>
      </c>
      <c r="O29346" s="17">
        <f t="shared" si="3664"/>
        <v>13225.504799999999</v>
      </c>
      <c r="P29346" s="18">
        <f t="shared" si="3665"/>
        <v>8995.8669599999994</v>
      </c>
      <c r="Q29346" s="18">
        <f t="shared" si="3666"/>
        <v>11697.559560000002</v>
      </c>
      <c r="R29346" s="18">
        <f t="shared" si="3667"/>
        <v>13756.5252</v>
      </c>
      <c r="S29346" s="18">
        <f t="shared" si="3668"/>
        <v>8051.6792399999995</v>
      </c>
      <c r="T29346" s="18">
        <f t="shared" si="3669"/>
        <v>16099.275599999999</v>
      </c>
      <c r="U29346" s="18">
        <f t="shared" si="3670"/>
        <v>9720.4453199999989</v>
      </c>
      <c r="V29346" s="18">
        <f t="shared" si="3671"/>
        <v>81546.855599999995</v>
      </c>
      <c r="W29346" s="21">
        <v>63529.7265625</v>
      </c>
      <c r="X29346" s="21">
        <v>133</v>
      </c>
      <c r="Y29346" s="21">
        <v>82</v>
      </c>
      <c r="Z29346" s="21">
        <v>44</v>
      </c>
      <c r="AA29346" s="21">
        <v>88</v>
      </c>
    </row>
    <row r="29347" spans="1:27" hidden="1" x14ac:dyDescent="0.35">
      <c r="A29347">
        <v>2963</v>
      </c>
      <c r="B29347" t="s">
        <v>127</v>
      </c>
      <c r="C29347">
        <v>1</v>
      </c>
      <c r="D29347" t="s">
        <v>3695</v>
      </c>
      <c r="E29347" t="s">
        <v>3705</v>
      </c>
      <c r="F29347" t="s">
        <v>109</v>
      </c>
      <c r="G29347" s="19">
        <v>1102.1253999999999</v>
      </c>
      <c r="H29347" s="19">
        <v>917.62920999999994</v>
      </c>
      <c r="I29347" s="19">
        <v>1012.5751</v>
      </c>
      <c r="J29347" s="19">
        <v>1377.4618</v>
      </c>
      <c r="K29347" s="19">
        <v>731.83672999999999</v>
      </c>
      <c r="L29347" s="19">
        <v>1341.6062999999999</v>
      </c>
      <c r="M29347" s="19">
        <v>820.09307999999999</v>
      </c>
      <c r="N29347" s="19">
        <v>7303.3275999999996</v>
      </c>
      <c r="O29347" s="17">
        <f t="shared" si="3664"/>
        <v>13225.504799999999</v>
      </c>
      <c r="P29347" s="18">
        <f t="shared" si="3665"/>
        <v>11011.550519999999</v>
      </c>
      <c r="Q29347" s="18">
        <f t="shared" si="3666"/>
        <v>12150.9012</v>
      </c>
      <c r="R29347" s="18">
        <f t="shared" si="3667"/>
        <v>16529.5416</v>
      </c>
      <c r="S29347" s="18">
        <f t="shared" si="3668"/>
        <v>8782.0407599999999</v>
      </c>
      <c r="T29347" s="18">
        <f t="shared" si="3669"/>
        <v>16099.275599999999</v>
      </c>
      <c r="U29347" s="18">
        <f t="shared" si="3670"/>
        <v>9841.1169599999994</v>
      </c>
      <c r="V29347" s="18">
        <f t="shared" si="3671"/>
        <v>87639.931199999992</v>
      </c>
      <c r="W29347" s="21">
        <v>63529.7265625</v>
      </c>
      <c r="X29347" s="21">
        <v>133</v>
      </c>
      <c r="Y29347" s="21">
        <v>82</v>
      </c>
      <c r="Z29347" s="21">
        <v>44</v>
      </c>
      <c r="AA29347" s="21">
        <v>88</v>
      </c>
    </row>
    <row r="29348" spans="1:27" hidden="1" x14ac:dyDescent="0.35">
      <c r="A29348">
        <v>2963</v>
      </c>
      <c r="B29348" t="s">
        <v>127</v>
      </c>
      <c r="C29348">
        <v>1</v>
      </c>
      <c r="D29348" t="s">
        <v>3695</v>
      </c>
      <c r="E29348" t="s">
        <v>3705</v>
      </c>
      <c r="F29348" t="s">
        <v>13</v>
      </c>
      <c r="G29348" s="19">
        <v>690.79083000000003</v>
      </c>
      <c r="H29348" s="19">
        <v>477.11169000000001</v>
      </c>
      <c r="I29348" s="19">
        <v>937.48528999999996</v>
      </c>
      <c r="J29348" s="19">
        <v>906.24663999999996</v>
      </c>
      <c r="K29348" s="19">
        <v>423.17714999999998</v>
      </c>
      <c r="L29348" s="19">
        <v>0</v>
      </c>
      <c r="M29348" s="19">
        <v>556.78778</v>
      </c>
      <c r="N29348" s="19">
        <v>3991.5994000000001</v>
      </c>
      <c r="O29348" s="17">
        <f t="shared" si="3664"/>
        <v>8289.4899600000008</v>
      </c>
      <c r="P29348" s="18">
        <f t="shared" si="3665"/>
        <v>5725.3402800000003</v>
      </c>
      <c r="Q29348" s="18">
        <f t="shared" si="3666"/>
        <v>11249.823479999999</v>
      </c>
      <c r="R29348" s="18">
        <f t="shared" si="3667"/>
        <v>10874.95968</v>
      </c>
      <c r="S29348" s="18">
        <f t="shared" si="3668"/>
        <v>5078.1257999999998</v>
      </c>
      <c r="T29348" s="18">
        <f t="shared" si="3669"/>
        <v>0</v>
      </c>
      <c r="U29348" s="18">
        <f t="shared" si="3670"/>
        <v>6681.4533599999995</v>
      </c>
      <c r="V29348" s="18">
        <f t="shared" si="3671"/>
        <v>47899.192800000004</v>
      </c>
      <c r="W29348" s="21">
        <v>63529.7265625</v>
      </c>
      <c r="X29348" s="21">
        <v>133</v>
      </c>
      <c r="Y29348" s="21">
        <v>82</v>
      </c>
      <c r="Z29348" s="21">
        <v>44</v>
      </c>
      <c r="AA29348" s="21">
        <v>88</v>
      </c>
    </row>
    <row r="29349" spans="1:27" hidden="1" x14ac:dyDescent="0.35">
      <c r="A29349">
        <v>2963</v>
      </c>
      <c r="B29349" t="s">
        <v>127</v>
      </c>
      <c r="C29349">
        <v>1</v>
      </c>
      <c r="D29349" t="s">
        <v>3695</v>
      </c>
      <c r="E29349" t="s">
        <v>3705</v>
      </c>
      <c r="F29349" t="s">
        <v>14</v>
      </c>
      <c r="G29349" s="19">
        <v>820.57581000000005</v>
      </c>
      <c r="H29349" s="19">
        <v>593.81348000000003</v>
      </c>
      <c r="I29349" s="19">
        <v>1053.3588999999999</v>
      </c>
      <c r="J29349" s="19">
        <v>1137.3313000000001</v>
      </c>
      <c r="K29349" s="19">
        <v>512.48901000000001</v>
      </c>
      <c r="L29349" s="19">
        <v>711.57024999999999</v>
      </c>
      <c r="M29349" s="19">
        <v>698.75909000000001</v>
      </c>
      <c r="N29349" s="19">
        <v>5527.8978999999999</v>
      </c>
      <c r="O29349" s="17">
        <f t="shared" si="3664"/>
        <v>9846.9097199999997</v>
      </c>
      <c r="P29349" s="18">
        <f t="shared" si="3665"/>
        <v>7125.7617600000003</v>
      </c>
      <c r="Q29349" s="18">
        <f t="shared" si="3666"/>
        <v>12640.306799999998</v>
      </c>
      <c r="R29349" s="18">
        <f t="shared" si="3667"/>
        <v>13647.975600000002</v>
      </c>
      <c r="S29349" s="18">
        <f t="shared" si="3668"/>
        <v>6149.8681200000001</v>
      </c>
      <c r="T29349" s="18">
        <f t="shared" si="3669"/>
        <v>8538.8430000000008</v>
      </c>
      <c r="U29349" s="18">
        <f t="shared" si="3670"/>
        <v>8385.1090800000002</v>
      </c>
      <c r="V29349" s="18">
        <f t="shared" si="3671"/>
        <v>66334.774799999999</v>
      </c>
      <c r="W29349" s="21">
        <v>63529.7265625</v>
      </c>
      <c r="X29349" s="21">
        <v>133</v>
      </c>
      <c r="Y29349" s="21">
        <v>82</v>
      </c>
      <c r="Z29349" s="21">
        <v>44</v>
      </c>
      <c r="AA29349" s="21">
        <v>88</v>
      </c>
    </row>
    <row r="29350" spans="1:27" hidden="1" x14ac:dyDescent="0.35">
      <c r="A29350">
        <v>2963</v>
      </c>
      <c r="B29350" t="s">
        <v>127</v>
      </c>
      <c r="C29350">
        <v>1</v>
      </c>
      <c r="D29350" t="s">
        <v>3695</v>
      </c>
      <c r="E29350" t="s">
        <v>3705</v>
      </c>
      <c r="F29350" t="s">
        <v>15</v>
      </c>
      <c r="G29350" s="19">
        <v>820.57581000000005</v>
      </c>
      <c r="H29350" s="19">
        <v>752.05200000000002</v>
      </c>
      <c r="I29350" s="19">
        <v>1109.4613999999999</v>
      </c>
      <c r="J29350" s="19">
        <v>1368.4159</v>
      </c>
      <c r="K29350" s="19">
        <v>569.82506999999998</v>
      </c>
      <c r="L29350" s="19">
        <v>1193.3625</v>
      </c>
      <c r="M29350" s="19">
        <v>728.19597999999996</v>
      </c>
      <c r="N29350" s="19">
        <v>6541.8887000000004</v>
      </c>
      <c r="O29350" s="17">
        <f t="shared" si="3664"/>
        <v>9846.9097199999997</v>
      </c>
      <c r="P29350" s="18">
        <f t="shared" si="3665"/>
        <v>9024.6239999999998</v>
      </c>
      <c r="Q29350" s="18">
        <f t="shared" si="3666"/>
        <v>13313.536799999998</v>
      </c>
      <c r="R29350" s="18">
        <f t="shared" si="3667"/>
        <v>16420.9908</v>
      </c>
      <c r="S29350" s="18">
        <f t="shared" si="3668"/>
        <v>6837.9008400000002</v>
      </c>
      <c r="T29350" s="18">
        <f t="shared" si="3669"/>
        <v>14320.349999999999</v>
      </c>
      <c r="U29350" s="18">
        <f t="shared" si="3670"/>
        <v>8738.3517599999996</v>
      </c>
      <c r="V29350" s="18">
        <f t="shared" si="3671"/>
        <v>78502.664400000009</v>
      </c>
      <c r="W29350" s="21">
        <v>63529.7265625</v>
      </c>
      <c r="X29350" s="21">
        <v>133</v>
      </c>
      <c r="Y29350" s="21">
        <v>82</v>
      </c>
      <c r="Z29350" s="21">
        <v>44</v>
      </c>
      <c r="AA29350" s="21">
        <v>88</v>
      </c>
    </row>
    <row r="29351" spans="1:27" hidden="1" x14ac:dyDescent="0.35">
      <c r="A29351">
        <v>2963</v>
      </c>
      <c r="B29351" t="s">
        <v>127</v>
      </c>
      <c r="C29351">
        <v>1</v>
      </c>
      <c r="D29351" t="s">
        <v>3695</v>
      </c>
      <c r="E29351" t="s">
        <v>3705</v>
      </c>
      <c r="F29351" t="s">
        <v>110</v>
      </c>
      <c r="G29351" s="19">
        <v>1102.1253999999999</v>
      </c>
      <c r="H29351" s="19">
        <v>918.19830000000002</v>
      </c>
      <c r="I29351" s="19">
        <v>1145.7534000000001</v>
      </c>
      <c r="J29351" s="19">
        <v>1599.5005000000001</v>
      </c>
      <c r="K29351" s="19">
        <v>732.04296999999997</v>
      </c>
      <c r="L29351" s="19">
        <v>1341.6062999999999</v>
      </c>
      <c r="M29351" s="19">
        <v>833.96875</v>
      </c>
      <c r="N29351" s="19">
        <v>7673.1958000000004</v>
      </c>
      <c r="O29351" s="17">
        <f t="shared" si="3664"/>
        <v>13225.504799999999</v>
      </c>
      <c r="P29351" s="18">
        <f t="shared" si="3665"/>
        <v>11018.3796</v>
      </c>
      <c r="Q29351" s="18">
        <f t="shared" si="3666"/>
        <v>13749.040800000001</v>
      </c>
      <c r="R29351" s="18">
        <f t="shared" si="3667"/>
        <v>19194.006000000001</v>
      </c>
      <c r="S29351" s="18">
        <f t="shared" si="3668"/>
        <v>8784.5156399999996</v>
      </c>
      <c r="T29351" s="18">
        <f t="shared" si="3669"/>
        <v>16099.275599999999</v>
      </c>
      <c r="U29351" s="18">
        <f t="shared" si="3670"/>
        <v>10007.625</v>
      </c>
      <c r="V29351" s="18">
        <f t="shared" si="3671"/>
        <v>92078.349600000001</v>
      </c>
      <c r="W29351" s="21">
        <v>63529.7265625</v>
      </c>
      <c r="X29351" s="21">
        <v>133</v>
      </c>
      <c r="Y29351" s="21">
        <v>82</v>
      </c>
      <c r="Z29351" s="21">
        <v>44</v>
      </c>
      <c r="AA29351" s="21">
        <v>88</v>
      </c>
    </row>
    <row r="29352" spans="1:27" hidden="1" x14ac:dyDescent="0.35">
      <c r="A29352">
        <v>2963</v>
      </c>
      <c r="B29352" t="s">
        <v>127</v>
      </c>
      <c r="C29352">
        <v>1</v>
      </c>
      <c r="D29352" t="s">
        <v>3695</v>
      </c>
      <c r="E29352" t="s">
        <v>3705</v>
      </c>
      <c r="F29352" t="s">
        <v>111</v>
      </c>
      <c r="G29352" s="19">
        <v>1102.1253999999999</v>
      </c>
      <c r="H29352" s="19">
        <v>1123.6547</v>
      </c>
      <c r="I29352" s="19">
        <v>1165.6664000000001</v>
      </c>
      <c r="J29352" s="19">
        <v>1830.5851</v>
      </c>
      <c r="K29352" s="19">
        <v>806.48784999999998</v>
      </c>
      <c r="L29352" s="19">
        <v>1341.6062999999999</v>
      </c>
      <c r="M29352" s="19">
        <v>823.98437999999999</v>
      </c>
      <c r="N29352" s="19">
        <v>8194.1103999999996</v>
      </c>
      <c r="O29352" s="17">
        <f t="shared" si="3664"/>
        <v>13225.504799999999</v>
      </c>
      <c r="P29352" s="18">
        <f t="shared" si="3665"/>
        <v>13483.856400000001</v>
      </c>
      <c r="Q29352" s="18">
        <f t="shared" si="3666"/>
        <v>13987.996800000001</v>
      </c>
      <c r="R29352" s="18">
        <f t="shared" si="3667"/>
        <v>21967.021199999999</v>
      </c>
      <c r="S29352" s="18">
        <f t="shared" si="3668"/>
        <v>9677.8541999999998</v>
      </c>
      <c r="T29352" s="18">
        <f t="shared" si="3669"/>
        <v>16099.275599999999</v>
      </c>
      <c r="U29352" s="18">
        <f t="shared" si="3670"/>
        <v>9887.8125600000003</v>
      </c>
      <c r="V29352" s="18">
        <f t="shared" si="3671"/>
        <v>98329.324800000002</v>
      </c>
      <c r="W29352" s="21">
        <v>63529.7265625</v>
      </c>
      <c r="X29352" s="21">
        <v>133</v>
      </c>
      <c r="Y29352" s="21">
        <v>82</v>
      </c>
      <c r="Z29352" s="21">
        <v>44</v>
      </c>
      <c r="AA29352" s="21">
        <v>88</v>
      </c>
    </row>
    <row r="29353" spans="1:27" x14ac:dyDescent="0.35">
      <c r="A29353">
        <v>392</v>
      </c>
      <c r="B29353" t="s">
        <v>653</v>
      </c>
      <c r="C29353">
        <v>1</v>
      </c>
      <c r="D29353" t="s">
        <v>1338</v>
      </c>
      <c r="E29353" t="s">
        <v>576</v>
      </c>
      <c r="F29353" t="s">
        <v>10</v>
      </c>
      <c r="G29353" s="19">
        <v>792</v>
      </c>
      <c r="H29353" s="19">
        <v>331.13943</v>
      </c>
      <c r="I29353" s="19">
        <v>905.7251</v>
      </c>
      <c r="J29353" s="19">
        <v>416.12331999999998</v>
      </c>
      <c r="K29353" s="19">
        <v>406.95769999999999</v>
      </c>
      <c r="L29353" s="19">
        <v>0</v>
      </c>
      <c r="M29353" s="19">
        <v>440.54102</v>
      </c>
      <c r="N29353" s="19">
        <v>3292.4866000000002</v>
      </c>
      <c r="O29353" s="17">
        <f t="shared" si="3664"/>
        <v>9504</v>
      </c>
      <c r="P29353" s="18">
        <f t="shared" si="3665"/>
        <v>3973.6731600000003</v>
      </c>
      <c r="Q29353" s="18">
        <f t="shared" si="3666"/>
        <v>10868.7012</v>
      </c>
      <c r="R29353" s="18">
        <f t="shared" si="3667"/>
        <v>4993.47984</v>
      </c>
      <c r="S29353" s="18">
        <f t="shared" si="3668"/>
        <v>4883.4924000000001</v>
      </c>
      <c r="T29353" s="18">
        <f t="shared" si="3669"/>
        <v>0</v>
      </c>
      <c r="U29353" s="18">
        <f t="shared" si="3670"/>
        <v>5286.4922399999996</v>
      </c>
      <c r="V29353" s="18">
        <f t="shared" si="3671"/>
        <v>39509.839200000002</v>
      </c>
      <c r="W29353" s="21">
        <v>73703.5234375</v>
      </c>
      <c r="X29353" s="21">
        <v>67</v>
      </c>
      <c r="Y29353" s="21">
        <v>28</v>
      </c>
      <c r="Z29353" s="21">
        <v>54</v>
      </c>
      <c r="AA29353" s="21">
        <v>17</v>
      </c>
    </row>
    <row r="29354" spans="1:27" hidden="1" x14ac:dyDescent="0.35">
      <c r="A29354">
        <v>2964</v>
      </c>
      <c r="B29354" t="s">
        <v>127</v>
      </c>
      <c r="C29354">
        <v>1</v>
      </c>
      <c r="D29354" t="s">
        <v>1154</v>
      </c>
      <c r="E29354" t="s">
        <v>4563</v>
      </c>
      <c r="F29354" t="s">
        <v>11</v>
      </c>
      <c r="G29354" s="19">
        <v>1604.1982</v>
      </c>
      <c r="H29354" s="19">
        <v>406.47012000000001</v>
      </c>
      <c r="I29354" s="19">
        <v>885.62994000000003</v>
      </c>
      <c r="J29354" s="19">
        <v>646.78619000000003</v>
      </c>
      <c r="K29354" s="19">
        <v>728.54443000000003</v>
      </c>
      <c r="L29354" s="19">
        <v>961.41290000000004</v>
      </c>
      <c r="M29354" s="19">
        <v>962.42218000000003</v>
      </c>
      <c r="N29354" s="19">
        <v>6195.4638999999997</v>
      </c>
      <c r="O29354" s="17">
        <f t="shared" si="3664"/>
        <v>19250.378400000001</v>
      </c>
      <c r="P29354" s="18">
        <f t="shared" si="3665"/>
        <v>4877.6414400000003</v>
      </c>
      <c r="Q29354" s="18">
        <f t="shared" si="3666"/>
        <v>10627.559280000001</v>
      </c>
      <c r="R29354" s="18">
        <f t="shared" si="3667"/>
        <v>7761.4342800000004</v>
      </c>
      <c r="S29354" s="18">
        <f t="shared" si="3668"/>
        <v>8742.5331600000009</v>
      </c>
      <c r="T29354" s="18">
        <f t="shared" si="3669"/>
        <v>11536.9548</v>
      </c>
      <c r="U29354" s="18">
        <f t="shared" si="3670"/>
        <v>11549.06616</v>
      </c>
      <c r="V29354" s="18">
        <f t="shared" si="3671"/>
        <v>74345.566800000001</v>
      </c>
      <c r="W29354" s="21">
        <v>89286.6328125</v>
      </c>
      <c r="X29354" s="21">
        <v>133</v>
      </c>
      <c r="Y29354" s="21">
        <v>11</v>
      </c>
      <c r="Z29354" s="21">
        <v>66</v>
      </c>
      <c r="AA29354" s="21">
        <v>33</v>
      </c>
    </row>
    <row r="29355" spans="1:27" hidden="1" x14ac:dyDescent="0.35">
      <c r="A29355">
        <v>2964</v>
      </c>
      <c r="B29355" t="s">
        <v>127</v>
      </c>
      <c r="C29355">
        <v>1</v>
      </c>
      <c r="D29355" t="s">
        <v>1154</v>
      </c>
      <c r="E29355" t="s">
        <v>4563</v>
      </c>
      <c r="F29355" t="s">
        <v>12</v>
      </c>
      <c r="G29355" s="19">
        <v>1604.1982</v>
      </c>
      <c r="H29355" s="19">
        <v>595.54669000000001</v>
      </c>
      <c r="I29355" s="19">
        <v>1015.8082000000001</v>
      </c>
      <c r="J29355" s="19">
        <v>865.44903999999997</v>
      </c>
      <c r="K29355" s="19">
        <v>797.05431999999996</v>
      </c>
      <c r="L29355" s="19">
        <v>1612.3695</v>
      </c>
      <c r="M29355" s="19">
        <v>1211.6732</v>
      </c>
      <c r="N29355" s="19">
        <v>7702.0991000000004</v>
      </c>
      <c r="O29355" s="17">
        <f t="shared" si="3664"/>
        <v>19250.378400000001</v>
      </c>
      <c r="P29355" s="18">
        <f t="shared" si="3665"/>
        <v>7146.5602799999997</v>
      </c>
      <c r="Q29355" s="18">
        <f t="shared" si="3666"/>
        <v>12189.698400000001</v>
      </c>
      <c r="R29355" s="18">
        <f t="shared" si="3667"/>
        <v>10385.38848</v>
      </c>
      <c r="S29355" s="18">
        <f t="shared" si="3668"/>
        <v>9564.6518399999986</v>
      </c>
      <c r="T29355" s="18">
        <f t="shared" si="3669"/>
        <v>19348.434000000001</v>
      </c>
      <c r="U29355" s="18">
        <f t="shared" si="3670"/>
        <v>14540.078399999999</v>
      </c>
      <c r="V29355" s="18">
        <f t="shared" si="3671"/>
        <v>92425.189200000008</v>
      </c>
      <c r="W29355" s="21">
        <v>89286.6328125</v>
      </c>
      <c r="X29355" s="21">
        <v>133</v>
      </c>
      <c r="Y29355" s="21">
        <v>11</v>
      </c>
      <c r="Z29355" s="21">
        <v>66</v>
      </c>
      <c r="AA29355" s="21">
        <v>33</v>
      </c>
    </row>
    <row r="29356" spans="1:27" hidden="1" x14ac:dyDescent="0.35">
      <c r="A29356">
        <v>2964</v>
      </c>
      <c r="B29356" t="s">
        <v>127</v>
      </c>
      <c r="C29356">
        <v>1</v>
      </c>
      <c r="D29356" t="s">
        <v>1154</v>
      </c>
      <c r="E29356" t="s">
        <v>4563</v>
      </c>
      <c r="F29356" t="s">
        <v>108</v>
      </c>
      <c r="G29356" s="19">
        <v>2056.8276000000001</v>
      </c>
      <c r="H29356" s="19">
        <v>794.48559999999998</v>
      </c>
      <c r="I29356" s="19">
        <v>1086.5281</v>
      </c>
      <c r="J29356" s="19">
        <v>1084.1117999999999</v>
      </c>
      <c r="K29356" s="19">
        <v>1033.1432</v>
      </c>
      <c r="L29356" s="19">
        <v>1812.6639</v>
      </c>
      <c r="M29356" s="19">
        <v>1600.8671999999999</v>
      </c>
      <c r="N29356" s="19">
        <v>9468.6270000000004</v>
      </c>
      <c r="O29356" s="17">
        <f t="shared" si="3664"/>
        <v>24681.931199999999</v>
      </c>
      <c r="P29356" s="18">
        <f t="shared" si="3665"/>
        <v>9533.8271999999997</v>
      </c>
      <c r="Q29356" s="18">
        <f t="shared" si="3666"/>
        <v>13038.3372</v>
      </c>
      <c r="R29356" s="18">
        <f t="shared" si="3667"/>
        <v>13009.3416</v>
      </c>
      <c r="S29356" s="18">
        <f t="shared" si="3668"/>
        <v>12397.7184</v>
      </c>
      <c r="T29356" s="18">
        <f t="shared" si="3669"/>
        <v>21751.966800000002</v>
      </c>
      <c r="U29356" s="18">
        <f t="shared" si="3670"/>
        <v>19210.4064</v>
      </c>
      <c r="V29356" s="18">
        <f t="shared" si="3671"/>
        <v>113623.524</v>
      </c>
      <c r="W29356" s="21">
        <v>89286.6328125</v>
      </c>
      <c r="X29356" s="21">
        <v>133</v>
      </c>
      <c r="Y29356" s="21">
        <v>11</v>
      </c>
      <c r="Z29356" s="21">
        <v>66</v>
      </c>
      <c r="AA29356" s="21">
        <v>33</v>
      </c>
    </row>
    <row r="29357" spans="1:27" hidden="1" x14ac:dyDescent="0.35">
      <c r="A29357">
        <v>2964</v>
      </c>
      <c r="B29357" t="s">
        <v>127</v>
      </c>
      <c r="C29357">
        <v>1</v>
      </c>
      <c r="D29357" t="s">
        <v>1154</v>
      </c>
      <c r="E29357" t="s">
        <v>4563</v>
      </c>
      <c r="F29357" t="s">
        <v>109</v>
      </c>
      <c r="G29357" s="19">
        <v>2056.8276000000001</v>
      </c>
      <c r="H29357" s="19">
        <v>972.50409000000002</v>
      </c>
      <c r="I29357" s="19">
        <v>1132.7920999999999</v>
      </c>
      <c r="J29357" s="19">
        <v>1302.7747999999999</v>
      </c>
      <c r="K29357" s="19">
        <v>1097.6464000000001</v>
      </c>
      <c r="L29357" s="19">
        <v>1812.6639</v>
      </c>
      <c r="M29357" s="19">
        <v>1647.4844000000001</v>
      </c>
      <c r="N29357" s="19">
        <v>10022.692999999999</v>
      </c>
      <c r="O29357" s="17">
        <f t="shared" si="3664"/>
        <v>24681.931199999999</v>
      </c>
      <c r="P29357" s="18">
        <f t="shared" si="3665"/>
        <v>11670.049080000001</v>
      </c>
      <c r="Q29357" s="18">
        <f t="shared" si="3666"/>
        <v>13593.5052</v>
      </c>
      <c r="R29357" s="18">
        <f t="shared" si="3667"/>
        <v>15633.297599999998</v>
      </c>
      <c r="S29357" s="18">
        <f t="shared" si="3668"/>
        <v>13171.756800000001</v>
      </c>
      <c r="T29357" s="18">
        <f t="shared" si="3669"/>
        <v>21751.966800000002</v>
      </c>
      <c r="U29357" s="18">
        <f t="shared" si="3670"/>
        <v>19769.8128</v>
      </c>
      <c r="V29357" s="18">
        <f t="shared" si="3671"/>
        <v>120272.31599999999</v>
      </c>
      <c r="W29357" s="21">
        <v>89286.6328125</v>
      </c>
      <c r="X29357" s="21">
        <v>133</v>
      </c>
      <c r="Y29357" s="21">
        <v>11</v>
      </c>
      <c r="Z29357" s="21">
        <v>66</v>
      </c>
      <c r="AA29357" s="21">
        <v>33</v>
      </c>
    </row>
    <row r="29358" spans="1:27" hidden="1" x14ac:dyDescent="0.35">
      <c r="A29358">
        <v>2964</v>
      </c>
      <c r="B29358" t="s">
        <v>127</v>
      </c>
      <c r="C29358">
        <v>1</v>
      </c>
      <c r="D29358" t="s">
        <v>1154</v>
      </c>
      <c r="E29358" t="s">
        <v>4563</v>
      </c>
      <c r="F29358" t="s">
        <v>13</v>
      </c>
      <c r="G29358" s="19">
        <v>1406.9681</v>
      </c>
      <c r="H29358" s="19">
        <v>505.64330999999999</v>
      </c>
      <c r="I29358" s="19">
        <v>1004.0806</v>
      </c>
      <c r="J29358" s="19">
        <v>856.24663999999996</v>
      </c>
      <c r="K29358" s="19">
        <v>693.01453000000004</v>
      </c>
      <c r="L29358" s="19">
        <v>0</v>
      </c>
      <c r="M29358" s="19">
        <v>826.93848000000003</v>
      </c>
      <c r="N29358" s="19">
        <v>5292.8915999999999</v>
      </c>
      <c r="O29358" s="17">
        <f t="shared" si="3664"/>
        <v>16883.617200000001</v>
      </c>
      <c r="P29358" s="18">
        <f t="shared" si="3665"/>
        <v>6067.7197200000001</v>
      </c>
      <c r="Q29358" s="18">
        <f t="shared" si="3666"/>
        <v>12048.967199999999</v>
      </c>
      <c r="R29358" s="18">
        <f t="shared" si="3667"/>
        <v>10274.95968</v>
      </c>
      <c r="S29358" s="18">
        <f t="shared" si="3668"/>
        <v>8316.1743600000009</v>
      </c>
      <c r="T29358" s="18">
        <f t="shared" si="3669"/>
        <v>0</v>
      </c>
      <c r="U29358" s="18">
        <f t="shared" si="3670"/>
        <v>9923.2617600000012</v>
      </c>
      <c r="V29358" s="18">
        <f t="shared" si="3671"/>
        <v>63514.699200000003</v>
      </c>
      <c r="W29358" s="21">
        <v>89286.6328125</v>
      </c>
      <c r="X29358" s="21">
        <v>133</v>
      </c>
      <c r="Y29358" s="21">
        <v>11</v>
      </c>
      <c r="Z29358" s="21">
        <v>66</v>
      </c>
      <c r="AA29358" s="21">
        <v>33</v>
      </c>
    </row>
    <row r="29359" spans="1:27" hidden="1" x14ac:dyDescent="0.35">
      <c r="A29359">
        <v>2964</v>
      </c>
      <c r="B29359" t="s">
        <v>127</v>
      </c>
      <c r="C29359">
        <v>1</v>
      </c>
      <c r="D29359" t="s">
        <v>1154</v>
      </c>
      <c r="E29359" t="s">
        <v>4563</v>
      </c>
      <c r="F29359" t="s">
        <v>14</v>
      </c>
      <c r="G29359" s="19">
        <v>1604.1982</v>
      </c>
      <c r="H29359" s="19">
        <v>629.32397000000003</v>
      </c>
      <c r="I29359" s="19">
        <v>1136.6763000000001</v>
      </c>
      <c r="J29359" s="19">
        <v>1074.9095</v>
      </c>
      <c r="K29359" s="19">
        <v>809.29321000000004</v>
      </c>
      <c r="L29359" s="19">
        <v>961.41290000000004</v>
      </c>
      <c r="M29359" s="19">
        <v>1069.4902</v>
      </c>
      <c r="N29359" s="19">
        <v>7285.3041999999996</v>
      </c>
      <c r="O29359" s="17">
        <f t="shared" si="3664"/>
        <v>19250.378400000001</v>
      </c>
      <c r="P29359" s="18">
        <f t="shared" si="3665"/>
        <v>7551.8876400000008</v>
      </c>
      <c r="Q29359" s="18">
        <f t="shared" si="3666"/>
        <v>13640.115600000001</v>
      </c>
      <c r="R29359" s="18">
        <f t="shared" si="3667"/>
        <v>12898.914000000001</v>
      </c>
      <c r="S29359" s="18">
        <f t="shared" si="3668"/>
        <v>9711.5185200000014</v>
      </c>
      <c r="T29359" s="18">
        <f t="shared" si="3669"/>
        <v>11536.9548</v>
      </c>
      <c r="U29359" s="18">
        <f t="shared" si="3670"/>
        <v>12833.882399999999</v>
      </c>
      <c r="V29359" s="18">
        <f t="shared" si="3671"/>
        <v>87423.650399999999</v>
      </c>
      <c r="W29359" s="21">
        <v>89286.6328125</v>
      </c>
      <c r="X29359" s="21">
        <v>133</v>
      </c>
      <c r="Y29359" s="21">
        <v>11</v>
      </c>
      <c r="Z29359" s="21">
        <v>66</v>
      </c>
      <c r="AA29359" s="21">
        <v>33</v>
      </c>
    </row>
    <row r="29360" spans="1:27" hidden="1" x14ac:dyDescent="0.35">
      <c r="A29360">
        <v>2964</v>
      </c>
      <c r="B29360" t="s">
        <v>127</v>
      </c>
      <c r="C29360">
        <v>1</v>
      </c>
      <c r="D29360" t="s">
        <v>1154</v>
      </c>
      <c r="E29360" t="s">
        <v>4563</v>
      </c>
      <c r="F29360" t="s">
        <v>15</v>
      </c>
      <c r="G29360" s="19">
        <v>1604.1982</v>
      </c>
      <c r="H29360" s="19">
        <v>797.02521000000002</v>
      </c>
      <c r="I29360" s="19">
        <v>1204.9919</v>
      </c>
      <c r="J29360" s="19">
        <v>1293.5724</v>
      </c>
      <c r="K29360" s="19">
        <v>870.05791999999997</v>
      </c>
      <c r="L29360" s="19">
        <v>1612.3695</v>
      </c>
      <c r="M29360" s="19">
        <v>1188.5182</v>
      </c>
      <c r="N29360" s="19">
        <v>8570.7333999999992</v>
      </c>
      <c r="O29360" s="17">
        <f t="shared" si="3664"/>
        <v>19250.378400000001</v>
      </c>
      <c r="P29360" s="18">
        <f t="shared" si="3665"/>
        <v>9564.3025200000011</v>
      </c>
      <c r="Q29360" s="18">
        <f t="shared" si="3666"/>
        <v>14459.9028</v>
      </c>
      <c r="R29360" s="18">
        <f t="shared" si="3667"/>
        <v>15522.8688</v>
      </c>
      <c r="S29360" s="18">
        <f t="shared" si="3668"/>
        <v>10440.695039999999</v>
      </c>
      <c r="T29360" s="18">
        <f t="shared" si="3669"/>
        <v>19348.434000000001</v>
      </c>
      <c r="U29360" s="18">
        <f t="shared" si="3670"/>
        <v>14262.2184</v>
      </c>
      <c r="V29360" s="18">
        <f t="shared" si="3671"/>
        <v>102848.8008</v>
      </c>
      <c r="W29360" s="21">
        <v>89286.6328125</v>
      </c>
      <c r="X29360" s="21">
        <v>133</v>
      </c>
      <c r="Y29360" s="21">
        <v>11</v>
      </c>
      <c r="Z29360" s="21">
        <v>66</v>
      </c>
      <c r="AA29360" s="21">
        <v>33</v>
      </c>
    </row>
    <row r="29361" spans="1:27" hidden="1" x14ac:dyDescent="0.35">
      <c r="A29361">
        <v>2964</v>
      </c>
      <c r="B29361" t="s">
        <v>127</v>
      </c>
      <c r="C29361">
        <v>1</v>
      </c>
      <c r="D29361" t="s">
        <v>1154</v>
      </c>
      <c r="E29361" t="s">
        <v>4563</v>
      </c>
      <c r="F29361" t="s">
        <v>110</v>
      </c>
      <c r="G29361" s="19">
        <v>2056.8276000000001</v>
      </c>
      <c r="H29361" s="19">
        <v>973.10724000000005</v>
      </c>
      <c r="I29361" s="19">
        <v>1249.6401000000001</v>
      </c>
      <c r="J29361" s="19">
        <v>1512.2351000000001</v>
      </c>
      <c r="K29361" s="19">
        <v>1097.8649</v>
      </c>
      <c r="L29361" s="19">
        <v>1812.6639</v>
      </c>
      <c r="M29361" s="19">
        <v>1508.127</v>
      </c>
      <c r="N29361" s="19">
        <v>10210.466</v>
      </c>
      <c r="O29361" s="17">
        <f t="shared" si="3664"/>
        <v>24681.931199999999</v>
      </c>
      <c r="P29361" s="18">
        <f t="shared" si="3665"/>
        <v>11677.28688</v>
      </c>
      <c r="Q29361" s="18">
        <f t="shared" si="3666"/>
        <v>14995.681200000001</v>
      </c>
      <c r="R29361" s="18">
        <f t="shared" si="3667"/>
        <v>18146.821200000002</v>
      </c>
      <c r="S29361" s="18">
        <f t="shared" si="3668"/>
        <v>13174.3788</v>
      </c>
      <c r="T29361" s="18">
        <f t="shared" si="3669"/>
        <v>21751.966800000002</v>
      </c>
      <c r="U29361" s="18">
        <f t="shared" si="3670"/>
        <v>18097.523999999998</v>
      </c>
      <c r="V29361" s="18">
        <f t="shared" si="3671"/>
        <v>122525.592</v>
      </c>
      <c r="W29361" s="21">
        <v>89286.6328125</v>
      </c>
      <c r="X29361" s="21">
        <v>133</v>
      </c>
      <c r="Y29361" s="21">
        <v>11</v>
      </c>
      <c r="Z29361" s="21">
        <v>66</v>
      </c>
      <c r="AA29361" s="21">
        <v>33</v>
      </c>
    </row>
    <row r="29362" spans="1:27" hidden="1" x14ac:dyDescent="0.35">
      <c r="A29362">
        <v>2964</v>
      </c>
      <c r="B29362" t="s">
        <v>127</v>
      </c>
      <c r="C29362">
        <v>1</v>
      </c>
      <c r="D29362" t="s">
        <v>1154</v>
      </c>
      <c r="E29362" t="s">
        <v>4563</v>
      </c>
      <c r="F29362" t="s">
        <v>111</v>
      </c>
      <c r="G29362" s="19">
        <v>2056.8276000000001</v>
      </c>
      <c r="H29362" s="19">
        <v>1190.8501000000001</v>
      </c>
      <c r="I29362" s="19">
        <v>1274.8616</v>
      </c>
      <c r="J29362" s="19">
        <v>1730.8981000000001</v>
      </c>
      <c r="K29362" s="19">
        <v>1176.7617</v>
      </c>
      <c r="L29362" s="19">
        <v>1812.6639</v>
      </c>
      <c r="M29362" s="19">
        <v>1541.4387999999999</v>
      </c>
      <c r="N29362" s="19">
        <v>10784.302</v>
      </c>
      <c r="O29362" s="17">
        <f t="shared" si="3664"/>
        <v>24681.931199999999</v>
      </c>
      <c r="P29362" s="18">
        <f t="shared" si="3665"/>
        <v>14290.201200000001</v>
      </c>
      <c r="Q29362" s="18">
        <f t="shared" si="3666"/>
        <v>15298.339199999999</v>
      </c>
      <c r="R29362" s="18">
        <f t="shared" si="3667"/>
        <v>20770.7772</v>
      </c>
      <c r="S29362" s="18">
        <f t="shared" si="3668"/>
        <v>14121.1404</v>
      </c>
      <c r="T29362" s="18">
        <f t="shared" si="3669"/>
        <v>21751.966800000002</v>
      </c>
      <c r="U29362" s="18">
        <f t="shared" si="3670"/>
        <v>18497.265599999999</v>
      </c>
      <c r="V29362" s="18">
        <f t="shared" si="3671"/>
        <v>129411.624</v>
      </c>
      <c r="W29362" s="21">
        <v>89286.6328125</v>
      </c>
      <c r="X29362" s="21">
        <v>133</v>
      </c>
      <c r="Y29362" s="21">
        <v>11</v>
      </c>
      <c r="Z29362" s="21">
        <v>66</v>
      </c>
      <c r="AA29362" s="21">
        <v>33</v>
      </c>
    </row>
    <row r="29363" spans="1:27" x14ac:dyDescent="0.35">
      <c r="A29363">
        <v>2455</v>
      </c>
      <c r="B29363" t="s">
        <v>617</v>
      </c>
      <c r="C29363">
        <v>0</v>
      </c>
      <c r="D29363" t="s">
        <v>4337</v>
      </c>
      <c r="E29363" t="s">
        <v>4338</v>
      </c>
      <c r="F29363" t="s">
        <v>10</v>
      </c>
      <c r="G29363" s="19">
        <v>503</v>
      </c>
      <c r="H29363" s="19">
        <v>261.10732999999999</v>
      </c>
      <c r="I29363" s="19">
        <v>915.93921</v>
      </c>
      <c r="J29363" s="19">
        <v>541.5575</v>
      </c>
      <c r="K29363" s="19">
        <v>276.86621000000002</v>
      </c>
      <c r="L29363" s="19">
        <v>0</v>
      </c>
      <c r="M29363" s="19">
        <v>370.10921999999999</v>
      </c>
      <c r="N29363" s="19">
        <v>2868.5796</v>
      </c>
      <c r="O29363" s="17">
        <f t="shared" si="3664"/>
        <v>6036</v>
      </c>
      <c r="P29363" s="18">
        <f t="shared" si="3665"/>
        <v>3133.2879599999997</v>
      </c>
      <c r="Q29363" s="18">
        <f t="shared" si="3666"/>
        <v>10991.27052</v>
      </c>
      <c r="R29363" s="18">
        <f t="shared" si="3667"/>
        <v>6498.6900000000005</v>
      </c>
      <c r="S29363" s="18">
        <f t="shared" si="3668"/>
        <v>3322.3945200000003</v>
      </c>
      <c r="T29363" s="18">
        <f t="shared" si="3669"/>
        <v>0</v>
      </c>
      <c r="U29363" s="18">
        <f t="shared" si="3670"/>
        <v>4441.3106399999997</v>
      </c>
      <c r="V29363" s="18">
        <f t="shared" si="3671"/>
        <v>34422.955199999997</v>
      </c>
      <c r="W29363" s="21">
        <v>72977.5546875</v>
      </c>
      <c r="X29363" s="21">
        <v>66</v>
      </c>
      <c r="Y29363" s="21">
        <v>63</v>
      </c>
      <c r="Z29363" s="21">
        <v>45</v>
      </c>
      <c r="AA29363" s="21">
        <v>29</v>
      </c>
    </row>
    <row r="29364" spans="1:27" hidden="1" x14ac:dyDescent="0.35">
      <c r="A29364">
        <v>2965</v>
      </c>
      <c r="B29364" t="s">
        <v>127</v>
      </c>
      <c r="C29364">
        <v>1</v>
      </c>
      <c r="D29364" t="s">
        <v>1154</v>
      </c>
      <c r="E29364" t="s">
        <v>4564</v>
      </c>
      <c r="F29364" t="s">
        <v>11</v>
      </c>
      <c r="G29364" s="19">
        <v>1818.3713</v>
      </c>
      <c r="H29364" s="19">
        <v>424.30898999999999</v>
      </c>
      <c r="I29364" s="19">
        <v>918.57989999999995</v>
      </c>
      <c r="J29364" s="19">
        <v>646.78619000000003</v>
      </c>
      <c r="K29364" s="19">
        <v>812.61157000000003</v>
      </c>
      <c r="L29364" s="19">
        <v>1031.3028999999999</v>
      </c>
      <c r="M29364" s="19">
        <v>1122.5748000000001</v>
      </c>
      <c r="N29364" s="19">
        <v>6774.5356000000002</v>
      </c>
      <c r="O29364" s="17">
        <f t="shared" si="3664"/>
        <v>21820.455600000001</v>
      </c>
      <c r="P29364" s="18">
        <f t="shared" si="3665"/>
        <v>5091.7078799999999</v>
      </c>
      <c r="Q29364" s="18">
        <f t="shared" si="3666"/>
        <v>11022.9588</v>
      </c>
      <c r="R29364" s="18">
        <f t="shared" si="3667"/>
        <v>7761.4342800000004</v>
      </c>
      <c r="S29364" s="18">
        <f t="shared" si="3668"/>
        <v>9751.3388400000003</v>
      </c>
      <c r="T29364" s="18">
        <f t="shared" si="3669"/>
        <v>12375.6348</v>
      </c>
      <c r="U29364" s="18">
        <f t="shared" si="3670"/>
        <v>13470.8976</v>
      </c>
      <c r="V29364" s="18">
        <f t="shared" si="3671"/>
        <v>81294.427200000006</v>
      </c>
      <c r="W29364" s="21">
        <v>92252.109375</v>
      </c>
      <c r="X29364" s="21">
        <v>133</v>
      </c>
      <c r="Y29364" s="21">
        <v>6</v>
      </c>
      <c r="Z29364" s="21">
        <v>55</v>
      </c>
      <c r="AA29364" s="21">
        <v>27</v>
      </c>
    </row>
    <row r="29365" spans="1:27" hidden="1" x14ac:dyDescent="0.35">
      <c r="A29365">
        <v>2965</v>
      </c>
      <c r="B29365" t="s">
        <v>127</v>
      </c>
      <c r="C29365">
        <v>1</v>
      </c>
      <c r="D29365" t="s">
        <v>1154</v>
      </c>
      <c r="E29365" t="s">
        <v>4564</v>
      </c>
      <c r="F29365" t="s">
        <v>12</v>
      </c>
      <c r="G29365" s="19">
        <v>1818.3713</v>
      </c>
      <c r="H29365" s="19">
        <v>621.68358999999998</v>
      </c>
      <c r="I29365" s="19">
        <v>1051.3058000000001</v>
      </c>
      <c r="J29365" s="19">
        <v>865.44903999999997</v>
      </c>
      <c r="K29365" s="19">
        <v>884.12810999999999</v>
      </c>
      <c r="L29365" s="19">
        <v>1729.5808999999999</v>
      </c>
      <c r="M29365" s="19">
        <v>1401.0332000000001</v>
      </c>
      <c r="N29365" s="19">
        <v>8371.5517999999993</v>
      </c>
      <c r="O29365" s="17">
        <f t="shared" si="3664"/>
        <v>21820.455600000001</v>
      </c>
      <c r="P29365" s="18">
        <f t="shared" si="3665"/>
        <v>7460.2030799999993</v>
      </c>
      <c r="Q29365" s="18">
        <f t="shared" si="3666"/>
        <v>12615.669600000001</v>
      </c>
      <c r="R29365" s="18">
        <f t="shared" si="3667"/>
        <v>10385.38848</v>
      </c>
      <c r="S29365" s="18">
        <f t="shared" si="3668"/>
        <v>10609.537319999999</v>
      </c>
      <c r="T29365" s="18">
        <f t="shared" si="3669"/>
        <v>20754.970799999999</v>
      </c>
      <c r="U29365" s="18">
        <f t="shared" si="3670"/>
        <v>16812.398400000002</v>
      </c>
      <c r="V29365" s="18">
        <f t="shared" si="3671"/>
        <v>100458.62159999998</v>
      </c>
      <c r="W29365" s="21">
        <v>92252.109375</v>
      </c>
      <c r="X29365" s="21">
        <v>133</v>
      </c>
      <c r="Y29365" s="21">
        <v>6</v>
      </c>
      <c r="Z29365" s="21">
        <v>55</v>
      </c>
      <c r="AA29365" s="21">
        <v>27</v>
      </c>
    </row>
    <row r="29366" spans="1:27" hidden="1" x14ac:dyDescent="0.35">
      <c r="A29366">
        <v>2965</v>
      </c>
      <c r="B29366" t="s">
        <v>127</v>
      </c>
      <c r="C29366">
        <v>1</v>
      </c>
      <c r="D29366" t="s">
        <v>1154</v>
      </c>
      <c r="E29366" t="s">
        <v>4564</v>
      </c>
      <c r="F29366" t="s">
        <v>108</v>
      </c>
      <c r="G29366" s="19">
        <v>2331.4301999999998</v>
      </c>
      <c r="H29366" s="19">
        <v>829.35326999999995</v>
      </c>
      <c r="I29366" s="19">
        <v>1123.6753000000001</v>
      </c>
      <c r="J29366" s="19">
        <v>1084.1117999999999</v>
      </c>
      <c r="K29366" s="19">
        <v>1145.2764999999999</v>
      </c>
      <c r="L29366" s="19">
        <v>1944.4355</v>
      </c>
      <c r="M29366" s="19">
        <v>1849.8091999999999</v>
      </c>
      <c r="N29366" s="19">
        <v>10308.092000000001</v>
      </c>
      <c r="O29366" s="17">
        <f t="shared" si="3664"/>
        <v>27977.162399999997</v>
      </c>
      <c r="P29366" s="18">
        <f t="shared" si="3665"/>
        <v>9952.239239999999</v>
      </c>
      <c r="Q29366" s="18">
        <f t="shared" si="3666"/>
        <v>13484.103600000002</v>
      </c>
      <c r="R29366" s="18">
        <f t="shared" si="3667"/>
        <v>13009.3416</v>
      </c>
      <c r="S29366" s="18">
        <f t="shared" si="3668"/>
        <v>13743.317999999999</v>
      </c>
      <c r="T29366" s="18">
        <f t="shared" si="3669"/>
        <v>23333.226000000002</v>
      </c>
      <c r="U29366" s="18">
        <f t="shared" si="3670"/>
        <v>22197.7104</v>
      </c>
      <c r="V29366" s="18">
        <f t="shared" si="3671"/>
        <v>123697.10400000001</v>
      </c>
      <c r="W29366" s="21">
        <v>92252.109375</v>
      </c>
      <c r="X29366" s="21">
        <v>133</v>
      </c>
      <c r="Y29366" s="21">
        <v>6</v>
      </c>
      <c r="Z29366" s="21">
        <v>55</v>
      </c>
      <c r="AA29366" s="21">
        <v>27</v>
      </c>
    </row>
    <row r="29367" spans="1:27" hidden="1" x14ac:dyDescent="0.35">
      <c r="A29367">
        <v>2965</v>
      </c>
      <c r="B29367" t="s">
        <v>127</v>
      </c>
      <c r="C29367">
        <v>1</v>
      </c>
      <c r="D29367" t="s">
        <v>1154</v>
      </c>
      <c r="E29367" t="s">
        <v>4564</v>
      </c>
      <c r="F29367" t="s">
        <v>109</v>
      </c>
      <c r="G29367" s="19">
        <v>2331.4301999999998</v>
      </c>
      <c r="H29367" s="19">
        <v>1015.1845</v>
      </c>
      <c r="I29367" s="19">
        <v>1171.7637</v>
      </c>
      <c r="J29367" s="19">
        <v>1302.7747999999999</v>
      </c>
      <c r="K29367" s="19">
        <v>1212.6105</v>
      </c>
      <c r="L29367" s="19">
        <v>1944.4355</v>
      </c>
      <c r="M29367" s="19">
        <v>1881.4603</v>
      </c>
      <c r="N29367" s="19">
        <v>10859.659</v>
      </c>
      <c r="O29367" s="17">
        <f t="shared" si="3664"/>
        <v>27977.162399999997</v>
      </c>
      <c r="P29367" s="18">
        <f t="shared" si="3665"/>
        <v>12182.214</v>
      </c>
      <c r="Q29367" s="18">
        <f t="shared" si="3666"/>
        <v>14061.1644</v>
      </c>
      <c r="R29367" s="18">
        <f t="shared" si="3667"/>
        <v>15633.297599999998</v>
      </c>
      <c r="S29367" s="18">
        <f t="shared" si="3668"/>
        <v>14551.326000000001</v>
      </c>
      <c r="T29367" s="18">
        <f t="shared" si="3669"/>
        <v>23333.226000000002</v>
      </c>
      <c r="U29367" s="18">
        <f t="shared" si="3670"/>
        <v>22577.5236</v>
      </c>
      <c r="V29367" s="18">
        <f t="shared" si="3671"/>
        <v>130315.908</v>
      </c>
      <c r="W29367" s="21">
        <v>92252.109375</v>
      </c>
      <c r="X29367" s="21">
        <v>133</v>
      </c>
      <c r="Y29367" s="21">
        <v>6</v>
      </c>
      <c r="Z29367" s="21">
        <v>55</v>
      </c>
      <c r="AA29367" s="21">
        <v>27</v>
      </c>
    </row>
    <row r="29368" spans="1:27" hidden="1" x14ac:dyDescent="0.35">
      <c r="A29368">
        <v>2965</v>
      </c>
      <c r="B29368" t="s">
        <v>127</v>
      </c>
      <c r="C29368">
        <v>1</v>
      </c>
      <c r="D29368" t="s">
        <v>1154</v>
      </c>
      <c r="E29368" t="s">
        <v>4564</v>
      </c>
      <c r="F29368" t="s">
        <v>13</v>
      </c>
      <c r="G29368" s="19">
        <v>1594.8094000000001</v>
      </c>
      <c r="H29368" s="19">
        <v>527.83452999999997</v>
      </c>
      <c r="I29368" s="19">
        <v>1037.9691</v>
      </c>
      <c r="J29368" s="19">
        <v>856.24663999999996</v>
      </c>
      <c r="K29368" s="19">
        <v>769.11767999999995</v>
      </c>
      <c r="L29368" s="19">
        <v>0</v>
      </c>
      <c r="M29368" s="19">
        <v>910.49347</v>
      </c>
      <c r="N29368" s="19">
        <v>5696.4706999999999</v>
      </c>
      <c r="O29368" s="17">
        <f t="shared" si="3664"/>
        <v>19137.712800000001</v>
      </c>
      <c r="P29368" s="18">
        <f t="shared" si="3665"/>
        <v>6334.0143599999992</v>
      </c>
      <c r="Q29368" s="18">
        <f t="shared" si="3666"/>
        <v>12455.629199999999</v>
      </c>
      <c r="R29368" s="18">
        <f t="shared" si="3667"/>
        <v>10274.95968</v>
      </c>
      <c r="S29368" s="18">
        <f t="shared" si="3668"/>
        <v>9229.4121599999999</v>
      </c>
      <c r="T29368" s="18">
        <f t="shared" si="3669"/>
        <v>0</v>
      </c>
      <c r="U29368" s="18">
        <f t="shared" si="3670"/>
        <v>10925.92164</v>
      </c>
      <c r="V29368" s="18">
        <f t="shared" si="3671"/>
        <v>68357.648400000005</v>
      </c>
      <c r="W29368" s="21">
        <v>92252.109375</v>
      </c>
      <c r="X29368" s="21">
        <v>133</v>
      </c>
      <c r="Y29368" s="21">
        <v>6</v>
      </c>
      <c r="Z29368" s="21">
        <v>55</v>
      </c>
      <c r="AA29368" s="21">
        <v>27</v>
      </c>
    </row>
    <row r="29369" spans="1:27" hidden="1" x14ac:dyDescent="0.35">
      <c r="A29369">
        <v>2965</v>
      </c>
      <c r="B29369" t="s">
        <v>127</v>
      </c>
      <c r="C29369">
        <v>1</v>
      </c>
      <c r="D29369" t="s">
        <v>1154</v>
      </c>
      <c r="E29369" t="s">
        <v>4564</v>
      </c>
      <c r="F29369" t="s">
        <v>14</v>
      </c>
      <c r="G29369" s="19">
        <v>1818.3713</v>
      </c>
      <c r="H29369" s="19">
        <v>656.94323999999995</v>
      </c>
      <c r="I29369" s="19">
        <v>1173.3821</v>
      </c>
      <c r="J29369" s="19">
        <v>1074.9095</v>
      </c>
      <c r="K29369" s="19">
        <v>896.90404999999998</v>
      </c>
      <c r="L29369" s="19">
        <v>1031.3028999999999</v>
      </c>
      <c r="M29369" s="19">
        <v>1184.4614999999999</v>
      </c>
      <c r="N29369" s="19">
        <v>7836.2744000000002</v>
      </c>
      <c r="O29369" s="17">
        <f t="shared" si="3664"/>
        <v>21820.455600000001</v>
      </c>
      <c r="P29369" s="18">
        <f t="shared" si="3665"/>
        <v>7883.3188799999989</v>
      </c>
      <c r="Q29369" s="18">
        <f t="shared" si="3666"/>
        <v>14080.585200000001</v>
      </c>
      <c r="R29369" s="18">
        <f t="shared" si="3667"/>
        <v>12898.914000000001</v>
      </c>
      <c r="S29369" s="18">
        <f t="shared" si="3668"/>
        <v>10762.848599999999</v>
      </c>
      <c r="T29369" s="18">
        <f t="shared" si="3669"/>
        <v>12375.6348</v>
      </c>
      <c r="U29369" s="18">
        <f t="shared" si="3670"/>
        <v>14213.537999999999</v>
      </c>
      <c r="V29369" s="18">
        <f t="shared" si="3671"/>
        <v>94035.292799999996</v>
      </c>
      <c r="W29369" s="21">
        <v>92252.109375</v>
      </c>
      <c r="X29369" s="21">
        <v>133</v>
      </c>
      <c r="Y29369" s="21">
        <v>6</v>
      </c>
      <c r="Z29369" s="21">
        <v>55</v>
      </c>
      <c r="AA29369" s="21">
        <v>27</v>
      </c>
    </row>
    <row r="29370" spans="1:27" hidden="1" x14ac:dyDescent="0.35">
      <c r="A29370">
        <v>2965</v>
      </c>
      <c r="B29370" t="s">
        <v>127</v>
      </c>
      <c r="C29370">
        <v>1</v>
      </c>
      <c r="D29370" t="s">
        <v>1154</v>
      </c>
      <c r="E29370" t="s">
        <v>4564</v>
      </c>
      <c r="F29370" t="s">
        <v>15</v>
      </c>
      <c r="G29370" s="19">
        <v>1818.3713</v>
      </c>
      <c r="H29370" s="19">
        <v>832.00438999999994</v>
      </c>
      <c r="I29370" s="19">
        <v>1243.4283</v>
      </c>
      <c r="J29370" s="19">
        <v>1293.5724</v>
      </c>
      <c r="K29370" s="19">
        <v>960.33563000000004</v>
      </c>
      <c r="L29370" s="19">
        <v>1729.5808999999999</v>
      </c>
      <c r="M29370" s="19">
        <v>1371.8574000000001</v>
      </c>
      <c r="N29370" s="19">
        <v>9249.1504000000004</v>
      </c>
      <c r="O29370" s="17">
        <f t="shared" si="3664"/>
        <v>21820.455600000001</v>
      </c>
      <c r="P29370" s="18">
        <f t="shared" si="3665"/>
        <v>9984.0526799999989</v>
      </c>
      <c r="Q29370" s="18">
        <f t="shared" si="3666"/>
        <v>14921.1396</v>
      </c>
      <c r="R29370" s="18">
        <f t="shared" si="3667"/>
        <v>15522.8688</v>
      </c>
      <c r="S29370" s="18">
        <f t="shared" si="3668"/>
        <v>11524.02756</v>
      </c>
      <c r="T29370" s="18">
        <f t="shared" si="3669"/>
        <v>20754.970799999999</v>
      </c>
      <c r="U29370" s="18">
        <f t="shared" si="3670"/>
        <v>16462.288800000002</v>
      </c>
      <c r="V29370" s="18">
        <f t="shared" si="3671"/>
        <v>110989.80480000001</v>
      </c>
      <c r="W29370" s="21">
        <v>92252.109375</v>
      </c>
      <c r="X29370" s="21">
        <v>133</v>
      </c>
      <c r="Y29370" s="21">
        <v>6</v>
      </c>
      <c r="Z29370" s="21">
        <v>55</v>
      </c>
      <c r="AA29370" s="21">
        <v>27</v>
      </c>
    </row>
    <row r="29371" spans="1:27" hidden="1" x14ac:dyDescent="0.35">
      <c r="A29371">
        <v>2965</v>
      </c>
      <c r="B29371" t="s">
        <v>127</v>
      </c>
      <c r="C29371">
        <v>1</v>
      </c>
      <c r="D29371" t="s">
        <v>1154</v>
      </c>
      <c r="E29371" t="s">
        <v>4564</v>
      </c>
      <c r="F29371" t="s">
        <v>110</v>
      </c>
      <c r="G29371" s="19">
        <v>2331.4301999999998</v>
      </c>
      <c r="H29371" s="19">
        <v>1015.8142</v>
      </c>
      <c r="I29371" s="19">
        <v>1289.9480000000001</v>
      </c>
      <c r="J29371" s="19">
        <v>1512.2351000000001</v>
      </c>
      <c r="K29371" s="19">
        <v>1212.8386</v>
      </c>
      <c r="L29371" s="19">
        <v>1944.4355</v>
      </c>
      <c r="M29371" s="19">
        <v>1754.1836000000001</v>
      </c>
      <c r="N29371" s="19">
        <v>11060.885</v>
      </c>
      <c r="O29371" s="17">
        <f t="shared" si="3664"/>
        <v>27977.162399999997</v>
      </c>
      <c r="P29371" s="18">
        <f t="shared" si="3665"/>
        <v>12189.770400000001</v>
      </c>
      <c r="Q29371" s="18">
        <f t="shared" si="3666"/>
        <v>15479.376</v>
      </c>
      <c r="R29371" s="18">
        <f t="shared" si="3667"/>
        <v>18146.821200000002</v>
      </c>
      <c r="S29371" s="18">
        <f t="shared" si="3668"/>
        <v>14554.063200000001</v>
      </c>
      <c r="T29371" s="18">
        <f t="shared" si="3669"/>
        <v>23333.226000000002</v>
      </c>
      <c r="U29371" s="18">
        <f t="shared" si="3670"/>
        <v>21050.2032</v>
      </c>
      <c r="V29371" s="18">
        <f t="shared" si="3671"/>
        <v>132730.62</v>
      </c>
      <c r="W29371" s="21">
        <v>92252.109375</v>
      </c>
      <c r="X29371" s="21">
        <v>133</v>
      </c>
      <c r="Y29371" s="21">
        <v>6</v>
      </c>
      <c r="Z29371" s="21">
        <v>55</v>
      </c>
      <c r="AA29371" s="21">
        <v>27</v>
      </c>
    </row>
    <row r="29372" spans="1:27" hidden="1" x14ac:dyDescent="0.35">
      <c r="A29372">
        <v>2965</v>
      </c>
      <c r="B29372" t="s">
        <v>127</v>
      </c>
      <c r="C29372">
        <v>1</v>
      </c>
      <c r="D29372" t="s">
        <v>1154</v>
      </c>
      <c r="E29372" t="s">
        <v>4564</v>
      </c>
      <c r="F29372" t="s">
        <v>111</v>
      </c>
      <c r="G29372" s="19">
        <v>2331.4301999999998</v>
      </c>
      <c r="H29372" s="19">
        <v>1243.1132</v>
      </c>
      <c r="I29372" s="19">
        <v>1317.1320000000001</v>
      </c>
      <c r="J29372" s="19">
        <v>1730.8981000000001</v>
      </c>
      <c r="K29372" s="19">
        <v>1295.1981000000001</v>
      </c>
      <c r="L29372" s="19">
        <v>1944.4355</v>
      </c>
      <c r="M29372" s="19">
        <v>1796.5494000000001</v>
      </c>
      <c r="N29372" s="19">
        <v>11658.757</v>
      </c>
      <c r="O29372" s="17">
        <f t="shared" si="3664"/>
        <v>27977.162399999997</v>
      </c>
      <c r="P29372" s="18">
        <f t="shared" si="3665"/>
        <v>14917.358400000001</v>
      </c>
      <c r="Q29372" s="18">
        <f t="shared" si="3666"/>
        <v>15805.584000000001</v>
      </c>
      <c r="R29372" s="18">
        <f t="shared" si="3667"/>
        <v>20770.7772</v>
      </c>
      <c r="S29372" s="18">
        <f t="shared" si="3668"/>
        <v>15542.377200000001</v>
      </c>
      <c r="T29372" s="18">
        <f t="shared" si="3669"/>
        <v>23333.226000000002</v>
      </c>
      <c r="U29372" s="18">
        <f t="shared" si="3670"/>
        <v>21558.592800000002</v>
      </c>
      <c r="V29372" s="18">
        <f t="shared" si="3671"/>
        <v>139905.084</v>
      </c>
      <c r="W29372" s="21">
        <v>92252.109375</v>
      </c>
      <c r="X29372" s="21">
        <v>133</v>
      </c>
      <c r="Y29372" s="21">
        <v>6</v>
      </c>
      <c r="Z29372" s="21">
        <v>55</v>
      </c>
      <c r="AA29372" s="21">
        <v>27</v>
      </c>
    </row>
    <row r="29373" spans="1:27" x14ac:dyDescent="0.35">
      <c r="A29373">
        <v>3141</v>
      </c>
      <c r="B29373" t="s">
        <v>185</v>
      </c>
      <c r="C29373">
        <v>0</v>
      </c>
      <c r="D29373" t="s">
        <v>4565</v>
      </c>
      <c r="E29373" t="s">
        <v>4338</v>
      </c>
      <c r="F29373" t="s">
        <v>10</v>
      </c>
      <c r="G29373" s="19">
        <v>589</v>
      </c>
      <c r="H29373" s="19">
        <v>255.91974999999999</v>
      </c>
      <c r="I29373" s="19">
        <v>887.21465999999998</v>
      </c>
      <c r="J29373" s="19">
        <v>367.5575</v>
      </c>
      <c r="K29373" s="19">
        <v>306.14774</v>
      </c>
      <c r="L29373" s="19">
        <v>0</v>
      </c>
      <c r="M29373" s="19">
        <v>419.03564</v>
      </c>
      <c r="N29373" s="19">
        <v>2824.8751999999999</v>
      </c>
      <c r="O29373" s="17">
        <f t="shared" si="3664"/>
        <v>7068</v>
      </c>
      <c r="P29373" s="18">
        <f t="shared" si="3665"/>
        <v>3071.0369999999998</v>
      </c>
      <c r="Q29373" s="18">
        <f t="shared" si="3666"/>
        <v>10646.575919999999</v>
      </c>
      <c r="R29373" s="18">
        <f t="shared" si="3667"/>
        <v>4410.6900000000005</v>
      </c>
      <c r="S29373" s="18">
        <f t="shared" si="3668"/>
        <v>3673.77288</v>
      </c>
      <c r="T29373" s="18">
        <f t="shared" si="3669"/>
        <v>0</v>
      </c>
      <c r="U29373" s="18">
        <f t="shared" si="3670"/>
        <v>5028.4276799999998</v>
      </c>
      <c r="V29373" s="18">
        <f t="shared" si="3671"/>
        <v>33898.502399999998</v>
      </c>
      <c r="W29373" s="21">
        <v>81818.5234375</v>
      </c>
      <c r="X29373" s="21">
        <v>72</v>
      </c>
      <c r="Y29373" s="21">
        <v>44</v>
      </c>
      <c r="Z29373" s="21">
        <v>64</v>
      </c>
      <c r="AA29373" s="21">
        <v>14</v>
      </c>
    </row>
    <row r="29374" spans="1:27" hidden="1" x14ac:dyDescent="0.35">
      <c r="A29374">
        <v>2966</v>
      </c>
      <c r="B29374" t="s">
        <v>127</v>
      </c>
      <c r="C29374">
        <v>0</v>
      </c>
      <c r="D29374" t="s">
        <v>2979</v>
      </c>
      <c r="E29374" t="s">
        <v>2980</v>
      </c>
      <c r="F29374" t="s">
        <v>11</v>
      </c>
      <c r="G29374" s="19">
        <v>743.45288000000005</v>
      </c>
      <c r="H29374" s="19">
        <v>363.14731</v>
      </c>
      <c r="I29374" s="19">
        <v>871.23004000000003</v>
      </c>
      <c r="J29374" s="19">
        <v>660.09655999999995</v>
      </c>
      <c r="K29374" s="19">
        <v>400.9649</v>
      </c>
      <c r="L29374" s="19">
        <v>568.95147999999995</v>
      </c>
      <c r="M29374" s="19">
        <v>484.55142000000001</v>
      </c>
      <c r="N29374" s="19">
        <v>4092.3944999999999</v>
      </c>
      <c r="O29374" s="17">
        <f t="shared" si="3664"/>
        <v>8921.4345600000015</v>
      </c>
      <c r="P29374" s="18">
        <f t="shared" si="3665"/>
        <v>4357.7677199999998</v>
      </c>
      <c r="Q29374" s="18">
        <f t="shared" si="3666"/>
        <v>10454.760480000001</v>
      </c>
      <c r="R29374" s="18">
        <f t="shared" si="3667"/>
        <v>7921.1587199999994</v>
      </c>
      <c r="S29374" s="18">
        <f t="shared" si="3668"/>
        <v>4811.5788000000002</v>
      </c>
      <c r="T29374" s="18">
        <f t="shared" si="3669"/>
        <v>6827.4177599999994</v>
      </c>
      <c r="U29374" s="18">
        <f t="shared" si="3670"/>
        <v>5814.6170400000001</v>
      </c>
      <c r="V29374" s="18">
        <f t="shared" si="3671"/>
        <v>49108.733999999997</v>
      </c>
      <c r="W29374" s="21">
        <v>45913.5</v>
      </c>
      <c r="X29374" s="21">
        <v>133</v>
      </c>
      <c r="Y29374" s="21">
        <v>127</v>
      </c>
      <c r="Z29374" s="21">
        <v>8</v>
      </c>
      <c r="AA29374" s="21">
        <v>128</v>
      </c>
    </row>
    <row r="29375" spans="1:27" hidden="1" x14ac:dyDescent="0.35">
      <c r="A29375">
        <v>2966</v>
      </c>
      <c r="B29375" t="s">
        <v>127</v>
      </c>
      <c r="C29375">
        <v>0</v>
      </c>
      <c r="D29375" t="s">
        <v>2979</v>
      </c>
      <c r="E29375" t="s">
        <v>2980</v>
      </c>
      <c r="F29375" t="s">
        <v>12</v>
      </c>
      <c r="G29375" s="19">
        <v>743.45288000000005</v>
      </c>
      <c r="H29375" s="19">
        <v>532.07146999999998</v>
      </c>
      <c r="I29375" s="19">
        <v>917.66521999999998</v>
      </c>
      <c r="J29375" s="19">
        <v>878.29395</v>
      </c>
      <c r="K29375" s="19">
        <v>462.17279000000002</v>
      </c>
      <c r="L29375" s="19">
        <v>933.17822000000001</v>
      </c>
      <c r="M29375" s="19">
        <v>477.12630999999999</v>
      </c>
      <c r="N29375" s="19">
        <v>4943.9609</v>
      </c>
      <c r="O29375" s="17">
        <f t="shared" si="3664"/>
        <v>8921.4345600000015</v>
      </c>
      <c r="P29375" s="18">
        <f t="shared" si="3665"/>
        <v>6384.8576400000002</v>
      </c>
      <c r="Q29375" s="18">
        <f t="shared" si="3666"/>
        <v>11011.98264</v>
      </c>
      <c r="R29375" s="18">
        <f t="shared" si="3667"/>
        <v>10539.527399999999</v>
      </c>
      <c r="S29375" s="18">
        <f t="shared" si="3668"/>
        <v>5546.07348</v>
      </c>
      <c r="T29375" s="18">
        <f t="shared" si="3669"/>
        <v>11198.138640000001</v>
      </c>
      <c r="U29375" s="18">
        <f t="shared" si="3670"/>
        <v>5725.5157199999994</v>
      </c>
      <c r="V29375" s="18">
        <f t="shared" si="3671"/>
        <v>59327.5308</v>
      </c>
      <c r="W29375" s="21">
        <v>45913.5</v>
      </c>
      <c r="X29375" s="21">
        <v>133</v>
      </c>
      <c r="Y29375" s="21">
        <v>127</v>
      </c>
      <c r="Z29375" s="21">
        <v>8</v>
      </c>
      <c r="AA29375" s="21">
        <v>128</v>
      </c>
    </row>
    <row r="29376" spans="1:27" hidden="1" x14ac:dyDescent="0.35">
      <c r="A29376">
        <v>2966</v>
      </c>
      <c r="B29376" t="s">
        <v>127</v>
      </c>
      <c r="C29376">
        <v>0</v>
      </c>
      <c r="D29376" t="s">
        <v>2979</v>
      </c>
      <c r="E29376" t="s">
        <v>2980</v>
      </c>
      <c r="F29376" t="s">
        <v>108</v>
      </c>
      <c r="G29376" s="19">
        <v>970.41278</v>
      </c>
      <c r="H29376" s="19">
        <v>709.80682000000002</v>
      </c>
      <c r="I29376" s="19">
        <v>947.08356000000003</v>
      </c>
      <c r="J29376" s="19">
        <v>1096.4915000000001</v>
      </c>
      <c r="K29376" s="19">
        <v>608.80980999999997</v>
      </c>
      <c r="L29376" s="19">
        <v>1045.2479000000001</v>
      </c>
      <c r="M29376" s="19">
        <v>583.95117000000005</v>
      </c>
      <c r="N29376" s="19">
        <v>5961.8037000000004</v>
      </c>
      <c r="O29376" s="17">
        <f t="shared" si="3664"/>
        <v>11644.95336</v>
      </c>
      <c r="P29376" s="18">
        <f t="shared" si="3665"/>
        <v>8517.6818400000011</v>
      </c>
      <c r="Q29376" s="18">
        <f t="shared" si="3666"/>
        <v>11365.00272</v>
      </c>
      <c r="R29376" s="18">
        <f t="shared" si="3667"/>
        <v>13157.898000000001</v>
      </c>
      <c r="S29376" s="18">
        <f t="shared" si="3668"/>
        <v>7305.7177199999996</v>
      </c>
      <c r="T29376" s="18">
        <f t="shared" si="3669"/>
        <v>12542.9748</v>
      </c>
      <c r="U29376" s="18">
        <f t="shared" si="3670"/>
        <v>7007.4140400000006</v>
      </c>
      <c r="V29376" s="18">
        <f t="shared" si="3671"/>
        <v>71541.644400000005</v>
      </c>
      <c r="W29376" s="21">
        <v>45913.5</v>
      </c>
      <c r="X29376" s="21">
        <v>133</v>
      </c>
      <c r="Y29376" s="21">
        <v>127</v>
      </c>
      <c r="Z29376" s="21">
        <v>8</v>
      </c>
      <c r="AA29376" s="21">
        <v>128</v>
      </c>
    </row>
    <row r="29377" spans="1:27" hidden="1" x14ac:dyDescent="0.35">
      <c r="A29377">
        <v>2966</v>
      </c>
      <c r="B29377" t="s">
        <v>127</v>
      </c>
      <c r="C29377">
        <v>0</v>
      </c>
      <c r="D29377" t="s">
        <v>2979</v>
      </c>
      <c r="E29377" t="s">
        <v>2980</v>
      </c>
      <c r="F29377" t="s">
        <v>109</v>
      </c>
      <c r="G29377" s="19">
        <v>970.41278</v>
      </c>
      <c r="H29377" s="19">
        <v>868.85155999999995</v>
      </c>
      <c r="I29377" s="19">
        <v>997.10645</v>
      </c>
      <c r="J29377" s="19">
        <v>1314.6886999999999</v>
      </c>
      <c r="K29377" s="19">
        <v>666.43804999999998</v>
      </c>
      <c r="L29377" s="19">
        <v>1045.2479000000001</v>
      </c>
      <c r="M29377" s="19">
        <v>556.55664000000002</v>
      </c>
      <c r="N29377" s="19">
        <v>6419.3022000000001</v>
      </c>
      <c r="O29377" s="17">
        <f t="shared" si="3664"/>
        <v>11644.95336</v>
      </c>
      <c r="P29377" s="18">
        <f t="shared" si="3665"/>
        <v>10426.218719999999</v>
      </c>
      <c r="Q29377" s="18">
        <f t="shared" si="3666"/>
        <v>11965.277399999999</v>
      </c>
      <c r="R29377" s="18">
        <f t="shared" si="3667"/>
        <v>15776.2644</v>
      </c>
      <c r="S29377" s="18">
        <f t="shared" si="3668"/>
        <v>7997.2565999999997</v>
      </c>
      <c r="T29377" s="18">
        <f t="shared" si="3669"/>
        <v>12542.9748</v>
      </c>
      <c r="U29377" s="18">
        <f t="shared" si="3670"/>
        <v>6678.6796800000002</v>
      </c>
      <c r="V29377" s="18">
        <f t="shared" si="3671"/>
        <v>77031.626400000008</v>
      </c>
      <c r="W29377" s="21">
        <v>45913.5</v>
      </c>
      <c r="X29377" s="21">
        <v>133</v>
      </c>
      <c r="Y29377" s="21">
        <v>127</v>
      </c>
      <c r="Z29377" s="21">
        <v>8</v>
      </c>
      <c r="AA29377" s="21">
        <v>128</v>
      </c>
    </row>
    <row r="29378" spans="1:27" hidden="1" x14ac:dyDescent="0.35">
      <c r="A29378">
        <v>2966</v>
      </c>
      <c r="B29378" t="s">
        <v>127</v>
      </c>
      <c r="C29378">
        <v>0</v>
      </c>
      <c r="D29378" t="s">
        <v>2979</v>
      </c>
      <c r="E29378" t="s">
        <v>2980</v>
      </c>
      <c r="F29378" t="s">
        <v>13</v>
      </c>
      <c r="G29378" s="19">
        <v>564.21813999999995</v>
      </c>
      <c r="H29378" s="19">
        <v>451.75024000000002</v>
      </c>
      <c r="I29378" s="19">
        <v>1010.0314</v>
      </c>
      <c r="J29378" s="19">
        <v>883.79834000000005</v>
      </c>
      <c r="K29378" s="19">
        <v>368.12542999999999</v>
      </c>
      <c r="L29378" s="19">
        <v>0</v>
      </c>
      <c r="M29378" s="19">
        <v>516.26593000000003</v>
      </c>
      <c r="N29378" s="19">
        <v>3794.1895</v>
      </c>
      <c r="O29378" s="17">
        <f t="shared" si="3664"/>
        <v>6770.6176799999994</v>
      </c>
      <c r="P29378" s="18">
        <f t="shared" si="3665"/>
        <v>5421.00288</v>
      </c>
      <c r="Q29378" s="18">
        <f t="shared" si="3666"/>
        <v>12120.3768</v>
      </c>
      <c r="R29378" s="18">
        <f t="shared" si="3667"/>
        <v>10605.58008</v>
      </c>
      <c r="S29378" s="18">
        <f t="shared" si="3668"/>
        <v>4417.5051599999997</v>
      </c>
      <c r="T29378" s="18">
        <f t="shared" si="3669"/>
        <v>0</v>
      </c>
      <c r="U29378" s="18">
        <f t="shared" si="3670"/>
        <v>6195.1911600000003</v>
      </c>
      <c r="V29378" s="18">
        <f t="shared" si="3671"/>
        <v>45530.273999999998</v>
      </c>
      <c r="W29378" s="21">
        <v>45913.5</v>
      </c>
      <c r="X29378" s="21">
        <v>133</v>
      </c>
      <c r="Y29378" s="21">
        <v>127</v>
      </c>
      <c r="Z29378" s="21">
        <v>8</v>
      </c>
      <c r="AA29378" s="21">
        <v>128</v>
      </c>
    </row>
    <row r="29379" spans="1:27" hidden="1" x14ac:dyDescent="0.35">
      <c r="A29379">
        <v>2966</v>
      </c>
      <c r="B29379" t="s">
        <v>127</v>
      </c>
      <c r="C29379">
        <v>0</v>
      </c>
      <c r="D29379" t="s">
        <v>2979</v>
      </c>
      <c r="E29379" t="s">
        <v>2980</v>
      </c>
      <c r="F29379" t="s">
        <v>14</v>
      </c>
      <c r="G29379" s="19">
        <v>743.45288000000005</v>
      </c>
      <c r="H29379" s="19">
        <v>562.24865999999997</v>
      </c>
      <c r="I29379" s="19">
        <v>1053.5714</v>
      </c>
      <c r="J29379" s="19">
        <v>1101.9956999999999</v>
      </c>
      <c r="K29379" s="19">
        <v>473.10714999999999</v>
      </c>
      <c r="L29379" s="19">
        <v>568.95147999999995</v>
      </c>
      <c r="M29379" s="19">
        <v>609.99805000000003</v>
      </c>
      <c r="N29379" s="19">
        <v>5113.3252000000002</v>
      </c>
      <c r="O29379" s="17">
        <f t="shared" ref="O29379:O29442" si="3672">G29379*12</f>
        <v>8921.4345600000015</v>
      </c>
      <c r="P29379" s="18">
        <f t="shared" ref="P29379:P29442" si="3673">H29379*12</f>
        <v>6746.9839199999997</v>
      </c>
      <c r="Q29379" s="18">
        <f t="shared" ref="Q29379:Q29442" si="3674">I29379*12</f>
        <v>12642.856800000001</v>
      </c>
      <c r="R29379" s="18">
        <f t="shared" ref="R29379:R29442" si="3675">J29379*12</f>
        <v>13223.948399999999</v>
      </c>
      <c r="S29379" s="18">
        <f t="shared" ref="S29379:S29442" si="3676">K29379*12</f>
        <v>5677.2857999999997</v>
      </c>
      <c r="T29379" s="18">
        <f t="shared" ref="T29379:T29442" si="3677">L29379*12</f>
        <v>6827.4177599999994</v>
      </c>
      <c r="U29379" s="18">
        <f t="shared" ref="U29379:U29442" si="3678">M29379*12</f>
        <v>7319.9766</v>
      </c>
      <c r="V29379" s="18">
        <f t="shared" ref="V29379:V29442" si="3679">N29379*12</f>
        <v>61359.902400000006</v>
      </c>
      <c r="W29379" s="21">
        <v>45913.5</v>
      </c>
      <c r="X29379" s="21">
        <v>133</v>
      </c>
      <c r="Y29379" s="21">
        <v>127</v>
      </c>
      <c r="Z29379" s="21">
        <v>8</v>
      </c>
      <c r="AA29379" s="21">
        <v>128</v>
      </c>
    </row>
    <row r="29380" spans="1:27" hidden="1" x14ac:dyDescent="0.35">
      <c r="A29380">
        <v>2966</v>
      </c>
      <c r="B29380" t="s">
        <v>127</v>
      </c>
      <c r="C29380">
        <v>0</v>
      </c>
      <c r="D29380" t="s">
        <v>2979</v>
      </c>
      <c r="E29380" t="s">
        <v>2980</v>
      </c>
      <c r="F29380" t="s">
        <v>15</v>
      </c>
      <c r="G29380" s="19">
        <v>743.45288000000005</v>
      </c>
      <c r="H29380" s="19">
        <v>712.07587000000001</v>
      </c>
      <c r="I29380" s="19">
        <v>1080.6337000000001</v>
      </c>
      <c r="J29380" s="19">
        <v>1320.1931</v>
      </c>
      <c r="K29380" s="19">
        <v>527.39550999999994</v>
      </c>
      <c r="L29380" s="19">
        <v>933.17822000000001</v>
      </c>
      <c r="M29380" s="19">
        <v>589.65692000000001</v>
      </c>
      <c r="N29380" s="19">
        <v>5906.5859</v>
      </c>
      <c r="O29380" s="17">
        <f t="shared" si="3672"/>
        <v>8921.4345600000015</v>
      </c>
      <c r="P29380" s="18">
        <f t="shared" si="3673"/>
        <v>8544.9104399999997</v>
      </c>
      <c r="Q29380" s="18">
        <f t="shared" si="3674"/>
        <v>12967.6044</v>
      </c>
      <c r="R29380" s="18">
        <f t="shared" si="3675"/>
        <v>15842.3172</v>
      </c>
      <c r="S29380" s="18">
        <f t="shared" si="3676"/>
        <v>6328.7461199999998</v>
      </c>
      <c r="T29380" s="18">
        <f t="shared" si="3677"/>
        <v>11198.138640000001</v>
      </c>
      <c r="U29380" s="18">
        <f t="shared" si="3678"/>
        <v>7075.8830400000006</v>
      </c>
      <c r="V29380" s="18">
        <f t="shared" si="3679"/>
        <v>70879.030800000008</v>
      </c>
      <c r="W29380" s="21">
        <v>45913.5</v>
      </c>
      <c r="X29380" s="21">
        <v>133</v>
      </c>
      <c r="Y29380" s="21">
        <v>127</v>
      </c>
      <c r="Z29380" s="21">
        <v>8</v>
      </c>
      <c r="AA29380" s="21">
        <v>128</v>
      </c>
    </row>
    <row r="29381" spans="1:27" hidden="1" x14ac:dyDescent="0.35">
      <c r="A29381">
        <v>2966</v>
      </c>
      <c r="B29381" t="s">
        <v>127</v>
      </c>
      <c r="C29381">
        <v>0</v>
      </c>
      <c r="D29381" t="s">
        <v>2979</v>
      </c>
      <c r="E29381" t="s">
        <v>2980</v>
      </c>
      <c r="F29381" t="s">
        <v>110</v>
      </c>
      <c r="G29381" s="19">
        <v>970.41278</v>
      </c>
      <c r="H29381" s="19">
        <v>869.39038000000005</v>
      </c>
      <c r="I29381" s="19">
        <v>1137.0954999999999</v>
      </c>
      <c r="J29381" s="19">
        <v>1538.3905999999999</v>
      </c>
      <c r="K29381" s="19">
        <v>666.63324</v>
      </c>
      <c r="L29381" s="19">
        <v>1045.2479000000001</v>
      </c>
      <c r="M29381" s="19">
        <v>662.53516000000002</v>
      </c>
      <c r="N29381" s="19">
        <v>6889.7056000000002</v>
      </c>
      <c r="O29381" s="17">
        <f t="shared" si="3672"/>
        <v>11644.95336</v>
      </c>
      <c r="P29381" s="18">
        <f t="shared" si="3673"/>
        <v>10432.684560000002</v>
      </c>
      <c r="Q29381" s="18">
        <f t="shared" si="3674"/>
        <v>13645.145999999999</v>
      </c>
      <c r="R29381" s="18">
        <f t="shared" si="3675"/>
        <v>18460.6872</v>
      </c>
      <c r="S29381" s="18">
        <f t="shared" si="3676"/>
        <v>7999.5988799999996</v>
      </c>
      <c r="T29381" s="18">
        <f t="shared" si="3677"/>
        <v>12542.9748</v>
      </c>
      <c r="U29381" s="18">
        <f t="shared" si="3678"/>
        <v>7950.4219200000007</v>
      </c>
      <c r="V29381" s="18">
        <f t="shared" si="3679"/>
        <v>82676.467199999999</v>
      </c>
      <c r="W29381" s="21">
        <v>45913.5</v>
      </c>
      <c r="X29381" s="21">
        <v>133</v>
      </c>
      <c r="Y29381" s="21">
        <v>127</v>
      </c>
      <c r="Z29381" s="21">
        <v>8</v>
      </c>
      <c r="AA29381" s="21">
        <v>128</v>
      </c>
    </row>
    <row r="29382" spans="1:27" hidden="1" x14ac:dyDescent="0.35">
      <c r="A29382">
        <v>2966</v>
      </c>
      <c r="B29382" t="s">
        <v>127</v>
      </c>
      <c r="C29382">
        <v>0</v>
      </c>
      <c r="D29382" t="s">
        <v>2979</v>
      </c>
      <c r="E29382" t="s">
        <v>2980</v>
      </c>
      <c r="F29382" t="s">
        <v>111</v>
      </c>
      <c r="G29382" s="19">
        <v>970.41278</v>
      </c>
      <c r="H29382" s="19">
        <v>1063.9255000000001</v>
      </c>
      <c r="I29382" s="19">
        <v>1129.0322000000001</v>
      </c>
      <c r="J29382" s="19">
        <v>1756.5879</v>
      </c>
      <c r="K29382" s="19">
        <v>737.12103000000002</v>
      </c>
      <c r="L29382" s="19">
        <v>1045.2479000000001</v>
      </c>
      <c r="M29382" s="19">
        <v>610.93555000000003</v>
      </c>
      <c r="N29382" s="19">
        <v>7313.2627000000002</v>
      </c>
      <c r="O29382" s="17">
        <f t="shared" si="3672"/>
        <v>11644.95336</v>
      </c>
      <c r="P29382" s="18">
        <f t="shared" si="3673"/>
        <v>12767.106</v>
      </c>
      <c r="Q29382" s="18">
        <f t="shared" si="3674"/>
        <v>13548.386400000001</v>
      </c>
      <c r="R29382" s="18">
        <f t="shared" si="3675"/>
        <v>21079.054799999998</v>
      </c>
      <c r="S29382" s="18">
        <f t="shared" si="3676"/>
        <v>8845.4523599999993</v>
      </c>
      <c r="T29382" s="18">
        <f t="shared" si="3677"/>
        <v>12542.9748</v>
      </c>
      <c r="U29382" s="18">
        <f t="shared" si="3678"/>
        <v>7331.2266</v>
      </c>
      <c r="V29382" s="18">
        <f t="shared" si="3679"/>
        <v>87759.152400000006</v>
      </c>
      <c r="W29382" s="21">
        <v>45913.5</v>
      </c>
      <c r="X29382" s="21">
        <v>133</v>
      </c>
      <c r="Y29382" s="21">
        <v>127</v>
      </c>
      <c r="Z29382" s="21">
        <v>8</v>
      </c>
      <c r="AA29382" s="21">
        <v>128</v>
      </c>
    </row>
    <row r="29383" spans="1:27" x14ac:dyDescent="0.35">
      <c r="A29383">
        <v>885</v>
      </c>
      <c r="B29383" t="s">
        <v>132</v>
      </c>
      <c r="C29383">
        <v>0</v>
      </c>
      <c r="D29383" t="s">
        <v>2337</v>
      </c>
      <c r="E29383" t="s">
        <v>2338</v>
      </c>
      <c r="F29383" t="s">
        <v>10</v>
      </c>
      <c r="G29383" s="19">
        <v>563</v>
      </c>
      <c r="H29383" s="19">
        <v>221.33600999999999</v>
      </c>
      <c r="I29383" s="19">
        <v>870.00847999999996</v>
      </c>
      <c r="J29383" s="19">
        <v>392.5575</v>
      </c>
      <c r="K29383" s="19">
        <v>284.19585999999998</v>
      </c>
      <c r="L29383" s="19">
        <v>0</v>
      </c>
      <c r="M29383" s="19">
        <v>435.16489000000001</v>
      </c>
      <c r="N29383" s="19">
        <v>2766.2627000000002</v>
      </c>
      <c r="O29383" s="17">
        <f t="shared" si="3672"/>
        <v>6756</v>
      </c>
      <c r="P29383" s="18">
        <f t="shared" si="3673"/>
        <v>2656.0321199999998</v>
      </c>
      <c r="Q29383" s="18">
        <f t="shared" si="3674"/>
        <v>10440.10176</v>
      </c>
      <c r="R29383" s="18">
        <f t="shared" si="3675"/>
        <v>4710.6900000000005</v>
      </c>
      <c r="S29383" s="18">
        <f t="shared" si="3676"/>
        <v>3410.3503199999996</v>
      </c>
      <c r="T29383" s="18">
        <f t="shared" si="3677"/>
        <v>0</v>
      </c>
      <c r="U29383" s="18">
        <f t="shared" si="3678"/>
        <v>5221.9786800000002</v>
      </c>
      <c r="V29383" s="18">
        <f t="shared" si="3679"/>
        <v>33195.152400000006</v>
      </c>
      <c r="W29383" s="21">
        <v>60364.0234375</v>
      </c>
      <c r="X29383" s="21">
        <v>99</v>
      </c>
      <c r="Y29383" s="21">
        <v>97</v>
      </c>
      <c r="Z29383" s="21">
        <v>3</v>
      </c>
      <c r="AA29383" s="21">
        <v>97</v>
      </c>
    </row>
    <row r="29384" spans="1:27" hidden="1" x14ac:dyDescent="0.35">
      <c r="A29384">
        <v>2967</v>
      </c>
      <c r="B29384" t="s">
        <v>127</v>
      </c>
      <c r="C29384">
        <v>1</v>
      </c>
      <c r="D29384" t="s">
        <v>3918</v>
      </c>
      <c r="E29384" t="s">
        <v>4544</v>
      </c>
      <c r="F29384" t="s">
        <v>11</v>
      </c>
      <c r="G29384" s="19">
        <v>1015.9675999999999</v>
      </c>
      <c r="H29384" s="19">
        <v>383.53451999999999</v>
      </c>
      <c r="I29384" s="19">
        <v>837.01062000000002</v>
      </c>
      <c r="J29384" s="19">
        <v>657.26427999999999</v>
      </c>
      <c r="K29384" s="19">
        <v>507.09478999999999</v>
      </c>
      <c r="L29384" s="19">
        <v>792.98925999999994</v>
      </c>
      <c r="M29384" s="19">
        <v>644.40264999999999</v>
      </c>
      <c r="N29384" s="19">
        <v>4838.2637000000004</v>
      </c>
      <c r="O29384" s="17">
        <f t="shared" si="3672"/>
        <v>12191.611199999999</v>
      </c>
      <c r="P29384" s="18">
        <f t="shared" si="3673"/>
        <v>4602.4142400000001</v>
      </c>
      <c r="Q29384" s="18">
        <f t="shared" si="3674"/>
        <v>10044.12744</v>
      </c>
      <c r="R29384" s="18">
        <f t="shared" si="3675"/>
        <v>7887.1713600000003</v>
      </c>
      <c r="S29384" s="18">
        <f t="shared" si="3676"/>
        <v>6085.1374799999994</v>
      </c>
      <c r="T29384" s="18">
        <f t="shared" si="3677"/>
        <v>9515.8711199999998</v>
      </c>
      <c r="U29384" s="18">
        <f t="shared" si="3678"/>
        <v>7732.8317999999999</v>
      </c>
      <c r="V29384" s="18">
        <f t="shared" si="3679"/>
        <v>58059.164400000009</v>
      </c>
      <c r="W29384" s="21">
        <v>66614.3125</v>
      </c>
      <c r="X29384" s="21">
        <v>133</v>
      </c>
      <c r="Y29384" s="21">
        <v>54</v>
      </c>
      <c r="Z29384" s="21">
        <v>41</v>
      </c>
      <c r="AA29384" s="21">
        <v>77</v>
      </c>
    </row>
    <row r="29385" spans="1:27" hidden="1" x14ac:dyDescent="0.35">
      <c r="A29385">
        <v>2967</v>
      </c>
      <c r="B29385" t="s">
        <v>127</v>
      </c>
      <c r="C29385">
        <v>1</v>
      </c>
      <c r="D29385" t="s">
        <v>3918</v>
      </c>
      <c r="E29385" t="s">
        <v>4544</v>
      </c>
      <c r="F29385" t="s">
        <v>12</v>
      </c>
      <c r="G29385" s="19">
        <v>1015.9675999999999</v>
      </c>
      <c r="H29385" s="19">
        <v>561.94219999999996</v>
      </c>
      <c r="I29385" s="19">
        <v>910.88158999999996</v>
      </c>
      <c r="J29385" s="19">
        <v>879.40521000000001</v>
      </c>
      <c r="K29385" s="19">
        <v>571.73895000000005</v>
      </c>
      <c r="L29385" s="19">
        <v>1329.9091000000001</v>
      </c>
      <c r="M29385" s="19">
        <v>735.33465999999999</v>
      </c>
      <c r="N29385" s="19">
        <v>6005.1791999999996</v>
      </c>
      <c r="O29385" s="17">
        <f t="shared" si="3672"/>
        <v>12191.611199999999</v>
      </c>
      <c r="P29385" s="18">
        <f t="shared" si="3673"/>
        <v>6743.3063999999995</v>
      </c>
      <c r="Q29385" s="18">
        <f t="shared" si="3674"/>
        <v>10930.57908</v>
      </c>
      <c r="R29385" s="18">
        <f t="shared" si="3675"/>
        <v>10552.862520000001</v>
      </c>
      <c r="S29385" s="18">
        <f t="shared" si="3676"/>
        <v>6860.867400000001</v>
      </c>
      <c r="T29385" s="18">
        <f t="shared" si="3677"/>
        <v>15958.909200000002</v>
      </c>
      <c r="U29385" s="18">
        <f t="shared" si="3678"/>
        <v>8824.0159199999998</v>
      </c>
      <c r="V29385" s="18">
        <f t="shared" si="3679"/>
        <v>72062.150399999999</v>
      </c>
      <c r="W29385" s="21">
        <v>66614.3125</v>
      </c>
      <c r="X29385" s="21">
        <v>133</v>
      </c>
      <c r="Y29385" s="21">
        <v>54</v>
      </c>
      <c r="Z29385" s="21">
        <v>41</v>
      </c>
      <c r="AA29385" s="21">
        <v>77</v>
      </c>
    </row>
    <row r="29386" spans="1:27" hidden="1" x14ac:dyDescent="0.35">
      <c r="A29386">
        <v>2967</v>
      </c>
      <c r="B29386" t="s">
        <v>127</v>
      </c>
      <c r="C29386">
        <v>1</v>
      </c>
      <c r="D29386" t="s">
        <v>3918</v>
      </c>
      <c r="E29386" t="s">
        <v>4544</v>
      </c>
      <c r="F29386" t="s">
        <v>108</v>
      </c>
      <c r="G29386" s="19">
        <v>1433.1609000000001</v>
      </c>
      <c r="H29386" s="19">
        <v>749.65557999999999</v>
      </c>
      <c r="I29386" s="19">
        <v>965.45056</v>
      </c>
      <c r="J29386" s="19">
        <v>1101.5461</v>
      </c>
      <c r="K29386" s="19">
        <v>790.92047000000002</v>
      </c>
      <c r="L29386" s="19">
        <v>1495.1152</v>
      </c>
      <c r="M29386" s="19">
        <v>1042.1126999999999</v>
      </c>
      <c r="N29386" s="19">
        <v>7577.9614000000001</v>
      </c>
      <c r="O29386" s="17">
        <f t="shared" si="3672"/>
        <v>17197.930800000002</v>
      </c>
      <c r="P29386" s="18">
        <f t="shared" si="3673"/>
        <v>8995.8669599999994</v>
      </c>
      <c r="Q29386" s="18">
        <f t="shared" si="3674"/>
        <v>11585.406719999999</v>
      </c>
      <c r="R29386" s="18">
        <f t="shared" si="3675"/>
        <v>13218.5532</v>
      </c>
      <c r="S29386" s="18">
        <f t="shared" si="3676"/>
        <v>9491.0456400000003</v>
      </c>
      <c r="T29386" s="18">
        <f t="shared" si="3677"/>
        <v>17941.382399999999</v>
      </c>
      <c r="U29386" s="18">
        <f t="shared" si="3678"/>
        <v>12505.3524</v>
      </c>
      <c r="V29386" s="18">
        <f t="shared" si="3679"/>
        <v>90935.536800000002</v>
      </c>
      <c r="W29386" s="21">
        <v>66614.3125</v>
      </c>
      <c r="X29386" s="21">
        <v>133</v>
      </c>
      <c r="Y29386" s="21">
        <v>54</v>
      </c>
      <c r="Z29386" s="21">
        <v>41</v>
      </c>
      <c r="AA29386" s="21">
        <v>77</v>
      </c>
    </row>
    <row r="29387" spans="1:27" hidden="1" x14ac:dyDescent="0.35">
      <c r="A29387">
        <v>2967</v>
      </c>
      <c r="B29387" t="s">
        <v>127</v>
      </c>
      <c r="C29387">
        <v>1</v>
      </c>
      <c r="D29387" t="s">
        <v>3918</v>
      </c>
      <c r="E29387" t="s">
        <v>4544</v>
      </c>
      <c r="F29387" t="s">
        <v>109</v>
      </c>
      <c r="G29387" s="19">
        <v>1433.1609000000001</v>
      </c>
      <c r="H29387" s="19">
        <v>917.62920999999994</v>
      </c>
      <c r="I29387" s="19">
        <v>998.97289999999998</v>
      </c>
      <c r="J29387" s="19">
        <v>1323.6871000000001</v>
      </c>
      <c r="K29387" s="19">
        <v>851.78394000000003</v>
      </c>
      <c r="L29387" s="19">
        <v>1495.1152</v>
      </c>
      <c r="M29387" s="19">
        <v>1052.6783</v>
      </c>
      <c r="N29387" s="19">
        <v>8073.0277999999998</v>
      </c>
      <c r="O29387" s="17">
        <f t="shared" si="3672"/>
        <v>17197.930800000002</v>
      </c>
      <c r="P29387" s="18">
        <f t="shared" si="3673"/>
        <v>11011.550519999999</v>
      </c>
      <c r="Q29387" s="18">
        <f t="shared" si="3674"/>
        <v>11987.674800000001</v>
      </c>
      <c r="R29387" s="18">
        <f t="shared" si="3675"/>
        <v>15884.245200000001</v>
      </c>
      <c r="S29387" s="18">
        <f t="shared" si="3676"/>
        <v>10221.407279999999</v>
      </c>
      <c r="T29387" s="18">
        <f t="shared" si="3677"/>
        <v>17941.382399999999</v>
      </c>
      <c r="U29387" s="18">
        <f t="shared" si="3678"/>
        <v>12632.1396</v>
      </c>
      <c r="V29387" s="18">
        <f t="shared" si="3679"/>
        <v>96876.333599999998</v>
      </c>
      <c r="W29387" s="21">
        <v>66614.3125</v>
      </c>
      <c r="X29387" s="21">
        <v>133</v>
      </c>
      <c r="Y29387" s="21">
        <v>54</v>
      </c>
      <c r="Z29387" s="21">
        <v>41</v>
      </c>
      <c r="AA29387" s="21">
        <v>77</v>
      </c>
    </row>
    <row r="29388" spans="1:27" hidden="1" x14ac:dyDescent="0.35">
      <c r="A29388">
        <v>2967</v>
      </c>
      <c r="B29388" t="s">
        <v>127</v>
      </c>
      <c r="C29388">
        <v>1</v>
      </c>
      <c r="D29388" t="s">
        <v>3918</v>
      </c>
      <c r="E29388" t="s">
        <v>4544</v>
      </c>
      <c r="F29388" t="s">
        <v>13</v>
      </c>
      <c r="G29388" s="19">
        <v>860.95947000000001</v>
      </c>
      <c r="H29388" s="19">
        <v>477.11169000000001</v>
      </c>
      <c r="I29388" s="19">
        <v>973.85137999999995</v>
      </c>
      <c r="J29388" s="19">
        <v>870.24663999999996</v>
      </c>
      <c r="K29388" s="19">
        <v>484.83596999999997</v>
      </c>
      <c r="L29388" s="19">
        <v>0</v>
      </c>
      <c r="M29388" s="19">
        <v>616.91503999999998</v>
      </c>
      <c r="N29388" s="19">
        <v>4283.9204</v>
      </c>
      <c r="O29388" s="17">
        <f t="shared" si="3672"/>
        <v>10331.513640000001</v>
      </c>
      <c r="P29388" s="18">
        <f t="shared" si="3673"/>
        <v>5725.3402800000003</v>
      </c>
      <c r="Q29388" s="18">
        <f t="shared" si="3674"/>
        <v>11686.216559999999</v>
      </c>
      <c r="R29388" s="18">
        <f t="shared" si="3675"/>
        <v>10442.95968</v>
      </c>
      <c r="S29388" s="18">
        <f t="shared" si="3676"/>
        <v>5818.0316399999992</v>
      </c>
      <c r="T29388" s="18">
        <f t="shared" si="3677"/>
        <v>0</v>
      </c>
      <c r="U29388" s="18">
        <f t="shared" si="3678"/>
        <v>7402.9804800000002</v>
      </c>
      <c r="V29388" s="18">
        <f t="shared" si="3679"/>
        <v>51407.044800000003</v>
      </c>
      <c r="W29388" s="21">
        <v>66614.3125</v>
      </c>
      <c r="X29388" s="21">
        <v>133</v>
      </c>
      <c r="Y29388" s="21">
        <v>54</v>
      </c>
      <c r="Z29388" s="21">
        <v>41</v>
      </c>
      <c r="AA29388" s="21">
        <v>77</v>
      </c>
    </row>
    <row r="29389" spans="1:27" hidden="1" x14ac:dyDescent="0.35">
      <c r="A29389">
        <v>2967</v>
      </c>
      <c r="B29389" t="s">
        <v>127</v>
      </c>
      <c r="C29389">
        <v>1</v>
      </c>
      <c r="D29389" t="s">
        <v>3918</v>
      </c>
      <c r="E29389" t="s">
        <v>4544</v>
      </c>
      <c r="F29389" t="s">
        <v>14</v>
      </c>
      <c r="G29389" s="19">
        <v>1015.9675999999999</v>
      </c>
      <c r="H29389" s="19">
        <v>593.81348000000003</v>
      </c>
      <c r="I29389" s="19">
        <v>1044.6795999999999</v>
      </c>
      <c r="J29389" s="19">
        <v>1092.3876</v>
      </c>
      <c r="K29389" s="19">
        <v>583.28716999999995</v>
      </c>
      <c r="L29389" s="19">
        <v>792.98925999999994</v>
      </c>
      <c r="M29389" s="19">
        <v>778.19434000000001</v>
      </c>
      <c r="N29389" s="19">
        <v>5901.3188</v>
      </c>
      <c r="O29389" s="17">
        <f t="shared" si="3672"/>
        <v>12191.611199999999</v>
      </c>
      <c r="P29389" s="18">
        <f t="shared" si="3673"/>
        <v>7125.7617600000003</v>
      </c>
      <c r="Q29389" s="18">
        <f t="shared" si="3674"/>
        <v>12536.155199999999</v>
      </c>
      <c r="R29389" s="18">
        <f t="shared" si="3675"/>
        <v>13108.6512</v>
      </c>
      <c r="S29389" s="18">
        <f t="shared" si="3676"/>
        <v>6999.4460399999989</v>
      </c>
      <c r="T29389" s="18">
        <f t="shared" si="3677"/>
        <v>9515.8711199999998</v>
      </c>
      <c r="U29389" s="18">
        <f t="shared" si="3678"/>
        <v>9338.3320800000001</v>
      </c>
      <c r="V29389" s="18">
        <f t="shared" si="3679"/>
        <v>70815.825599999996</v>
      </c>
      <c r="W29389" s="21">
        <v>66614.3125</v>
      </c>
      <c r="X29389" s="21">
        <v>133</v>
      </c>
      <c r="Y29389" s="21">
        <v>54</v>
      </c>
      <c r="Z29389" s="21">
        <v>41</v>
      </c>
      <c r="AA29389" s="21">
        <v>77</v>
      </c>
    </row>
    <row r="29390" spans="1:27" hidden="1" x14ac:dyDescent="0.35">
      <c r="A29390">
        <v>2967</v>
      </c>
      <c r="B29390" t="s">
        <v>127</v>
      </c>
      <c r="C29390">
        <v>1</v>
      </c>
      <c r="D29390" t="s">
        <v>3918</v>
      </c>
      <c r="E29390" t="s">
        <v>4544</v>
      </c>
      <c r="F29390" t="s">
        <v>15</v>
      </c>
      <c r="G29390" s="19">
        <v>1015.9675999999999</v>
      </c>
      <c r="H29390" s="19">
        <v>752.05200000000002</v>
      </c>
      <c r="I29390" s="19">
        <v>1096.9938999999999</v>
      </c>
      <c r="J29390" s="19">
        <v>1314.5286000000001</v>
      </c>
      <c r="K29390" s="19">
        <v>640.62323000000004</v>
      </c>
      <c r="L29390" s="19">
        <v>1329.9091000000001</v>
      </c>
      <c r="M29390" s="19">
        <v>820.87176999999997</v>
      </c>
      <c r="N29390" s="19">
        <v>6970.9462999999996</v>
      </c>
      <c r="O29390" s="17">
        <f t="shared" si="3672"/>
        <v>12191.611199999999</v>
      </c>
      <c r="P29390" s="18">
        <f t="shared" si="3673"/>
        <v>9024.6239999999998</v>
      </c>
      <c r="Q29390" s="18">
        <f t="shared" si="3674"/>
        <v>13163.926799999999</v>
      </c>
      <c r="R29390" s="18">
        <f t="shared" si="3675"/>
        <v>15774.343200000001</v>
      </c>
      <c r="S29390" s="18">
        <f t="shared" si="3676"/>
        <v>7687.47876</v>
      </c>
      <c r="T29390" s="18">
        <f t="shared" si="3677"/>
        <v>15958.909200000002</v>
      </c>
      <c r="U29390" s="18">
        <f t="shared" si="3678"/>
        <v>9850.4612400000005</v>
      </c>
      <c r="V29390" s="18">
        <f t="shared" si="3679"/>
        <v>83651.355599999995</v>
      </c>
      <c r="W29390" s="21">
        <v>66614.3125</v>
      </c>
      <c r="X29390" s="21">
        <v>133</v>
      </c>
      <c r="Y29390" s="21">
        <v>54</v>
      </c>
      <c r="Z29390" s="21">
        <v>41</v>
      </c>
      <c r="AA29390" s="21">
        <v>77</v>
      </c>
    </row>
    <row r="29391" spans="1:27" hidden="1" x14ac:dyDescent="0.35">
      <c r="A29391">
        <v>2967</v>
      </c>
      <c r="B29391" t="s">
        <v>127</v>
      </c>
      <c r="C29391">
        <v>1</v>
      </c>
      <c r="D29391" t="s">
        <v>3918</v>
      </c>
      <c r="E29391" t="s">
        <v>4544</v>
      </c>
      <c r="F29391" t="s">
        <v>110</v>
      </c>
      <c r="G29391" s="19">
        <v>1433.1609000000001</v>
      </c>
      <c r="H29391" s="19">
        <v>918.19830000000002</v>
      </c>
      <c r="I29391" s="19">
        <v>1128.9023</v>
      </c>
      <c r="J29391" s="19">
        <v>1536.6694</v>
      </c>
      <c r="K29391" s="19">
        <v>851.99017000000003</v>
      </c>
      <c r="L29391" s="19">
        <v>1495.1152</v>
      </c>
      <c r="M29391" s="19">
        <v>1006.2891</v>
      </c>
      <c r="N29391" s="19">
        <v>8370.3251999999993</v>
      </c>
      <c r="O29391" s="17">
        <f t="shared" si="3672"/>
        <v>17197.930800000002</v>
      </c>
      <c r="P29391" s="18">
        <f t="shared" si="3673"/>
        <v>11018.3796</v>
      </c>
      <c r="Q29391" s="18">
        <f t="shared" si="3674"/>
        <v>13546.827600000001</v>
      </c>
      <c r="R29391" s="18">
        <f t="shared" si="3675"/>
        <v>18440.032800000001</v>
      </c>
      <c r="S29391" s="18">
        <f t="shared" si="3676"/>
        <v>10223.88204</v>
      </c>
      <c r="T29391" s="18">
        <f t="shared" si="3677"/>
        <v>17941.382399999999</v>
      </c>
      <c r="U29391" s="18">
        <f t="shared" si="3678"/>
        <v>12075.4692</v>
      </c>
      <c r="V29391" s="18">
        <f t="shared" si="3679"/>
        <v>100443.90239999999</v>
      </c>
      <c r="W29391" s="21">
        <v>66614.3125</v>
      </c>
      <c r="X29391" s="21">
        <v>133</v>
      </c>
      <c r="Y29391" s="21">
        <v>54</v>
      </c>
      <c r="Z29391" s="21">
        <v>41</v>
      </c>
      <c r="AA29391" s="21">
        <v>77</v>
      </c>
    </row>
    <row r="29392" spans="1:27" hidden="1" x14ac:dyDescent="0.35">
      <c r="A29392">
        <v>2967</v>
      </c>
      <c r="B29392" t="s">
        <v>127</v>
      </c>
      <c r="C29392">
        <v>1</v>
      </c>
      <c r="D29392" t="s">
        <v>3918</v>
      </c>
      <c r="E29392" t="s">
        <v>4544</v>
      </c>
      <c r="F29392" t="s">
        <v>111</v>
      </c>
      <c r="G29392" s="19">
        <v>1433.1609000000001</v>
      </c>
      <c r="H29392" s="19">
        <v>1123.6547</v>
      </c>
      <c r="I29392" s="19">
        <v>1190.8804</v>
      </c>
      <c r="J29392" s="19">
        <v>1758.8104000000001</v>
      </c>
      <c r="K29392" s="19">
        <v>926.43506000000002</v>
      </c>
      <c r="L29392" s="19">
        <v>1495.1152</v>
      </c>
      <c r="M29392" s="19">
        <v>1024.4434000000001</v>
      </c>
      <c r="N29392" s="19">
        <v>8952.5</v>
      </c>
      <c r="O29392" s="17">
        <f t="shared" si="3672"/>
        <v>17197.930800000002</v>
      </c>
      <c r="P29392" s="18">
        <f t="shared" si="3673"/>
        <v>13483.856400000001</v>
      </c>
      <c r="Q29392" s="18">
        <f t="shared" si="3674"/>
        <v>14290.5648</v>
      </c>
      <c r="R29392" s="18">
        <f t="shared" si="3675"/>
        <v>21105.7248</v>
      </c>
      <c r="S29392" s="18">
        <f t="shared" si="3676"/>
        <v>11117.220720000001</v>
      </c>
      <c r="T29392" s="18">
        <f t="shared" si="3677"/>
        <v>17941.382399999999</v>
      </c>
      <c r="U29392" s="18">
        <f t="shared" si="3678"/>
        <v>12293.320800000001</v>
      </c>
      <c r="V29392" s="18">
        <f t="shared" si="3679"/>
        <v>107430</v>
      </c>
      <c r="W29392" s="21">
        <v>66614.3125</v>
      </c>
      <c r="X29392" s="21">
        <v>133</v>
      </c>
      <c r="Y29392" s="21">
        <v>54</v>
      </c>
      <c r="Z29392" s="21">
        <v>41</v>
      </c>
      <c r="AA29392" s="21">
        <v>77</v>
      </c>
    </row>
    <row r="29393" spans="1:27" x14ac:dyDescent="0.35">
      <c r="A29393">
        <v>2068</v>
      </c>
      <c r="B29393" t="s">
        <v>169</v>
      </c>
      <c r="C29393">
        <v>0</v>
      </c>
      <c r="D29393" t="s">
        <v>4049</v>
      </c>
      <c r="E29393" t="s">
        <v>4050</v>
      </c>
      <c r="F29393" t="s">
        <v>10</v>
      </c>
      <c r="G29393" s="19">
        <v>629</v>
      </c>
      <c r="H29393" s="19">
        <v>282.72217000000001</v>
      </c>
      <c r="I29393" s="19">
        <v>838.71875</v>
      </c>
      <c r="J29393" s="19">
        <v>386.5575</v>
      </c>
      <c r="K29393" s="19">
        <v>330.35291000000001</v>
      </c>
      <c r="L29393" s="19">
        <v>0</v>
      </c>
      <c r="M29393" s="19">
        <v>382.52114999999998</v>
      </c>
      <c r="N29393" s="19">
        <v>2849.8726000000001</v>
      </c>
      <c r="O29393" s="17">
        <f t="shared" si="3672"/>
        <v>7548</v>
      </c>
      <c r="P29393" s="18">
        <f t="shared" si="3673"/>
        <v>3392.6660400000001</v>
      </c>
      <c r="Q29393" s="18">
        <f t="shared" si="3674"/>
        <v>10064.625</v>
      </c>
      <c r="R29393" s="18">
        <f t="shared" si="3675"/>
        <v>4638.6900000000005</v>
      </c>
      <c r="S29393" s="18">
        <f t="shared" si="3676"/>
        <v>3964.2349199999999</v>
      </c>
      <c r="T29393" s="18">
        <f t="shared" si="3677"/>
        <v>0</v>
      </c>
      <c r="U29393" s="18">
        <f t="shared" si="3678"/>
        <v>4590.2537999999995</v>
      </c>
      <c r="V29393" s="18">
        <f t="shared" si="3679"/>
        <v>34198.4712</v>
      </c>
      <c r="W29393" s="21">
        <v>89469.40625</v>
      </c>
      <c r="X29393" s="21">
        <v>53</v>
      </c>
      <c r="Y29393" s="21">
        <v>11</v>
      </c>
      <c r="Z29393" s="21">
        <v>34</v>
      </c>
      <c r="AA29393" s="21">
        <v>17</v>
      </c>
    </row>
    <row r="29394" spans="1:27" hidden="1" x14ac:dyDescent="0.35">
      <c r="A29394">
        <v>2968</v>
      </c>
      <c r="B29394" t="s">
        <v>127</v>
      </c>
      <c r="C29394">
        <v>1</v>
      </c>
      <c r="D29394" t="s">
        <v>3918</v>
      </c>
      <c r="E29394" t="s">
        <v>4546</v>
      </c>
      <c r="F29394" t="s">
        <v>11</v>
      </c>
      <c r="G29394" s="19">
        <v>1017.89</v>
      </c>
      <c r="H29394" s="19">
        <v>417.93795999999998</v>
      </c>
      <c r="I29394" s="19">
        <v>770.45885999999996</v>
      </c>
      <c r="J29394" s="19">
        <v>657.26427999999999</v>
      </c>
      <c r="K29394" s="19">
        <v>520.25707999999997</v>
      </c>
      <c r="L29394" s="19">
        <v>793.66112999999996</v>
      </c>
      <c r="M29394" s="19">
        <v>639.99541999999997</v>
      </c>
      <c r="N29394" s="19">
        <v>4817.4647999999997</v>
      </c>
      <c r="O29394" s="17">
        <f t="shared" si="3672"/>
        <v>12214.68</v>
      </c>
      <c r="P29394" s="18">
        <f t="shared" si="3673"/>
        <v>5015.2555199999997</v>
      </c>
      <c r="Q29394" s="18">
        <f t="shared" si="3674"/>
        <v>9245.5063200000004</v>
      </c>
      <c r="R29394" s="18">
        <f t="shared" si="3675"/>
        <v>7887.1713600000003</v>
      </c>
      <c r="S29394" s="18">
        <f t="shared" si="3676"/>
        <v>6243.0849600000001</v>
      </c>
      <c r="T29394" s="18">
        <f t="shared" si="3677"/>
        <v>9523.9335599999995</v>
      </c>
      <c r="U29394" s="18">
        <f t="shared" si="3678"/>
        <v>7679.9450399999996</v>
      </c>
      <c r="V29394" s="18">
        <f t="shared" si="3679"/>
        <v>57809.577599999997</v>
      </c>
      <c r="W29394" s="21">
        <v>63679.64453125</v>
      </c>
      <c r="X29394" s="21">
        <v>133</v>
      </c>
      <c r="Y29394" s="21">
        <v>53</v>
      </c>
      <c r="Z29394" s="21">
        <v>26</v>
      </c>
      <c r="AA29394" s="21">
        <v>86</v>
      </c>
    </row>
    <row r="29395" spans="1:27" hidden="1" x14ac:dyDescent="0.35">
      <c r="A29395">
        <v>2968</v>
      </c>
      <c r="B29395" t="s">
        <v>127</v>
      </c>
      <c r="C29395">
        <v>1</v>
      </c>
      <c r="D29395" t="s">
        <v>3918</v>
      </c>
      <c r="E29395" t="s">
        <v>4546</v>
      </c>
      <c r="F29395" t="s">
        <v>12</v>
      </c>
      <c r="G29395" s="19">
        <v>1017.89</v>
      </c>
      <c r="H29395" s="19">
        <v>612.34893999999997</v>
      </c>
      <c r="I29395" s="19">
        <v>840.98395000000005</v>
      </c>
      <c r="J29395" s="19">
        <v>879.40521000000001</v>
      </c>
      <c r="K29395" s="19">
        <v>590.69983000000002</v>
      </c>
      <c r="L29395" s="19">
        <v>1331.0358000000001</v>
      </c>
      <c r="M29395" s="19">
        <v>736.25031000000001</v>
      </c>
      <c r="N29395" s="19">
        <v>6008.6138000000001</v>
      </c>
      <c r="O29395" s="17">
        <f t="shared" si="3672"/>
        <v>12214.68</v>
      </c>
      <c r="P29395" s="18">
        <f t="shared" si="3673"/>
        <v>7348.1872800000001</v>
      </c>
      <c r="Q29395" s="18">
        <f t="shared" si="3674"/>
        <v>10091.807400000002</v>
      </c>
      <c r="R29395" s="18">
        <f t="shared" si="3675"/>
        <v>10552.862520000001</v>
      </c>
      <c r="S29395" s="18">
        <f t="shared" si="3676"/>
        <v>7088.3979600000002</v>
      </c>
      <c r="T29395" s="18">
        <f t="shared" si="3677"/>
        <v>15972.429600000001</v>
      </c>
      <c r="U29395" s="18">
        <f t="shared" si="3678"/>
        <v>8835.0037200000006</v>
      </c>
      <c r="V29395" s="18">
        <f t="shared" si="3679"/>
        <v>72103.365600000005</v>
      </c>
      <c r="W29395" s="21">
        <v>63679.64453125</v>
      </c>
      <c r="X29395" s="21">
        <v>133</v>
      </c>
      <c r="Y29395" s="21">
        <v>53</v>
      </c>
      <c r="Z29395" s="21">
        <v>26</v>
      </c>
      <c r="AA29395" s="21">
        <v>86</v>
      </c>
    </row>
    <row r="29396" spans="1:27" hidden="1" x14ac:dyDescent="0.35">
      <c r="A29396">
        <v>2968</v>
      </c>
      <c r="B29396" t="s">
        <v>127</v>
      </c>
      <c r="C29396">
        <v>1</v>
      </c>
      <c r="D29396" t="s">
        <v>3918</v>
      </c>
      <c r="E29396" t="s">
        <v>4546</v>
      </c>
      <c r="F29396" t="s">
        <v>108</v>
      </c>
      <c r="G29396" s="19">
        <v>1435.8726999999999</v>
      </c>
      <c r="H29396" s="19">
        <v>816.90057000000002</v>
      </c>
      <c r="I29396" s="19">
        <v>893.61266999999998</v>
      </c>
      <c r="J29396" s="19">
        <v>1101.5461</v>
      </c>
      <c r="K29396" s="19">
        <v>816.26855</v>
      </c>
      <c r="L29396" s="19">
        <v>1496.3818000000001</v>
      </c>
      <c r="M29396" s="19">
        <v>1052.4811</v>
      </c>
      <c r="N29396" s="19">
        <v>7613.0635000000002</v>
      </c>
      <c r="O29396" s="17">
        <f t="shared" si="3672"/>
        <v>17230.472399999999</v>
      </c>
      <c r="P29396" s="18">
        <f t="shared" si="3673"/>
        <v>9802.8068400000011</v>
      </c>
      <c r="Q29396" s="18">
        <f t="shared" si="3674"/>
        <v>10723.35204</v>
      </c>
      <c r="R29396" s="18">
        <f t="shared" si="3675"/>
        <v>13218.5532</v>
      </c>
      <c r="S29396" s="18">
        <f t="shared" si="3676"/>
        <v>9795.222600000001</v>
      </c>
      <c r="T29396" s="18">
        <f t="shared" si="3677"/>
        <v>17956.581600000001</v>
      </c>
      <c r="U29396" s="18">
        <f t="shared" si="3678"/>
        <v>12629.7732</v>
      </c>
      <c r="V29396" s="18">
        <f t="shared" si="3679"/>
        <v>91356.762000000002</v>
      </c>
      <c r="W29396" s="21">
        <v>63679.64453125</v>
      </c>
      <c r="X29396" s="21">
        <v>133</v>
      </c>
      <c r="Y29396" s="21">
        <v>53</v>
      </c>
      <c r="Z29396" s="21">
        <v>26</v>
      </c>
      <c r="AA29396" s="21">
        <v>86</v>
      </c>
    </row>
    <row r="29397" spans="1:27" hidden="1" x14ac:dyDescent="0.35">
      <c r="A29397">
        <v>2968</v>
      </c>
      <c r="B29397" t="s">
        <v>127</v>
      </c>
      <c r="C29397">
        <v>1</v>
      </c>
      <c r="D29397" t="s">
        <v>3918</v>
      </c>
      <c r="E29397" t="s">
        <v>4546</v>
      </c>
      <c r="F29397" t="s">
        <v>109</v>
      </c>
      <c r="G29397" s="19">
        <v>1435.8726999999999</v>
      </c>
      <c r="H29397" s="19">
        <v>999.94146999999998</v>
      </c>
      <c r="I29397" s="19">
        <v>925.70239000000004</v>
      </c>
      <c r="J29397" s="19">
        <v>1323.6871000000001</v>
      </c>
      <c r="K29397" s="19">
        <v>882.59154999999998</v>
      </c>
      <c r="L29397" s="19">
        <v>1496.3818000000001</v>
      </c>
      <c r="M29397" s="19">
        <v>1072.1497999999999</v>
      </c>
      <c r="N29397" s="19">
        <v>8136.3266999999996</v>
      </c>
      <c r="O29397" s="17">
        <f t="shared" si="3672"/>
        <v>17230.472399999999</v>
      </c>
      <c r="P29397" s="18">
        <f t="shared" si="3673"/>
        <v>11999.297640000001</v>
      </c>
      <c r="Q29397" s="18">
        <f t="shared" si="3674"/>
        <v>11108.428680000001</v>
      </c>
      <c r="R29397" s="18">
        <f t="shared" si="3675"/>
        <v>15884.245200000001</v>
      </c>
      <c r="S29397" s="18">
        <f t="shared" si="3676"/>
        <v>10591.098599999999</v>
      </c>
      <c r="T29397" s="18">
        <f t="shared" si="3677"/>
        <v>17956.581600000001</v>
      </c>
      <c r="U29397" s="18">
        <f t="shared" si="3678"/>
        <v>12865.797599999998</v>
      </c>
      <c r="V29397" s="18">
        <f t="shared" si="3679"/>
        <v>97635.920400000003</v>
      </c>
      <c r="W29397" s="21">
        <v>63679.64453125</v>
      </c>
      <c r="X29397" s="21">
        <v>133</v>
      </c>
      <c r="Y29397" s="21">
        <v>53</v>
      </c>
      <c r="Z29397" s="21">
        <v>26</v>
      </c>
      <c r="AA29397" s="21">
        <v>86</v>
      </c>
    </row>
    <row r="29398" spans="1:27" hidden="1" x14ac:dyDescent="0.35">
      <c r="A29398">
        <v>2968</v>
      </c>
      <c r="B29398" t="s">
        <v>127</v>
      </c>
      <c r="C29398">
        <v>1</v>
      </c>
      <c r="D29398" t="s">
        <v>3918</v>
      </c>
      <c r="E29398" t="s">
        <v>4546</v>
      </c>
      <c r="F29398" t="s">
        <v>13</v>
      </c>
      <c r="G29398" s="19">
        <v>862.58856000000003</v>
      </c>
      <c r="H29398" s="19">
        <v>519.90912000000003</v>
      </c>
      <c r="I29398" s="19">
        <v>914.16265999999996</v>
      </c>
      <c r="J29398" s="19">
        <v>870.24663999999996</v>
      </c>
      <c r="K29398" s="19">
        <v>500.93344000000002</v>
      </c>
      <c r="L29398" s="19">
        <v>0</v>
      </c>
      <c r="M29398" s="19">
        <v>617.13085999999998</v>
      </c>
      <c r="N29398" s="19">
        <v>4284.9712</v>
      </c>
      <c r="O29398" s="17">
        <f t="shared" si="3672"/>
        <v>10351.06272</v>
      </c>
      <c r="P29398" s="18">
        <f t="shared" si="3673"/>
        <v>6238.9094400000004</v>
      </c>
      <c r="Q29398" s="18">
        <f t="shared" si="3674"/>
        <v>10969.95192</v>
      </c>
      <c r="R29398" s="18">
        <f t="shared" si="3675"/>
        <v>10442.95968</v>
      </c>
      <c r="S29398" s="18">
        <f t="shared" si="3676"/>
        <v>6011.2012800000002</v>
      </c>
      <c r="T29398" s="18">
        <f t="shared" si="3677"/>
        <v>0</v>
      </c>
      <c r="U29398" s="18">
        <f t="shared" si="3678"/>
        <v>7405.5703199999998</v>
      </c>
      <c r="V29398" s="18">
        <f t="shared" si="3679"/>
        <v>51419.654399999999</v>
      </c>
      <c r="W29398" s="21">
        <v>63679.64453125</v>
      </c>
      <c r="X29398" s="21">
        <v>133</v>
      </c>
      <c r="Y29398" s="21">
        <v>53</v>
      </c>
      <c r="Z29398" s="21">
        <v>26</v>
      </c>
      <c r="AA29398" s="21">
        <v>86</v>
      </c>
    </row>
    <row r="29399" spans="1:27" hidden="1" x14ac:dyDescent="0.35">
      <c r="A29399">
        <v>2968</v>
      </c>
      <c r="B29399" t="s">
        <v>127</v>
      </c>
      <c r="C29399">
        <v>1</v>
      </c>
      <c r="D29399" t="s">
        <v>3918</v>
      </c>
      <c r="E29399" t="s">
        <v>4546</v>
      </c>
      <c r="F29399" t="s">
        <v>14</v>
      </c>
      <c r="G29399" s="19">
        <v>1017.89</v>
      </c>
      <c r="H29399" s="19">
        <v>647.07916</v>
      </c>
      <c r="I29399" s="19">
        <v>982.27306999999996</v>
      </c>
      <c r="J29399" s="19">
        <v>1092.3876</v>
      </c>
      <c r="K29399" s="19">
        <v>603.28399999999999</v>
      </c>
      <c r="L29399" s="19">
        <v>793.66112999999996</v>
      </c>
      <c r="M29399" s="19">
        <v>781.81511999999998</v>
      </c>
      <c r="N29399" s="19">
        <v>5918.3900999999996</v>
      </c>
      <c r="O29399" s="17">
        <f t="shared" si="3672"/>
        <v>12214.68</v>
      </c>
      <c r="P29399" s="18">
        <f t="shared" si="3673"/>
        <v>7764.94992</v>
      </c>
      <c r="Q29399" s="18">
        <f t="shared" si="3674"/>
        <v>11787.276839999999</v>
      </c>
      <c r="R29399" s="18">
        <f t="shared" si="3675"/>
        <v>13108.6512</v>
      </c>
      <c r="S29399" s="18">
        <f t="shared" si="3676"/>
        <v>7239.4079999999994</v>
      </c>
      <c r="T29399" s="18">
        <f t="shared" si="3677"/>
        <v>9523.9335599999995</v>
      </c>
      <c r="U29399" s="18">
        <f t="shared" si="3678"/>
        <v>9381.7814399999988</v>
      </c>
      <c r="V29399" s="18">
        <f t="shared" si="3679"/>
        <v>71020.681199999992</v>
      </c>
      <c r="W29399" s="21">
        <v>63679.64453125</v>
      </c>
      <c r="X29399" s="21">
        <v>133</v>
      </c>
      <c r="Y29399" s="21">
        <v>53</v>
      </c>
      <c r="Z29399" s="21">
        <v>26</v>
      </c>
      <c r="AA29399" s="21">
        <v>86</v>
      </c>
    </row>
    <row r="29400" spans="1:27" hidden="1" x14ac:dyDescent="0.35">
      <c r="A29400">
        <v>2968</v>
      </c>
      <c r="B29400" t="s">
        <v>127</v>
      </c>
      <c r="C29400">
        <v>1</v>
      </c>
      <c r="D29400" t="s">
        <v>3918</v>
      </c>
      <c r="E29400" t="s">
        <v>4546</v>
      </c>
      <c r="F29400" t="s">
        <v>15</v>
      </c>
      <c r="G29400" s="19">
        <v>1017.89</v>
      </c>
      <c r="H29400" s="19">
        <v>819.51189999999997</v>
      </c>
      <c r="I29400" s="19">
        <v>1032.9589000000001</v>
      </c>
      <c r="J29400" s="19">
        <v>1314.5286000000001</v>
      </c>
      <c r="K29400" s="19">
        <v>665.76318000000003</v>
      </c>
      <c r="L29400" s="19">
        <v>1331.0358000000001</v>
      </c>
      <c r="M29400" s="19">
        <v>829.54169000000002</v>
      </c>
      <c r="N29400" s="19">
        <v>7011.23</v>
      </c>
      <c r="O29400" s="17">
        <f t="shared" si="3672"/>
        <v>12214.68</v>
      </c>
      <c r="P29400" s="18">
        <f t="shared" si="3673"/>
        <v>9834.1427999999996</v>
      </c>
      <c r="Q29400" s="18">
        <f t="shared" si="3674"/>
        <v>12395.506800000001</v>
      </c>
      <c r="R29400" s="18">
        <f t="shared" si="3675"/>
        <v>15774.343200000001</v>
      </c>
      <c r="S29400" s="18">
        <f t="shared" si="3676"/>
        <v>7989.1581600000009</v>
      </c>
      <c r="T29400" s="18">
        <f t="shared" si="3677"/>
        <v>15972.429600000001</v>
      </c>
      <c r="U29400" s="18">
        <f t="shared" si="3678"/>
        <v>9954.5002800000002</v>
      </c>
      <c r="V29400" s="18">
        <f t="shared" si="3679"/>
        <v>84134.76</v>
      </c>
      <c r="W29400" s="21">
        <v>63679.64453125</v>
      </c>
      <c r="X29400" s="21">
        <v>133</v>
      </c>
      <c r="Y29400" s="21">
        <v>53</v>
      </c>
      <c r="Z29400" s="21">
        <v>26</v>
      </c>
      <c r="AA29400" s="21">
        <v>86</v>
      </c>
    </row>
    <row r="29401" spans="1:27" hidden="1" x14ac:dyDescent="0.35">
      <c r="A29401">
        <v>2968</v>
      </c>
      <c r="B29401" t="s">
        <v>127</v>
      </c>
      <c r="C29401">
        <v>1</v>
      </c>
      <c r="D29401" t="s">
        <v>3918</v>
      </c>
      <c r="E29401" t="s">
        <v>4546</v>
      </c>
      <c r="F29401" t="s">
        <v>110</v>
      </c>
      <c r="G29401" s="19">
        <v>1435.8726999999999</v>
      </c>
      <c r="H29401" s="19">
        <v>1000.5617</v>
      </c>
      <c r="I29401" s="19">
        <v>1063.6270999999999</v>
      </c>
      <c r="J29401" s="19">
        <v>1536.6694</v>
      </c>
      <c r="K29401" s="19">
        <v>882.81622000000004</v>
      </c>
      <c r="L29401" s="19">
        <v>1496.3818000000001</v>
      </c>
      <c r="M29401" s="19">
        <v>1024.8477</v>
      </c>
      <c r="N29401" s="19">
        <v>8440.7764000000006</v>
      </c>
      <c r="O29401" s="17">
        <f t="shared" si="3672"/>
        <v>17230.472399999999</v>
      </c>
      <c r="P29401" s="18">
        <f t="shared" si="3673"/>
        <v>12006.740399999999</v>
      </c>
      <c r="Q29401" s="18">
        <f t="shared" si="3674"/>
        <v>12763.5252</v>
      </c>
      <c r="R29401" s="18">
        <f t="shared" si="3675"/>
        <v>18440.032800000001</v>
      </c>
      <c r="S29401" s="18">
        <f t="shared" si="3676"/>
        <v>10593.79464</v>
      </c>
      <c r="T29401" s="18">
        <f t="shared" si="3677"/>
        <v>17956.581600000001</v>
      </c>
      <c r="U29401" s="18">
        <f t="shared" si="3678"/>
        <v>12298.172399999999</v>
      </c>
      <c r="V29401" s="18">
        <f t="shared" si="3679"/>
        <v>101289.3168</v>
      </c>
      <c r="W29401" s="21">
        <v>63679.64453125</v>
      </c>
      <c r="X29401" s="21">
        <v>133</v>
      </c>
      <c r="Y29401" s="21">
        <v>53</v>
      </c>
      <c r="Z29401" s="21">
        <v>26</v>
      </c>
      <c r="AA29401" s="21">
        <v>86</v>
      </c>
    </row>
    <row r="29402" spans="1:27" hidden="1" x14ac:dyDescent="0.35">
      <c r="A29402">
        <v>2968</v>
      </c>
      <c r="B29402" t="s">
        <v>127</v>
      </c>
      <c r="C29402">
        <v>1</v>
      </c>
      <c r="D29402" t="s">
        <v>3918</v>
      </c>
      <c r="E29402" t="s">
        <v>4546</v>
      </c>
      <c r="F29402" t="s">
        <v>111</v>
      </c>
      <c r="G29402" s="19">
        <v>1435.8726999999999</v>
      </c>
      <c r="H29402" s="19">
        <v>1224.4477999999999</v>
      </c>
      <c r="I29402" s="19">
        <v>1121.8190999999999</v>
      </c>
      <c r="J29402" s="19">
        <v>1758.8104000000001</v>
      </c>
      <c r="K29402" s="19">
        <v>963.93895999999995</v>
      </c>
      <c r="L29402" s="19">
        <v>1496.3818000000001</v>
      </c>
      <c r="M29402" s="19">
        <v>1051.3880999999999</v>
      </c>
      <c r="N29402" s="19">
        <v>9052.6592000000001</v>
      </c>
      <c r="O29402" s="17">
        <f t="shared" si="3672"/>
        <v>17230.472399999999</v>
      </c>
      <c r="P29402" s="18">
        <f t="shared" si="3673"/>
        <v>14693.373599999999</v>
      </c>
      <c r="Q29402" s="18">
        <f t="shared" si="3674"/>
        <v>13461.8292</v>
      </c>
      <c r="R29402" s="18">
        <f t="shared" si="3675"/>
        <v>21105.7248</v>
      </c>
      <c r="S29402" s="18">
        <f t="shared" si="3676"/>
        <v>11567.267519999999</v>
      </c>
      <c r="T29402" s="18">
        <f t="shared" si="3677"/>
        <v>17956.581600000001</v>
      </c>
      <c r="U29402" s="18">
        <f t="shared" si="3678"/>
        <v>12616.657199999998</v>
      </c>
      <c r="V29402" s="18">
        <f t="shared" si="3679"/>
        <v>108631.91039999999</v>
      </c>
      <c r="W29402" s="21">
        <v>63679.64453125</v>
      </c>
      <c r="X29402" s="21">
        <v>133</v>
      </c>
      <c r="Y29402" s="21">
        <v>53</v>
      </c>
      <c r="Z29402" s="21">
        <v>26</v>
      </c>
      <c r="AA29402" s="21">
        <v>86</v>
      </c>
    </row>
    <row r="29403" spans="1:27" x14ac:dyDescent="0.35">
      <c r="A29403">
        <v>2790</v>
      </c>
      <c r="B29403" t="s">
        <v>112</v>
      </c>
      <c r="C29403">
        <v>0</v>
      </c>
      <c r="D29403" t="s">
        <v>4483</v>
      </c>
      <c r="E29403" t="s">
        <v>4050</v>
      </c>
      <c r="F29403" t="s">
        <v>10</v>
      </c>
      <c r="G29403" s="19">
        <v>615</v>
      </c>
      <c r="H29403" s="19">
        <v>248.13840999999999</v>
      </c>
      <c r="I29403" s="19">
        <v>873.80151000000001</v>
      </c>
      <c r="J29403" s="19">
        <v>458.89917000000003</v>
      </c>
      <c r="K29403" s="19">
        <v>312.74907999999999</v>
      </c>
      <c r="L29403" s="19">
        <v>0</v>
      </c>
      <c r="M29403" s="19">
        <v>372.12923999999998</v>
      </c>
      <c r="N29403" s="19">
        <v>2880.7175000000002</v>
      </c>
      <c r="O29403" s="17">
        <f t="shared" si="3672"/>
        <v>7380</v>
      </c>
      <c r="P29403" s="18">
        <f t="shared" si="3673"/>
        <v>2977.6609199999998</v>
      </c>
      <c r="Q29403" s="18">
        <f t="shared" si="3674"/>
        <v>10485.618119999999</v>
      </c>
      <c r="R29403" s="18">
        <f t="shared" si="3675"/>
        <v>5506.7900399999999</v>
      </c>
      <c r="S29403" s="18">
        <f t="shared" si="3676"/>
        <v>3752.9889599999997</v>
      </c>
      <c r="T29403" s="18">
        <f t="shared" si="3677"/>
        <v>0</v>
      </c>
      <c r="U29403" s="18">
        <f t="shared" si="3678"/>
        <v>4465.5508799999998</v>
      </c>
      <c r="V29403" s="18">
        <f t="shared" si="3679"/>
        <v>34568.61</v>
      </c>
      <c r="W29403" s="21">
        <v>70328.34375</v>
      </c>
      <c r="X29403" s="21">
        <v>254</v>
      </c>
      <c r="Y29403" s="21">
        <v>122</v>
      </c>
      <c r="Z29403" s="21">
        <v>192</v>
      </c>
      <c r="AA29403" s="21">
        <v>80</v>
      </c>
    </row>
    <row r="29404" spans="1:27" hidden="1" x14ac:dyDescent="0.35">
      <c r="A29404">
        <v>2969</v>
      </c>
      <c r="B29404" t="s">
        <v>127</v>
      </c>
      <c r="C29404">
        <v>0</v>
      </c>
      <c r="D29404" t="s">
        <v>4547</v>
      </c>
      <c r="E29404" t="s">
        <v>4566</v>
      </c>
      <c r="F29404" t="s">
        <v>11</v>
      </c>
      <c r="G29404" s="19">
        <v>687.62969999999996</v>
      </c>
      <c r="H29404" s="19">
        <v>380.98617999999999</v>
      </c>
      <c r="I29404" s="19">
        <v>881.83594000000005</v>
      </c>
      <c r="J29404" s="19">
        <v>660.09655999999995</v>
      </c>
      <c r="K29404" s="19">
        <v>387.20166</v>
      </c>
      <c r="L29404" s="19">
        <v>550.90454</v>
      </c>
      <c r="M29404" s="19">
        <v>467.88672000000003</v>
      </c>
      <c r="N29404" s="19">
        <v>4016.5412999999999</v>
      </c>
      <c r="O29404" s="17">
        <f t="shared" si="3672"/>
        <v>8251.5563999999995</v>
      </c>
      <c r="P29404" s="18">
        <f t="shared" si="3673"/>
        <v>4571.8341600000003</v>
      </c>
      <c r="Q29404" s="18">
        <f t="shared" si="3674"/>
        <v>10582.031280000001</v>
      </c>
      <c r="R29404" s="18">
        <f t="shared" si="3675"/>
        <v>7921.1587199999994</v>
      </c>
      <c r="S29404" s="18">
        <f t="shared" si="3676"/>
        <v>4646.4199200000003</v>
      </c>
      <c r="T29404" s="18">
        <f t="shared" si="3677"/>
        <v>6610.85448</v>
      </c>
      <c r="U29404" s="18">
        <f t="shared" si="3678"/>
        <v>5614.6406400000005</v>
      </c>
      <c r="V29404" s="18">
        <f t="shared" si="3679"/>
        <v>48198.495599999995</v>
      </c>
      <c r="W29404" s="21">
        <v>46095.24609375</v>
      </c>
      <c r="X29404" s="21">
        <v>133</v>
      </c>
      <c r="Y29404" s="21">
        <v>131</v>
      </c>
      <c r="Z29404" s="21">
        <v>10</v>
      </c>
      <c r="AA29404" s="21">
        <v>127</v>
      </c>
    </row>
    <row r="29405" spans="1:27" hidden="1" x14ac:dyDescent="0.35">
      <c r="A29405">
        <v>2969</v>
      </c>
      <c r="B29405" t="s">
        <v>127</v>
      </c>
      <c r="C29405">
        <v>0</v>
      </c>
      <c r="D29405" t="s">
        <v>4547</v>
      </c>
      <c r="E29405" t="s">
        <v>4566</v>
      </c>
      <c r="F29405" t="s">
        <v>12</v>
      </c>
      <c r="G29405" s="19">
        <v>687.62969999999996</v>
      </c>
      <c r="H29405" s="19">
        <v>558.20844</v>
      </c>
      <c r="I29405" s="19">
        <v>927.48113999999998</v>
      </c>
      <c r="J29405" s="19">
        <v>878.29395</v>
      </c>
      <c r="K29405" s="19">
        <v>451.41629</v>
      </c>
      <c r="L29405" s="19">
        <v>903.57812999999999</v>
      </c>
      <c r="M29405" s="19">
        <v>460.08658000000003</v>
      </c>
      <c r="N29405" s="19">
        <v>4866.6943000000001</v>
      </c>
      <c r="O29405" s="17">
        <f t="shared" si="3672"/>
        <v>8251.5563999999995</v>
      </c>
      <c r="P29405" s="18">
        <f t="shared" si="3673"/>
        <v>6698.5012800000004</v>
      </c>
      <c r="Q29405" s="18">
        <f t="shared" si="3674"/>
        <v>11129.77368</v>
      </c>
      <c r="R29405" s="18">
        <f t="shared" si="3675"/>
        <v>10539.527399999999</v>
      </c>
      <c r="S29405" s="18">
        <f t="shared" si="3676"/>
        <v>5416.9954799999996</v>
      </c>
      <c r="T29405" s="18">
        <f t="shared" si="3677"/>
        <v>10842.93756</v>
      </c>
      <c r="U29405" s="18">
        <f t="shared" si="3678"/>
        <v>5521.0389599999999</v>
      </c>
      <c r="V29405" s="18">
        <f t="shared" si="3679"/>
        <v>58400.331600000005</v>
      </c>
      <c r="W29405" s="21">
        <v>46095.24609375</v>
      </c>
      <c r="X29405" s="21">
        <v>133</v>
      </c>
      <c r="Y29405" s="21">
        <v>131</v>
      </c>
      <c r="Z29405" s="21">
        <v>10</v>
      </c>
      <c r="AA29405" s="21">
        <v>127</v>
      </c>
    </row>
    <row r="29406" spans="1:27" hidden="1" x14ac:dyDescent="0.35">
      <c r="A29406">
        <v>2969</v>
      </c>
      <c r="B29406" t="s">
        <v>127</v>
      </c>
      <c r="C29406">
        <v>0</v>
      </c>
      <c r="D29406" t="s">
        <v>4547</v>
      </c>
      <c r="E29406" t="s">
        <v>4566</v>
      </c>
      <c r="F29406" t="s">
        <v>108</v>
      </c>
      <c r="G29406" s="19">
        <v>894.60528999999997</v>
      </c>
      <c r="H29406" s="19">
        <v>744.67456000000004</v>
      </c>
      <c r="I29406" s="19">
        <v>955.32232999999997</v>
      </c>
      <c r="J29406" s="19">
        <v>1096.4915000000001</v>
      </c>
      <c r="K29406" s="19">
        <v>593.97571000000005</v>
      </c>
      <c r="L29406" s="19">
        <v>1012.0931</v>
      </c>
      <c r="M29406" s="19">
        <v>555.01531999999997</v>
      </c>
      <c r="N29406" s="19">
        <v>5852.1777000000002</v>
      </c>
      <c r="O29406" s="17">
        <f t="shared" si="3672"/>
        <v>10735.26348</v>
      </c>
      <c r="P29406" s="18">
        <f t="shared" si="3673"/>
        <v>8936.094720000001</v>
      </c>
      <c r="Q29406" s="18">
        <f t="shared" si="3674"/>
        <v>11463.86796</v>
      </c>
      <c r="R29406" s="18">
        <f t="shared" si="3675"/>
        <v>13157.898000000001</v>
      </c>
      <c r="S29406" s="18">
        <f t="shared" si="3676"/>
        <v>7127.7085200000001</v>
      </c>
      <c r="T29406" s="18">
        <f t="shared" si="3677"/>
        <v>12145.117200000001</v>
      </c>
      <c r="U29406" s="18">
        <f t="shared" si="3678"/>
        <v>6660.1838399999997</v>
      </c>
      <c r="V29406" s="18">
        <f t="shared" si="3679"/>
        <v>70226.132400000002</v>
      </c>
      <c r="W29406" s="21">
        <v>46095.24609375</v>
      </c>
      <c r="X29406" s="21">
        <v>133</v>
      </c>
      <c r="Y29406" s="21">
        <v>131</v>
      </c>
      <c r="Z29406" s="21">
        <v>10</v>
      </c>
      <c r="AA29406" s="21">
        <v>127</v>
      </c>
    </row>
    <row r="29407" spans="1:27" hidden="1" x14ac:dyDescent="0.35">
      <c r="A29407">
        <v>2969</v>
      </c>
      <c r="B29407" t="s">
        <v>127</v>
      </c>
      <c r="C29407">
        <v>0</v>
      </c>
      <c r="D29407" t="s">
        <v>4547</v>
      </c>
      <c r="E29407" t="s">
        <v>4566</v>
      </c>
      <c r="F29407" t="s">
        <v>109</v>
      </c>
      <c r="G29407" s="19">
        <v>894.60528999999997</v>
      </c>
      <c r="H29407" s="19">
        <v>911.53204000000005</v>
      </c>
      <c r="I29407" s="19">
        <v>1003.7455</v>
      </c>
      <c r="J29407" s="19">
        <v>1314.6886999999999</v>
      </c>
      <c r="K29407" s="19">
        <v>654.43475000000001</v>
      </c>
      <c r="L29407" s="19">
        <v>1012.0931</v>
      </c>
      <c r="M29407" s="19">
        <v>529.96747000000005</v>
      </c>
      <c r="N29407" s="19">
        <v>6321.0668999999998</v>
      </c>
      <c r="O29407" s="17">
        <f t="shared" si="3672"/>
        <v>10735.26348</v>
      </c>
      <c r="P29407" s="18">
        <f t="shared" si="3673"/>
        <v>10938.384480000001</v>
      </c>
      <c r="Q29407" s="18">
        <f t="shared" si="3674"/>
        <v>12044.946</v>
      </c>
      <c r="R29407" s="18">
        <f t="shared" si="3675"/>
        <v>15776.2644</v>
      </c>
      <c r="S29407" s="18">
        <f t="shared" si="3676"/>
        <v>7853.2170000000006</v>
      </c>
      <c r="T29407" s="18">
        <f t="shared" si="3677"/>
        <v>12145.117200000001</v>
      </c>
      <c r="U29407" s="18">
        <f t="shared" si="3678"/>
        <v>6359.6096400000006</v>
      </c>
      <c r="V29407" s="18">
        <f t="shared" si="3679"/>
        <v>75852.802800000005</v>
      </c>
      <c r="W29407" s="21">
        <v>46095.24609375</v>
      </c>
      <c r="X29407" s="21">
        <v>133</v>
      </c>
      <c r="Y29407" s="21">
        <v>131</v>
      </c>
      <c r="Z29407" s="21">
        <v>10</v>
      </c>
      <c r="AA29407" s="21">
        <v>127</v>
      </c>
    </row>
    <row r="29408" spans="1:27" hidden="1" x14ac:dyDescent="0.35">
      <c r="A29408">
        <v>2969</v>
      </c>
      <c r="B29408" t="s">
        <v>127</v>
      </c>
      <c r="C29408">
        <v>0</v>
      </c>
      <c r="D29408" t="s">
        <v>4547</v>
      </c>
      <c r="E29408" t="s">
        <v>4566</v>
      </c>
      <c r="F29408" t="s">
        <v>13</v>
      </c>
      <c r="G29408" s="19">
        <v>521.85308999999995</v>
      </c>
      <c r="H29408" s="19">
        <v>473.94153</v>
      </c>
      <c r="I29408" s="19">
        <v>1016.4545000000001</v>
      </c>
      <c r="J29408" s="19">
        <v>883.79834000000005</v>
      </c>
      <c r="K29408" s="19">
        <v>360.81567000000001</v>
      </c>
      <c r="L29408" s="19">
        <v>0</v>
      </c>
      <c r="M29408" s="19">
        <v>510.83301</v>
      </c>
      <c r="N29408" s="19">
        <v>3767.6959999999999</v>
      </c>
      <c r="O29408" s="17">
        <f t="shared" si="3672"/>
        <v>6262.237079999999</v>
      </c>
      <c r="P29408" s="18">
        <f t="shared" si="3673"/>
        <v>5687.2983599999998</v>
      </c>
      <c r="Q29408" s="18">
        <f t="shared" si="3674"/>
        <v>12197.454000000002</v>
      </c>
      <c r="R29408" s="18">
        <f t="shared" si="3675"/>
        <v>10605.58008</v>
      </c>
      <c r="S29408" s="18">
        <f t="shared" si="3676"/>
        <v>4329.7880400000004</v>
      </c>
      <c r="T29408" s="18">
        <f t="shared" si="3677"/>
        <v>0</v>
      </c>
      <c r="U29408" s="18">
        <f t="shared" si="3678"/>
        <v>6129.9961199999998</v>
      </c>
      <c r="V29408" s="18">
        <f t="shared" si="3679"/>
        <v>45212.351999999999</v>
      </c>
      <c r="W29408" s="21">
        <v>46095.24609375</v>
      </c>
      <c r="X29408" s="21">
        <v>133</v>
      </c>
      <c r="Y29408" s="21">
        <v>131</v>
      </c>
      <c r="Z29408" s="21">
        <v>10</v>
      </c>
      <c r="AA29408" s="21">
        <v>127</v>
      </c>
    </row>
    <row r="29409" spans="1:27" hidden="1" x14ac:dyDescent="0.35">
      <c r="A29409">
        <v>2969</v>
      </c>
      <c r="B29409" t="s">
        <v>127</v>
      </c>
      <c r="C29409">
        <v>0</v>
      </c>
      <c r="D29409" t="s">
        <v>4547</v>
      </c>
      <c r="E29409" t="s">
        <v>4566</v>
      </c>
      <c r="F29409" t="s">
        <v>14</v>
      </c>
      <c r="G29409" s="19">
        <v>687.62969999999996</v>
      </c>
      <c r="H29409" s="19">
        <v>589.86792000000003</v>
      </c>
      <c r="I29409" s="19">
        <v>1058.8679999999999</v>
      </c>
      <c r="J29409" s="19">
        <v>1101.9956999999999</v>
      </c>
      <c r="K29409" s="19">
        <v>462.88776000000001</v>
      </c>
      <c r="L29409" s="19">
        <v>550.90454</v>
      </c>
      <c r="M29409" s="19">
        <v>595.97655999999995</v>
      </c>
      <c r="N29409" s="19">
        <v>5048.1304</v>
      </c>
      <c r="O29409" s="17">
        <f t="shared" si="3672"/>
        <v>8251.5563999999995</v>
      </c>
      <c r="P29409" s="18">
        <f t="shared" si="3673"/>
        <v>7078.4150399999999</v>
      </c>
      <c r="Q29409" s="18">
        <f t="shared" si="3674"/>
        <v>12706.415999999999</v>
      </c>
      <c r="R29409" s="18">
        <f t="shared" si="3675"/>
        <v>13223.948399999999</v>
      </c>
      <c r="S29409" s="18">
        <f t="shared" si="3676"/>
        <v>5554.6531199999999</v>
      </c>
      <c r="T29409" s="18">
        <f t="shared" si="3677"/>
        <v>6610.85448</v>
      </c>
      <c r="U29409" s="18">
        <f t="shared" si="3678"/>
        <v>7151.7187199999989</v>
      </c>
      <c r="V29409" s="18">
        <f t="shared" si="3679"/>
        <v>60577.5648</v>
      </c>
      <c r="W29409" s="21">
        <v>46095.24609375</v>
      </c>
      <c r="X29409" s="21">
        <v>133</v>
      </c>
      <c r="Y29409" s="21">
        <v>131</v>
      </c>
      <c r="Z29409" s="21">
        <v>10</v>
      </c>
      <c r="AA29409" s="21">
        <v>127</v>
      </c>
    </row>
    <row r="29410" spans="1:27" hidden="1" x14ac:dyDescent="0.35">
      <c r="A29410">
        <v>2969</v>
      </c>
      <c r="B29410" t="s">
        <v>127</v>
      </c>
      <c r="C29410">
        <v>0</v>
      </c>
      <c r="D29410" t="s">
        <v>4547</v>
      </c>
      <c r="E29410" t="s">
        <v>4566</v>
      </c>
      <c r="F29410" t="s">
        <v>15</v>
      </c>
      <c r="G29410" s="19">
        <v>687.62969999999996</v>
      </c>
      <c r="H29410" s="19">
        <v>747.05498999999998</v>
      </c>
      <c r="I29410" s="19">
        <v>1084.1156000000001</v>
      </c>
      <c r="J29410" s="19">
        <v>1320.1931</v>
      </c>
      <c r="K29410" s="19">
        <v>519.84283000000005</v>
      </c>
      <c r="L29410" s="19">
        <v>903.57812999999999</v>
      </c>
      <c r="M29410" s="19">
        <v>574.31218999999999</v>
      </c>
      <c r="N29410" s="19">
        <v>5836.7266</v>
      </c>
      <c r="O29410" s="17">
        <f t="shared" si="3672"/>
        <v>8251.5563999999995</v>
      </c>
      <c r="P29410" s="18">
        <f t="shared" si="3673"/>
        <v>8964.6598799999992</v>
      </c>
      <c r="Q29410" s="18">
        <f t="shared" si="3674"/>
        <v>13009.387200000001</v>
      </c>
      <c r="R29410" s="18">
        <f t="shared" si="3675"/>
        <v>15842.3172</v>
      </c>
      <c r="S29410" s="18">
        <f t="shared" si="3676"/>
        <v>6238.1139600000006</v>
      </c>
      <c r="T29410" s="18">
        <f t="shared" si="3677"/>
        <v>10842.93756</v>
      </c>
      <c r="U29410" s="18">
        <f t="shared" si="3678"/>
        <v>6891.7462799999994</v>
      </c>
      <c r="V29410" s="18">
        <f t="shared" si="3679"/>
        <v>70040.719199999992</v>
      </c>
      <c r="W29410" s="21">
        <v>46095.24609375</v>
      </c>
      <c r="X29410" s="21">
        <v>133</v>
      </c>
      <c r="Y29410" s="21">
        <v>131</v>
      </c>
      <c r="Z29410" s="21">
        <v>10</v>
      </c>
      <c r="AA29410" s="21">
        <v>127</v>
      </c>
    </row>
    <row r="29411" spans="1:27" hidden="1" x14ac:dyDescent="0.35">
      <c r="A29411">
        <v>2969</v>
      </c>
      <c r="B29411" t="s">
        <v>127</v>
      </c>
      <c r="C29411">
        <v>0</v>
      </c>
      <c r="D29411" t="s">
        <v>4547</v>
      </c>
      <c r="E29411" t="s">
        <v>4566</v>
      </c>
      <c r="F29411" t="s">
        <v>110</v>
      </c>
      <c r="G29411" s="19">
        <v>894.60528999999997</v>
      </c>
      <c r="H29411" s="19">
        <v>912.09740999999997</v>
      </c>
      <c r="I29411" s="19">
        <v>1138.5631000000001</v>
      </c>
      <c r="J29411" s="19">
        <v>1538.3905999999999</v>
      </c>
      <c r="K29411" s="19">
        <v>654.63959</v>
      </c>
      <c r="L29411" s="19">
        <v>1012.0931</v>
      </c>
      <c r="M29411" s="19">
        <v>640.80469000000005</v>
      </c>
      <c r="N29411" s="19">
        <v>6791.1938</v>
      </c>
      <c r="O29411" s="17">
        <f t="shared" si="3672"/>
        <v>10735.26348</v>
      </c>
      <c r="P29411" s="18">
        <f t="shared" si="3673"/>
        <v>10945.16892</v>
      </c>
      <c r="Q29411" s="18">
        <f t="shared" si="3674"/>
        <v>13662.7572</v>
      </c>
      <c r="R29411" s="18">
        <f t="shared" si="3675"/>
        <v>18460.6872</v>
      </c>
      <c r="S29411" s="18">
        <f t="shared" si="3676"/>
        <v>7855.67508</v>
      </c>
      <c r="T29411" s="18">
        <f t="shared" si="3677"/>
        <v>12145.117200000001</v>
      </c>
      <c r="U29411" s="18">
        <f t="shared" si="3678"/>
        <v>7689.6562800000011</v>
      </c>
      <c r="V29411" s="18">
        <f t="shared" si="3679"/>
        <v>81494.325599999996</v>
      </c>
      <c r="W29411" s="21">
        <v>46095.24609375</v>
      </c>
      <c r="X29411" s="21">
        <v>133</v>
      </c>
      <c r="Y29411" s="21">
        <v>131</v>
      </c>
      <c r="Z29411" s="21">
        <v>10</v>
      </c>
      <c r="AA29411" s="21">
        <v>127</v>
      </c>
    </row>
    <row r="29412" spans="1:27" hidden="1" x14ac:dyDescent="0.35">
      <c r="A29412">
        <v>2969</v>
      </c>
      <c r="B29412" t="s">
        <v>127</v>
      </c>
      <c r="C29412">
        <v>0</v>
      </c>
      <c r="D29412" t="s">
        <v>4547</v>
      </c>
      <c r="E29412" t="s">
        <v>4566</v>
      </c>
      <c r="F29412" t="s">
        <v>111</v>
      </c>
      <c r="G29412" s="19">
        <v>894.60528999999997</v>
      </c>
      <c r="H29412" s="19">
        <v>1116.1886</v>
      </c>
      <c r="I29412" s="19">
        <v>1128.1404</v>
      </c>
      <c r="J29412" s="19">
        <v>1756.5879</v>
      </c>
      <c r="K29412" s="19">
        <v>728.58996999999999</v>
      </c>
      <c r="L29412" s="19">
        <v>1012.0931</v>
      </c>
      <c r="M29412" s="19">
        <v>591.88604999999995</v>
      </c>
      <c r="N29412" s="19">
        <v>7228.0913</v>
      </c>
      <c r="O29412" s="17">
        <f t="shared" si="3672"/>
        <v>10735.26348</v>
      </c>
      <c r="P29412" s="18">
        <f t="shared" si="3673"/>
        <v>13394.263199999999</v>
      </c>
      <c r="Q29412" s="18">
        <f t="shared" si="3674"/>
        <v>13537.684799999999</v>
      </c>
      <c r="R29412" s="18">
        <f t="shared" si="3675"/>
        <v>21079.054799999998</v>
      </c>
      <c r="S29412" s="18">
        <f t="shared" si="3676"/>
        <v>8743.0796399999999</v>
      </c>
      <c r="T29412" s="18">
        <f t="shared" si="3677"/>
        <v>12145.117200000001</v>
      </c>
      <c r="U29412" s="18">
        <f t="shared" si="3678"/>
        <v>7102.632599999999</v>
      </c>
      <c r="V29412" s="18">
        <f t="shared" si="3679"/>
        <v>86737.095600000001</v>
      </c>
      <c r="W29412" s="21">
        <v>46095.24609375</v>
      </c>
      <c r="X29412" s="21">
        <v>133</v>
      </c>
      <c r="Y29412" s="21">
        <v>131</v>
      </c>
      <c r="Z29412" s="21">
        <v>10</v>
      </c>
      <c r="AA29412" s="21">
        <v>127</v>
      </c>
    </row>
    <row r="29413" spans="1:27" x14ac:dyDescent="0.35">
      <c r="A29413">
        <v>541</v>
      </c>
      <c r="B29413" t="s">
        <v>215</v>
      </c>
      <c r="C29413">
        <v>0</v>
      </c>
      <c r="D29413" t="s">
        <v>1659</v>
      </c>
      <c r="E29413" t="s">
        <v>1660</v>
      </c>
      <c r="F29413" t="s">
        <v>10</v>
      </c>
      <c r="G29413" s="19">
        <v>492</v>
      </c>
      <c r="H29413" s="19">
        <v>247.27382</v>
      </c>
      <c r="I29413" s="19">
        <v>851.68200999999999</v>
      </c>
      <c r="J29413" s="19">
        <v>444.89917000000003</v>
      </c>
      <c r="K29413" s="19">
        <v>267.86804000000001</v>
      </c>
      <c r="L29413" s="19">
        <v>0</v>
      </c>
      <c r="M29413" s="19">
        <v>430.26366999999999</v>
      </c>
      <c r="N29413" s="19">
        <v>2733.9868000000001</v>
      </c>
      <c r="O29413" s="17">
        <f t="shared" si="3672"/>
        <v>5904</v>
      </c>
      <c r="P29413" s="18">
        <f t="shared" si="3673"/>
        <v>2967.28584</v>
      </c>
      <c r="Q29413" s="18">
        <f t="shared" si="3674"/>
        <v>10220.18412</v>
      </c>
      <c r="R29413" s="18">
        <f t="shared" si="3675"/>
        <v>5338.7900399999999</v>
      </c>
      <c r="S29413" s="18">
        <f t="shared" si="3676"/>
        <v>3214.4164799999999</v>
      </c>
      <c r="T29413" s="18">
        <f t="shared" si="3677"/>
        <v>0</v>
      </c>
      <c r="U29413" s="18">
        <f t="shared" si="3678"/>
        <v>5163.1640399999997</v>
      </c>
      <c r="V29413" s="18">
        <f t="shared" si="3679"/>
        <v>32807.8416</v>
      </c>
      <c r="W29413" s="21">
        <v>50313.44921875</v>
      </c>
      <c r="X29413" s="21">
        <v>159</v>
      </c>
      <c r="Y29413" s="21">
        <v>151</v>
      </c>
      <c r="Z29413" s="21">
        <v>53</v>
      </c>
      <c r="AA29413" s="21">
        <v>122</v>
      </c>
    </row>
    <row r="29414" spans="1:27" hidden="1" x14ac:dyDescent="0.35">
      <c r="A29414">
        <v>2970</v>
      </c>
      <c r="B29414" t="s">
        <v>127</v>
      </c>
      <c r="C29414">
        <v>1</v>
      </c>
      <c r="D29414" t="s">
        <v>4307</v>
      </c>
      <c r="E29414" t="s">
        <v>4328</v>
      </c>
      <c r="F29414" t="s">
        <v>11</v>
      </c>
      <c r="G29414" s="19">
        <v>988.68604000000005</v>
      </c>
      <c r="H29414" s="19">
        <v>366.96994000000001</v>
      </c>
      <c r="I29414" s="19">
        <v>844.43182000000002</v>
      </c>
      <c r="J29414" s="19">
        <v>628.82372999999995</v>
      </c>
      <c r="K29414" s="19">
        <v>491.20764000000003</v>
      </c>
      <c r="L29414" s="19">
        <v>765.86328000000003</v>
      </c>
      <c r="M29414" s="19">
        <v>615.36102000000005</v>
      </c>
      <c r="N29414" s="19">
        <v>4701.3433000000005</v>
      </c>
      <c r="O29414" s="17">
        <f t="shared" si="3672"/>
        <v>11864.232480000001</v>
      </c>
      <c r="P29414" s="18">
        <f t="shared" si="3673"/>
        <v>4403.6392800000003</v>
      </c>
      <c r="Q29414" s="18">
        <f t="shared" si="3674"/>
        <v>10133.181840000001</v>
      </c>
      <c r="R29414" s="18">
        <f t="shared" si="3675"/>
        <v>7545.884759999999</v>
      </c>
      <c r="S29414" s="18">
        <f t="shared" si="3676"/>
        <v>5894.4916800000001</v>
      </c>
      <c r="T29414" s="18">
        <f t="shared" si="3677"/>
        <v>9190.3593600000004</v>
      </c>
      <c r="U29414" s="18">
        <f t="shared" si="3678"/>
        <v>7384.3322400000006</v>
      </c>
      <c r="V29414" s="18">
        <f t="shared" si="3679"/>
        <v>56416.119600000005</v>
      </c>
      <c r="W29414" s="21">
        <v>48183.8125</v>
      </c>
      <c r="X29414" s="21">
        <v>133</v>
      </c>
      <c r="Y29414" s="21">
        <v>68</v>
      </c>
      <c r="Z29414" s="21">
        <v>6</v>
      </c>
      <c r="AA29414" s="21">
        <v>125</v>
      </c>
    </row>
    <row r="29415" spans="1:27" hidden="1" x14ac:dyDescent="0.35">
      <c r="A29415">
        <v>2970</v>
      </c>
      <c r="B29415" t="s">
        <v>127</v>
      </c>
      <c r="C29415">
        <v>1</v>
      </c>
      <c r="D29415" t="s">
        <v>4307</v>
      </c>
      <c r="E29415" t="s">
        <v>4328</v>
      </c>
      <c r="F29415" t="s">
        <v>12</v>
      </c>
      <c r="G29415" s="19">
        <v>988.68604000000005</v>
      </c>
      <c r="H29415" s="19">
        <v>537.67229999999995</v>
      </c>
      <c r="I29415" s="19">
        <v>908.24023</v>
      </c>
      <c r="J29415" s="19">
        <v>841.52410999999995</v>
      </c>
      <c r="K29415" s="19">
        <v>553.05980999999997</v>
      </c>
      <c r="L29415" s="19">
        <v>1284.4165</v>
      </c>
      <c r="M29415" s="19">
        <v>679.01171999999997</v>
      </c>
      <c r="N29415" s="19">
        <v>5792.6108000000004</v>
      </c>
      <c r="O29415" s="17">
        <f t="shared" si="3672"/>
        <v>11864.232480000001</v>
      </c>
      <c r="P29415" s="18">
        <f t="shared" si="3673"/>
        <v>6452.0675999999994</v>
      </c>
      <c r="Q29415" s="18">
        <f t="shared" si="3674"/>
        <v>10898.88276</v>
      </c>
      <c r="R29415" s="18">
        <f t="shared" si="3675"/>
        <v>10098.28932</v>
      </c>
      <c r="S29415" s="18">
        <f t="shared" si="3676"/>
        <v>6636.7177199999996</v>
      </c>
      <c r="T29415" s="18">
        <f t="shared" si="3677"/>
        <v>15412.998</v>
      </c>
      <c r="U29415" s="18">
        <f t="shared" si="3678"/>
        <v>8148.1406399999996</v>
      </c>
      <c r="V29415" s="18">
        <f t="shared" si="3679"/>
        <v>69511.329599999997</v>
      </c>
      <c r="W29415" s="21">
        <v>48183.8125</v>
      </c>
      <c r="X29415" s="21">
        <v>133</v>
      </c>
      <c r="Y29415" s="21">
        <v>68</v>
      </c>
      <c r="Z29415" s="21">
        <v>6</v>
      </c>
      <c r="AA29415" s="21">
        <v>125</v>
      </c>
    </row>
    <row r="29416" spans="1:27" hidden="1" x14ac:dyDescent="0.35">
      <c r="A29416">
        <v>2970</v>
      </c>
      <c r="B29416" t="s">
        <v>127</v>
      </c>
      <c r="C29416">
        <v>1</v>
      </c>
      <c r="D29416" t="s">
        <v>4307</v>
      </c>
      <c r="E29416" t="s">
        <v>4328</v>
      </c>
      <c r="F29416" t="s">
        <v>108</v>
      </c>
      <c r="G29416" s="19">
        <v>1307.4799</v>
      </c>
      <c r="H29416" s="19">
        <v>717.27855999999997</v>
      </c>
      <c r="I29416" s="19">
        <v>954.10968000000003</v>
      </c>
      <c r="J29416" s="19">
        <v>1054.2246</v>
      </c>
      <c r="K29416" s="19">
        <v>733.64984000000004</v>
      </c>
      <c r="L29416" s="19">
        <v>1443.9712999999999</v>
      </c>
      <c r="M29416" s="19">
        <v>904.62176999999997</v>
      </c>
      <c r="N29416" s="19">
        <v>7115.3353999999999</v>
      </c>
      <c r="O29416" s="17">
        <f t="shared" si="3672"/>
        <v>15689.7588</v>
      </c>
      <c r="P29416" s="18">
        <f t="shared" si="3673"/>
        <v>8607.3427200000006</v>
      </c>
      <c r="Q29416" s="18">
        <f t="shared" si="3674"/>
        <v>11449.31616</v>
      </c>
      <c r="R29416" s="18">
        <f t="shared" si="3675"/>
        <v>12650.6952</v>
      </c>
      <c r="S29416" s="18">
        <f t="shared" si="3676"/>
        <v>8803.7980800000005</v>
      </c>
      <c r="T29416" s="18">
        <f t="shared" si="3677"/>
        <v>17327.655599999998</v>
      </c>
      <c r="U29416" s="18">
        <f t="shared" si="3678"/>
        <v>10855.461240000001</v>
      </c>
      <c r="V29416" s="18">
        <f t="shared" si="3679"/>
        <v>85384.024799999999</v>
      </c>
      <c r="W29416" s="21">
        <v>48183.8125</v>
      </c>
      <c r="X29416" s="21">
        <v>133</v>
      </c>
      <c r="Y29416" s="21">
        <v>68</v>
      </c>
      <c r="Z29416" s="21">
        <v>6</v>
      </c>
      <c r="AA29416" s="21">
        <v>125</v>
      </c>
    </row>
    <row r="29417" spans="1:27" hidden="1" x14ac:dyDescent="0.35">
      <c r="A29417">
        <v>2970</v>
      </c>
      <c r="B29417" t="s">
        <v>127</v>
      </c>
      <c r="C29417">
        <v>1</v>
      </c>
      <c r="D29417" t="s">
        <v>4307</v>
      </c>
      <c r="E29417" t="s">
        <v>4328</v>
      </c>
      <c r="F29417" t="s">
        <v>109</v>
      </c>
      <c r="G29417" s="19">
        <v>1307.4799</v>
      </c>
      <c r="H29417" s="19">
        <v>877.99738000000002</v>
      </c>
      <c r="I29417" s="19">
        <v>1018.2147</v>
      </c>
      <c r="J29417" s="19">
        <v>1266.925</v>
      </c>
      <c r="K29417" s="19">
        <v>791.88458000000003</v>
      </c>
      <c r="L29417" s="19">
        <v>1443.9712999999999</v>
      </c>
      <c r="M29417" s="19">
        <v>916.92969000000005</v>
      </c>
      <c r="N29417" s="19">
        <v>7623.4022999999997</v>
      </c>
      <c r="O29417" s="17">
        <f t="shared" si="3672"/>
        <v>15689.7588</v>
      </c>
      <c r="P29417" s="18">
        <f t="shared" si="3673"/>
        <v>10535.968560000001</v>
      </c>
      <c r="Q29417" s="18">
        <f t="shared" si="3674"/>
        <v>12218.5764</v>
      </c>
      <c r="R29417" s="18">
        <f t="shared" si="3675"/>
        <v>15203.099999999999</v>
      </c>
      <c r="S29417" s="18">
        <f t="shared" si="3676"/>
        <v>9502.6149600000008</v>
      </c>
      <c r="T29417" s="18">
        <f t="shared" si="3677"/>
        <v>17327.655599999998</v>
      </c>
      <c r="U29417" s="18">
        <f t="shared" si="3678"/>
        <v>11003.156280000001</v>
      </c>
      <c r="V29417" s="18">
        <f t="shared" si="3679"/>
        <v>91480.82759999999</v>
      </c>
      <c r="W29417" s="21">
        <v>48183.8125</v>
      </c>
      <c r="X29417" s="21">
        <v>133</v>
      </c>
      <c r="Y29417" s="21">
        <v>68</v>
      </c>
      <c r="Z29417" s="21">
        <v>6</v>
      </c>
      <c r="AA29417" s="21">
        <v>125</v>
      </c>
    </row>
    <row r="29418" spans="1:27" hidden="1" x14ac:dyDescent="0.35">
      <c r="A29418">
        <v>2970</v>
      </c>
      <c r="B29418" t="s">
        <v>127</v>
      </c>
      <c r="C29418">
        <v>1</v>
      </c>
      <c r="D29418" t="s">
        <v>4307</v>
      </c>
      <c r="E29418" t="s">
        <v>4328</v>
      </c>
      <c r="F29418" t="s">
        <v>13</v>
      </c>
      <c r="G29418" s="19">
        <v>867.11932000000002</v>
      </c>
      <c r="H29418" s="19">
        <v>456.50558000000001</v>
      </c>
      <c r="I29418" s="19">
        <v>999.35352</v>
      </c>
      <c r="J29418" s="19">
        <v>832.24663999999996</v>
      </c>
      <c r="K29418" s="19">
        <v>479.60149999999999</v>
      </c>
      <c r="L29418" s="19">
        <v>0</v>
      </c>
      <c r="M29418" s="19">
        <v>608.57227</v>
      </c>
      <c r="N29418" s="19">
        <v>4243.3989000000001</v>
      </c>
      <c r="O29418" s="17">
        <f t="shared" si="3672"/>
        <v>10405.431840000001</v>
      </c>
      <c r="P29418" s="18">
        <f t="shared" si="3673"/>
        <v>5478.0669600000001</v>
      </c>
      <c r="Q29418" s="18">
        <f t="shared" si="3674"/>
        <v>11992.24224</v>
      </c>
      <c r="R29418" s="18">
        <f t="shared" si="3675"/>
        <v>9986.9596799999999</v>
      </c>
      <c r="S29418" s="18">
        <f t="shared" si="3676"/>
        <v>5755.2179999999998</v>
      </c>
      <c r="T29418" s="18">
        <f t="shared" si="3677"/>
        <v>0</v>
      </c>
      <c r="U29418" s="18">
        <f t="shared" si="3678"/>
        <v>7302.8672399999996</v>
      </c>
      <c r="V29418" s="18">
        <f t="shared" si="3679"/>
        <v>50920.786800000002</v>
      </c>
      <c r="W29418" s="21">
        <v>48183.8125</v>
      </c>
      <c r="X29418" s="21">
        <v>133</v>
      </c>
      <c r="Y29418" s="21">
        <v>68</v>
      </c>
      <c r="Z29418" s="21">
        <v>6</v>
      </c>
      <c r="AA29418" s="21">
        <v>125</v>
      </c>
    </row>
    <row r="29419" spans="1:27" hidden="1" x14ac:dyDescent="0.35">
      <c r="A29419">
        <v>2970</v>
      </c>
      <c r="B29419" t="s">
        <v>127</v>
      </c>
      <c r="C29419">
        <v>1</v>
      </c>
      <c r="D29419" t="s">
        <v>4307</v>
      </c>
      <c r="E29419" t="s">
        <v>4328</v>
      </c>
      <c r="F29419" t="s">
        <v>14</v>
      </c>
      <c r="G29419" s="19">
        <v>988.68604000000005</v>
      </c>
      <c r="H29419" s="19">
        <v>568.16710999999998</v>
      </c>
      <c r="I29419" s="19">
        <v>1060.5953</v>
      </c>
      <c r="J29419" s="19">
        <v>1044.9469999999999</v>
      </c>
      <c r="K29419" s="19">
        <v>564.10931000000005</v>
      </c>
      <c r="L29419" s="19">
        <v>765.86328000000003</v>
      </c>
      <c r="M29419" s="19">
        <v>742.93262000000004</v>
      </c>
      <c r="N29419" s="19">
        <v>5735.3008</v>
      </c>
      <c r="O29419" s="17">
        <f t="shared" si="3672"/>
        <v>11864.232480000001</v>
      </c>
      <c r="P29419" s="18">
        <f t="shared" si="3673"/>
        <v>6818.0053200000002</v>
      </c>
      <c r="Q29419" s="18">
        <f t="shared" si="3674"/>
        <v>12727.143599999999</v>
      </c>
      <c r="R29419" s="18">
        <f t="shared" si="3675"/>
        <v>12539.363999999998</v>
      </c>
      <c r="S29419" s="18">
        <f t="shared" si="3676"/>
        <v>6769.3117200000006</v>
      </c>
      <c r="T29419" s="18">
        <f t="shared" si="3677"/>
        <v>9190.3593600000004</v>
      </c>
      <c r="U29419" s="18">
        <f t="shared" si="3678"/>
        <v>8915.1914400000005</v>
      </c>
      <c r="V29419" s="18">
        <f t="shared" si="3679"/>
        <v>68823.609599999996</v>
      </c>
      <c r="W29419" s="21">
        <v>48183.8125</v>
      </c>
      <c r="X29419" s="21">
        <v>133</v>
      </c>
      <c r="Y29419" s="21">
        <v>68</v>
      </c>
      <c r="Z29419" s="21">
        <v>6</v>
      </c>
      <c r="AA29419" s="21">
        <v>125</v>
      </c>
    </row>
    <row r="29420" spans="1:27" hidden="1" x14ac:dyDescent="0.35">
      <c r="A29420">
        <v>2970</v>
      </c>
      <c r="B29420" t="s">
        <v>127</v>
      </c>
      <c r="C29420">
        <v>1</v>
      </c>
      <c r="D29420" t="s">
        <v>4307</v>
      </c>
      <c r="E29420" t="s">
        <v>4328</v>
      </c>
      <c r="F29420" t="s">
        <v>15</v>
      </c>
      <c r="G29420" s="19">
        <v>988.68604000000005</v>
      </c>
      <c r="H29420" s="19">
        <v>719.57135000000005</v>
      </c>
      <c r="I29420" s="19">
        <v>1104.4614999999999</v>
      </c>
      <c r="J29420" s="19">
        <v>1257.6475</v>
      </c>
      <c r="K29420" s="19">
        <v>618.96898999999996</v>
      </c>
      <c r="L29420" s="19">
        <v>1284.4165</v>
      </c>
      <c r="M29420" s="19">
        <v>772.39453000000003</v>
      </c>
      <c r="N29420" s="19">
        <v>6746.1464999999998</v>
      </c>
      <c r="O29420" s="17">
        <f t="shared" si="3672"/>
        <v>11864.232480000001</v>
      </c>
      <c r="P29420" s="18">
        <f t="shared" si="3673"/>
        <v>8634.8562000000002</v>
      </c>
      <c r="Q29420" s="18">
        <f t="shared" si="3674"/>
        <v>13253.537999999999</v>
      </c>
      <c r="R29420" s="18">
        <f t="shared" si="3675"/>
        <v>15091.77</v>
      </c>
      <c r="S29420" s="18">
        <f t="shared" si="3676"/>
        <v>7427.62788</v>
      </c>
      <c r="T29420" s="18">
        <f t="shared" si="3677"/>
        <v>15412.998</v>
      </c>
      <c r="U29420" s="18">
        <f t="shared" si="3678"/>
        <v>9268.7343600000004</v>
      </c>
      <c r="V29420" s="18">
        <f t="shared" si="3679"/>
        <v>80953.758000000002</v>
      </c>
      <c r="W29420" s="21">
        <v>48183.8125</v>
      </c>
      <c r="X29420" s="21">
        <v>133</v>
      </c>
      <c r="Y29420" s="21">
        <v>68</v>
      </c>
      <c r="Z29420" s="21">
        <v>6</v>
      </c>
      <c r="AA29420" s="21">
        <v>125</v>
      </c>
    </row>
    <row r="29421" spans="1:27" hidden="1" x14ac:dyDescent="0.35">
      <c r="A29421">
        <v>2970</v>
      </c>
      <c r="B29421" t="s">
        <v>127</v>
      </c>
      <c r="C29421">
        <v>1</v>
      </c>
      <c r="D29421" t="s">
        <v>4307</v>
      </c>
      <c r="E29421" t="s">
        <v>4328</v>
      </c>
      <c r="F29421" t="s">
        <v>110</v>
      </c>
      <c r="G29421" s="19">
        <v>1307.4799</v>
      </c>
      <c r="H29421" s="19">
        <v>878.54199000000006</v>
      </c>
      <c r="I29421" s="19">
        <v>1175.1026999999999</v>
      </c>
      <c r="J29421" s="19">
        <v>1470.3479</v>
      </c>
      <c r="K29421" s="19">
        <v>792.08196999999996</v>
      </c>
      <c r="L29421" s="19">
        <v>1443.9712999999999</v>
      </c>
      <c r="M29421" s="19">
        <v>901.74932999999999</v>
      </c>
      <c r="N29421" s="19">
        <v>7969.2749000000003</v>
      </c>
      <c r="O29421" s="17">
        <f t="shared" si="3672"/>
        <v>15689.7588</v>
      </c>
      <c r="P29421" s="18">
        <f t="shared" si="3673"/>
        <v>10542.50388</v>
      </c>
      <c r="Q29421" s="18">
        <f t="shared" si="3674"/>
        <v>14101.232399999999</v>
      </c>
      <c r="R29421" s="18">
        <f t="shared" si="3675"/>
        <v>17644.174800000001</v>
      </c>
      <c r="S29421" s="18">
        <f t="shared" si="3676"/>
        <v>9504.9836399999986</v>
      </c>
      <c r="T29421" s="18">
        <f t="shared" si="3677"/>
        <v>17327.655599999998</v>
      </c>
      <c r="U29421" s="18">
        <f t="shared" si="3678"/>
        <v>10820.991959999999</v>
      </c>
      <c r="V29421" s="18">
        <f t="shared" si="3679"/>
        <v>95631.298800000004</v>
      </c>
      <c r="W29421" s="21">
        <v>48183.8125</v>
      </c>
      <c r="X29421" s="21">
        <v>133</v>
      </c>
      <c r="Y29421" s="21">
        <v>68</v>
      </c>
      <c r="Z29421" s="21">
        <v>6</v>
      </c>
      <c r="AA29421" s="21">
        <v>125</v>
      </c>
    </row>
    <row r="29422" spans="1:27" hidden="1" x14ac:dyDescent="0.35">
      <c r="A29422">
        <v>2970</v>
      </c>
      <c r="B29422" t="s">
        <v>127</v>
      </c>
      <c r="C29422">
        <v>1</v>
      </c>
      <c r="D29422" t="s">
        <v>4307</v>
      </c>
      <c r="E29422" t="s">
        <v>4328</v>
      </c>
      <c r="F29422" t="s">
        <v>111</v>
      </c>
      <c r="G29422" s="19">
        <v>1307.4799</v>
      </c>
      <c r="H29422" s="19">
        <v>1075.1249</v>
      </c>
      <c r="I29422" s="19">
        <v>1182.5066999999999</v>
      </c>
      <c r="J29422" s="19">
        <v>1683.0482</v>
      </c>
      <c r="K29422" s="19">
        <v>863.31164999999999</v>
      </c>
      <c r="L29422" s="19">
        <v>1443.9712999999999</v>
      </c>
      <c r="M29422" s="19">
        <v>889.59247000000005</v>
      </c>
      <c r="N29422" s="19">
        <v>8445.0352000000003</v>
      </c>
      <c r="O29422" s="17">
        <f t="shared" si="3672"/>
        <v>15689.7588</v>
      </c>
      <c r="P29422" s="18">
        <f t="shared" si="3673"/>
        <v>12901.498800000001</v>
      </c>
      <c r="Q29422" s="18">
        <f t="shared" si="3674"/>
        <v>14190.080399999999</v>
      </c>
      <c r="R29422" s="18">
        <f t="shared" si="3675"/>
        <v>20196.578399999999</v>
      </c>
      <c r="S29422" s="18">
        <f t="shared" si="3676"/>
        <v>10359.739799999999</v>
      </c>
      <c r="T29422" s="18">
        <f t="shared" si="3677"/>
        <v>17327.655599999998</v>
      </c>
      <c r="U29422" s="18">
        <f t="shared" si="3678"/>
        <v>10675.109640000001</v>
      </c>
      <c r="V29422" s="18">
        <f t="shared" si="3679"/>
        <v>101340.42240000001</v>
      </c>
      <c r="W29422" s="21">
        <v>48183.8125</v>
      </c>
      <c r="X29422" s="21">
        <v>133</v>
      </c>
      <c r="Y29422" s="21">
        <v>68</v>
      </c>
      <c r="Z29422" s="21">
        <v>6</v>
      </c>
      <c r="AA29422" s="21">
        <v>125</v>
      </c>
    </row>
    <row r="29423" spans="1:27" x14ac:dyDescent="0.35">
      <c r="A29423">
        <v>469</v>
      </c>
      <c r="B29423" t="s">
        <v>215</v>
      </c>
      <c r="C29423">
        <v>1</v>
      </c>
      <c r="D29423" t="s">
        <v>1504</v>
      </c>
      <c r="E29423" t="s">
        <v>245</v>
      </c>
      <c r="F29423" t="s">
        <v>10</v>
      </c>
      <c r="G29423" s="19">
        <v>720</v>
      </c>
      <c r="H29423" s="19">
        <v>261.10732999999999</v>
      </c>
      <c r="I29423" s="19">
        <v>880.18475000000001</v>
      </c>
      <c r="J29423" s="19">
        <v>423.12331999999998</v>
      </c>
      <c r="K29423" s="19">
        <v>355.49387000000002</v>
      </c>
      <c r="L29423" s="19">
        <v>0</v>
      </c>
      <c r="M29423" s="19">
        <v>517.79102</v>
      </c>
      <c r="N29423" s="19">
        <v>3157.7002000000002</v>
      </c>
      <c r="O29423" s="17">
        <f t="shared" si="3672"/>
        <v>8640</v>
      </c>
      <c r="P29423" s="18">
        <f t="shared" si="3673"/>
        <v>3133.2879599999997</v>
      </c>
      <c r="Q29423" s="18">
        <f t="shared" si="3674"/>
        <v>10562.217000000001</v>
      </c>
      <c r="R29423" s="18">
        <f t="shared" si="3675"/>
        <v>5077.47984</v>
      </c>
      <c r="S29423" s="18">
        <f t="shared" si="3676"/>
        <v>4265.9264400000002</v>
      </c>
      <c r="T29423" s="18">
        <f t="shared" si="3677"/>
        <v>0</v>
      </c>
      <c r="U29423" s="18">
        <f t="shared" si="3678"/>
        <v>6213.4922399999996</v>
      </c>
      <c r="V29423" s="18">
        <f t="shared" si="3679"/>
        <v>37892.402400000006</v>
      </c>
      <c r="W29423" s="21">
        <v>73949.9609375</v>
      </c>
      <c r="X29423" s="21">
        <v>159</v>
      </c>
      <c r="Y29423" s="21">
        <v>32</v>
      </c>
      <c r="Z29423" s="21">
        <v>137</v>
      </c>
      <c r="AA29423" s="21">
        <v>25</v>
      </c>
    </row>
    <row r="29424" spans="1:27" hidden="1" x14ac:dyDescent="0.35">
      <c r="A29424">
        <v>2971</v>
      </c>
      <c r="B29424" t="s">
        <v>127</v>
      </c>
      <c r="C29424">
        <v>1</v>
      </c>
      <c r="D29424" t="s">
        <v>3918</v>
      </c>
      <c r="E29424" t="s">
        <v>4548</v>
      </c>
      <c r="F29424" t="s">
        <v>11</v>
      </c>
      <c r="G29424" s="19">
        <v>1174.5624</v>
      </c>
      <c r="H29424" s="19">
        <v>391.17971999999997</v>
      </c>
      <c r="I29424" s="19">
        <v>1011.8022</v>
      </c>
      <c r="J29424" s="19">
        <v>657.26427999999999</v>
      </c>
      <c r="K29424" s="19">
        <v>567.33007999999995</v>
      </c>
      <c r="L29424" s="19">
        <v>848.41594999999995</v>
      </c>
      <c r="M29424" s="19">
        <v>766.50554999999997</v>
      </c>
      <c r="N29424" s="19">
        <v>5417.0600999999997</v>
      </c>
      <c r="O29424" s="17">
        <f t="shared" si="3672"/>
        <v>14094.748800000001</v>
      </c>
      <c r="P29424" s="18">
        <f t="shared" si="3673"/>
        <v>4694.1566399999992</v>
      </c>
      <c r="Q29424" s="18">
        <f t="shared" si="3674"/>
        <v>12141.626399999999</v>
      </c>
      <c r="R29424" s="18">
        <f t="shared" si="3675"/>
        <v>7887.1713600000003</v>
      </c>
      <c r="S29424" s="18">
        <f t="shared" si="3676"/>
        <v>6807.9609599999994</v>
      </c>
      <c r="T29424" s="18">
        <f t="shared" si="3677"/>
        <v>10180.991399999999</v>
      </c>
      <c r="U29424" s="18">
        <f t="shared" si="3678"/>
        <v>9198.0666000000001</v>
      </c>
      <c r="V29424" s="18">
        <f t="shared" si="3679"/>
        <v>65004.7212</v>
      </c>
      <c r="W29424" s="21">
        <v>112442.5859375</v>
      </c>
      <c r="X29424" s="21">
        <v>133</v>
      </c>
      <c r="Y29424" s="21">
        <v>28</v>
      </c>
      <c r="Z29424" s="21">
        <v>128</v>
      </c>
      <c r="AA29424" s="21">
        <v>11</v>
      </c>
    </row>
    <row r="29425" spans="1:27" hidden="1" x14ac:dyDescent="0.35">
      <c r="A29425">
        <v>2971</v>
      </c>
      <c r="B29425" t="s">
        <v>127</v>
      </c>
      <c r="C29425">
        <v>1</v>
      </c>
      <c r="D29425" t="s">
        <v>3918</v>
      </c>
      <c r="E29425" t="s">
        <v>4548</v>
      </c>
      <c r="F29425" t="s">
        <v>12</v>
      </c>
      <c r="G29425" s="19">
        <v>1174.5624</v>
      </c>
      <c r="H29425" s="19">
        <v>573.14373999999998</v>
      </c>
      <c r="I29425" s="19">
        <v>1091.1824999999999</v>
      </c>
      <c r="J29425" s="19">
        <v>879.40521000000001</v>
      </c>
      <c r="K29425" s="19">
        <v>633.26282000000003</v>
      </c>
      <c r="L29425" s="19">
        <v>1422.8643</v>
      </c>
      <c r="M29425" s="19">
        <v>923.78386999999998</v>
      </c>
      <c r="N29425" s="19">
        <v>6698.2046</v>
      </c>
      <c r="O29425" s="17">
        <f t="shared" si="3672"/>
        <v>14094.748800000001</v>
      </c>
      <c r="P29425" s="18">
        <f t="shared" si="3673"/>
        <v>6877.7248799999998</v>
      </c>
      <c r="Q29425" s="18">
        <f t="shared" si="3674"/>
        <v>13094.189999999999</v>
      </c>
      <c r="R29425" s="18">
        <f t="shared" si="3675"/>
        <v>10552.862520000001</v>
      </c>
      <c r="S29425" s="18">
        <f t="shared" si="3676"/>
        <v>7599.1538400000009</v>
      </c>
      <c r="T29425" s="18">
        <f t="shared" si="3677"/>
        <v>17074.371599999999</v>
      </c>
      <c r="U29425" s="18">
        <f t="shared" si="3678"/>
        <v>11085.406439999999</v>
      </c>
      <c r="V29425" s="18">
        <f t="shared" si="3679"/>
        <v>80378.455199999997</v>
      </c>
      <c r="W29425" s="21">
        <v>112442.5859375</v>
      </c>
      <c r="X29425" s="21">
        <v>133</v>
      </c>
      <c r="Y29425" s="21">
        <v>28</v>
      </c>
      <c r="Z29425" s="21">
        <v>128</v>
      </c>
      <c r="AA29425" s="21">
        <v>11</v>
      </c>
    </row>
    <row r="29426" spans="1:27" hidden="1" x14ac:dyDescent="0.35">
      <c r="A29426">
        <v>2971</v>
      </c>
      <c r="B29426" t="s">
        <v>127</v>
      </c>
      <c r="C29426">
        <v>1</v>
      </c>
      <c r="D29426" t="s">
        <v>3918</v>
      </c>
      <c r="E29426" t="s">
        <v>4548</v>
      </c>
      <c r="F29426" t="s">
        <v>108</v>
      </c>
      <c r="G29426" s="19">
        <v>1656.8805</v>
      </c>
      <c r="H29426" s="19">
        <v>764.59893999999997</v>
      </c>
      <c r="I29426" s="19">
        <v>1148.7997</v>
      </c>
      <c r="J29426" s="19">
        <v>1101.5461</v>
      </c>
      <c r="K29426" s="19">
        <v>877.39751999999999</v>
      </c>
      <c r="L29426" s="19">
        <v>1599.6176</v>
      </c>
      <c r="M29426" s="19">
        <v>1300.6621</v>
      </c>
      <c r="N29426" s="19">
        <v>8449.5020000000004</v>
      </c>
      <c r="O29426" s="17">
        <f t="shared" si="3672"/>
        <v>19882.565999999999</v>
      </c>
      <c r="P29426" s="18">
        <f t="shared" si="3673"/>
        <v>9175.1872800000001</v>
      </c>
      <c r="Q29426" s="18">
        <f t="shared" si="3674"/>
        <v>13785.5964</v>
      </c>
      <c r="R29426" s="18">
        <f t="shared" si="3675"/>
        <v>13218.5532</v>
      </c>
      <c r="S29426" s="18">
        <f t="shared" si="3676"/>
        <v>10528.77024</v>
      </c>
      <c r="T29426" s="18">
        <f t="shared" si="3677"/>
        <v>19195.411200000002</v>
      </c>
      <c r="U29426" s="18">
        <f t="shared" si="3678"/>
        <v>15607.9452</v>
      </c>
      <c r="V29426" s="18">
        <f t="shared" si="3679"/>
        <v>101394.024</v>
      </c>
      <c r="W29426" s="21">
        <v>112442.5859375</v>
      </c>
      <c r="X29426" s="21">
        <v>133</v>
      </c>
      <c r="Y29426" s="21">
        <v>28</v>
      </c>
      <c r="Z29426" s="21">
        <v>128</v>
      </c>
      <c r="AA29426" s="21">
        <v>11</v>
      </c>
    </row>
    <row r="29427" spans="1:27" hidden="1" x14ac:dyDescent="0.35">
      <c r="A29427">
        <v>2971</v>
      </c>
      <c r="B29427" t="s">
        <v>127</v>
      </c>
      <c r="C29427">
        <v>1</v>
      </c>
      <c r="D29427" t="s">
        <v>3918</v>
      </c>
      <c r="E29427" t="s">
        <v>4548</v>
      </c>
      <c r="F29427" t="s">
        <v>109</v>
      </c>
      <c r="G29427" s="19">
        <v>1656.8805</v>
      </c>
      <c r="H29427" s="19">
        <v>935.92084</v>
      </c>
      <c r="I29427" s="19">
        <v>1184.5907</v>
      </c>
      <c r="J29427" s="19">
        <v>1323.6871000000001</v>
      </c>
      <c r="K29427" s="19">
        <v>939.47418000000005</v>
      </c>
      <c r="L29427" s="19">
        <v>1599.6176</v>
      </c>
      <c r="M29427" s="19">
        <v>1326.4863</v>
      </c>
      <c r="N29427" s="19">
        <v>8966.6571999999996</v>
      </c>
      <c r="O29427" s="17">
        <f t="shared" si="3672"/>
        <v>19882.565999999999</v>
      </c>
      <c r="P29427" s="18">
        <f t="shared" si="3673"/>
        <v>11231.050080000001</v>
      </c>
      <c r="Q29427" s="18">
        <f t="shared" si="3674"/>
        <v>14215.088400000001</v>
      </c>
      <c r="R29427" s="18">
        <f t="shared" si="3675"/>
        <v>15884.245200000001</v>
      </c>
      <c r="S29427" s="18">
        <f t="shared" si="3676"/>
        <v>11273.69016</v>
      </c>
      <c r="T29427" s="18">
        <f t="shared" si="3677"/>
        <v>19195.411200000002</v>
      </c>
      <c r="U29427" s="18">
        <f t="shared" si="3678"/>
        <v>15917.8356</v>
      </c>
      <c r="V29427" s="18">
        <f t="shared" si="3679"/>
        <v>107599.88639999999</v>
      </c>
      <c r="W29427" s="21">
        <v>112442.5859375</v>
      </c>
      <c r="X29427" s="21">
        <v>133</v>
      </c>
      <c r="Y29427" s="21">
        <v>28</v>
      </c>
      <c r="Z29427" s="21">
        <v>128</v>
      </c>
      <c r="AA29427" s="21">
        <v>11</v>
      </c>
    </row>
    <row r="29428" spans="1:27" hidden="1" x14ac:dyDescent="0.35">
      <c r="A29428">
        <v>2971</v>
      </c>
      <c r="B29428" t="s">
        <v>127</v>
      </c>
      <c r="C29428">
        <v>1</v>
      </c>
      <c r="D29428" t="s">
        <v>3918</v>
      </c>
      <c r="E29428" t="s">
        <v>4548</v>
      </c>
      <c r="F29428" t="s">
        <v>13</v>
      </c>
      <c r="G29428" s="19">
        <v>995.35712000000001</v>
      </c>
      <c r="H29428" s="19">
        <v>486.62218999999999</v>
      </c>
      <c r="I29428" s="19">
        <v>1127.1497999999999</v>
      </c>
      <c r="J29428" s="19">
        <v>870.24663999999996</v>
      </c>
      <c r="K29428" s="19">
        <v>536.97955000000002</v>
      </c>
      <c r="L29428" s="19">
        <v>0</v>
      </c>
      <c r="M29428" s="19">
        <v>708.94335999999998</v>
      </c>
      <c r="N29428" s="19">
        <v>4725.2987999999996</v>
      </c>
      <c r="O29428" s="17">
        <f t="shared" si="3672"/>
        <v>11944.28544</v>
      </c>
      <c r="P29428" s="18">
        <f t="shared" si="3673"/>
        <v>5839.4662799999996</v>
      </c>
      <c r="Q29428" s="18">
        <f t="shared" si="3674"/>
        <v>13525.797599999998</v>
      </c>
      <c r="R29428" s="18">
        <f t="shared" si="3675"/>
        <v>10442.95968</v>
      </c>
      <c r="S29428" s="18">
        <f t="shared" si="3676"/>
        <v>6443.7546000000002</v>
      </c>
      <c r="T29428" s="18">
        <f t="shared" si="3677"/>
        <v>0</v>
      </c>
      <c r="U29428" s="18">
        <f t="shared" si="3678"/>
        <v>8507.3203199999989</v>
      </c>
      <c r="V29428" s="18">
        <f t="shared" si="3679"/>
        <v>56703.585599999991</v>
      </c>
      <c r="W29428" s="21">
        <v>112442.5859375</v>
      </c>
      <c r="X29428" s="21">
        <v>133</v>
      </c>
      <c r="Y29428" s="21">
        <v>28</v>
      </c>
      <c r="Z29428" s="21">
        <v>128</v>
      </c>
      <c r="AA29428" s="21">
        <v>11</v>
      </c>
    </row>
    <row r="29429" spans="1:27" hidden="1" x14ac:dyDescent="0.35">
      <c r="A29429">
        <v>2971</v>
      </c>
      <c r="B29429" t="s">
        <v>127</v>
      </c>
      <c r="C29429">
        <v>1</v>
      </c>
      <c r="D29429" t="s">
        <v>3918</v>
      </c>
      <c r="E29429" t="s">
        <v>4548</v>
      </c>
      <c r="F29429" t="s">
        <v>14</v>
      </c>
      <c r="G29429" s="19">
        <v>1174.5624</v>
      </c>
      <c r="H29429" s="19">
        <v>605.65033000000005</v>
      </c>
      <c r="I29429" s="19">
        <v>1202.3472999999999</v>
      </c>
      <c r="J29429" s="19">
        <v>1092.3876</v>
      </c>
      <c r="K29429" s="19">
        <v>645.04125999999997</v>
      </c>
      <c r="L29429" s="19">
        <v>848.41594999999995</v>
      </c>
      <c r="M29429" s="19">
        <v>897.55145000000005</v>
      </c>
      <c r="N29429" s="19">
        <v>6465.9561000000003</v>
      </c>
      <c r="O29429" s="17">
        <f t="shared" si="3672"/>
        <v>14094.748800000001</v>
      </c>
      <c r="P29429" s="18">
        <f t="shared" si="3673"/>
        <v>7267.8039600000011</v>
      </c>
      <c r="Q29429" s="18">
        <f t="shared" si="3674"/>
        <v>14428.167599999999</v>
      </c>
      <c r="R29429" s="18">
        <f t="shared" si="3675"/>
        <v>13108.6512</v>
      </c>
      <c r="S29429" s="18">
        <f t="shared" si="3676"/>
        <v>7740.4951199999996</v>
      </c>
      <c r="T29429" s="18">
        <f t="shared" si="3677"/>
        <v>10180.991399999999</v>
      </c>
      <c r="U29429" s="18">
        <f t="shared" si="3678"/>
        <v>10770.617400000001</v>
      </c>
      <c r="V29429" s="18">
        <f t="shared" si="3679"/>
        <v>77591.473200000008</v>
      </c>
      <c r="W29429" s="21">
        <v>112442.5859375</v>
      </c>
      <c r="X29429" s="21">
        <v>133</v>
      </c>
      <c r="Y29429" s="21">
        <v>28</v>
      </c>
      <c r="Z29429" s="21">
        <v>128</v>
      </c>
      <c r="AA29429" s="21">
        <v>11</v>
      </c>
    </row>
    <row r="29430" spans="1:27" hidden="1" x14ac:dyDescent="0.35">
      <c r="A29430">
        <v>2971</v>
      </c>
      <c r="B29430" t="s">
        <v>127</v>
      </c>
      <c r="C29430">
        <v>1</v>
      </c>
      <c r="D29430" t="s">
        <v>3918</v>
      </c>
      <c r="E29430" t="s">
        <v>4548</v>
      </c>
      <c r="F29430" t="s">
        <v>15</v>
      </c>
      <c r="G29430" s="19">
        <v>1174.5624</v>
      </c>
      <c r="H29430" s="19">
        <v>767.04303000000004</v>
      </c>
      <c r="I29430" s="19">
        <v>1257.2072000000001</v>
      </c>
      <c r="J29430" s="19">
        <v>1314.5286000000001</v>
      </c>
      <c r="K29430" s="19">
        <v>703.52020000000005</v>
      </c>
      <c r="L29430" s="19">
        <v>1422.8643</v>
      </c>
      <c r="M29430" s="19">
        <v>954.46551999999997</v>
      </c>
      <c r="N29430" s="19">
        <v>7594.1908999999996</v>
      </c>
      <c r="O29430" s="17">
        <f t="shared" si="3672"/>
        <v>14094.748800000001</v>
      </c>
      <c r="P29430" s="18">
        <f t="shared" si="3673"/>
        <v>9204.5163600000014</v>
      </c>
      <c r="Q29430" s="18">
        <f t="shared" si="3674"/>
        <v>15086.486400000002</v>
      </c>
      <c r="R29430" s="18">
        <f t="shared" si="3675"/>
        <v>15774.343200000001</v>
      </c>
      <c r="S29430" s="18">
        <f t="shared" si="3676"/>
        <v>8442.242400000001</v>
      </c>
      <c r="T29430" s="18">
        <f t="shared" si="3677"/>
        <v>17074.371599999999</v>
      </c>
      <c r="U29430" s="18">
        <f t="shared" si="3678"/>
        <v>11453.586240000001</v>
      </c>
      <c r="V29430" s="18">
        <f t="shared" si="3679"/>
        <v>91130.290799999988</v>
      </c>
      <c r="W29430" s="21">
        <v>112442.5859375</v>
      </c>
      <c r="X29430" s="21">
        <v>133</v>
      </c>
      <c r="Y29430" s="21">
        <v>28</v>
      </c>
      <c r="Z29430" s="21">
        <v>128</v>
      </c>
      <c r="AA29430" s="21">
        <v>11</v>
      </c>
    </row>
    <row r="29431" spans="1:27" hidden="1" x14ac:dyDescent="0.35">
      <c r="A29431">
        <v>2971</v>
      </c>
      <c r="B29431" t="s">
        <v>127</v>
      </c>
      <c r="C29431">
        <v>1</v>
      </c>
      <c r="D29431" t="s">
        <v>3918</v>
      </c>
      <c r="E29431" t="s">
        <v>4548</v>
      </c>
      <c r="F29431" t="s">
        <v>110</v>
      </c>
      <c r="G29431" s="19">
        <v>1656.8805</v>
      </c>
      <c r="H29431" s="19">
        <v>936.50127999999995</v>
      </c>
      <c r="I29431" s="19">
        <v>1290.9292</v>
      </c>
      <c r="J29431" s="19">
        <v>1536.6694</v>
      </c>
      <c r="K29431" s="19">
        <v>939.68451000000005</v>
      </c>
      <c r="L29431" s="19">
        <v>1599.6176</v>
      </c>
      <c r="M29431" s="19">
        <v>1224.0488</v>
      </c>
      <c r="N29431" s="19">
        <v>9184.3310999999994</v>
      </c>
      <c r="O29431" s="17">
        <f t="shared" si="3672"/>
        <v>19882.565999999999</v>
      </c>
      <c r="P29431" s="18">
        <f t="shared" si="3673"/>
        <v>11238.015359999999</v>
      </c>
      <c r="Q29431" s="18">
        <f t="shared" si="3674"/>
        <v>15491.1504</v>
      </c>
      <c r="R29431" s="18">
        <f t="shared" si="3675"/>
        <v>18440.032800000001</v>
      </c>
      <c r="S29431" s="18">
        <f t="shared" si="3676"/>
        <v>11276.214120000001</v>
      </c>
      <c r="T29431" s="18">
        <f t="shared" si="3677"/>
        <v>19195.411200000002</v>
      </c>
      <c r="U29431" s="18">
        <f t="shared" si="3678"/>
        <v>14688.5856</v>
      </c>
      <c r="V29431" s="18">
        <f t="shared" si="3679"/>
        <v>110211.97319999999</v>
      </c>
      <c r="W29431" s="21">
        <v>112442.5859375</v>
      </c>
      <c r="X29431" s="21">
        <v>133</v>
      </c>
      <c r="Y29431" s="21">
        <v>28</v>
      </c>
      <c r="Z29431" s="21">
        <v>128</v>
      </c>
      <c r="AA29431" s="21">
        <v>11</v>
      </c>
    </row>
    <row r="29432" spans="1:27" hidden="1" x14ac:dyDescent="0.35">
      <c r="A29432">
        <v>2971</v>
      </c>
      <c r="B29432" t="s">
        <v>127</v>
      </c>
      <c r="C29432">
        <v>1</v>
      </c>
      <c r="D29432" t="s">
        <v>3918</v>
      </c>
      <c r="E29432" t="s">
        <v>4548</v>
      </c>
      <c r="F29432" t="s">
        <v>111</v>
      </c>
      <c r="G29432" s="19">
        <v>1656.8805</v>
      </c>
      <c r="H29432" s="19">
        <v>1146.0531000000001</v>
      </c>
      <c r="I29432" s="19">
        <v>1361.2472</v>
      </c>
      <c r="J29432" s="19">
        <v>1758.8104000000001</v>
      </c>
      <c r="K29432" s="19">
        <v>1015.6134</v>
      </c>
      <c r="L29432" s="19">
        <v>1599.6176</v>
      </c>
      <c r="M29432" s="19">
        <v>1253.2994000000001</v>
      </c>
      <c r="N29432" s="19">
        <v>9791.5215000000007</v>
      </c>
      <c r="O29432" s="17">
        <f t="shared" si="3672"/>
        <v>19882.565999999999</v>
      </c>
      <c r="P29432" s="18">
        <f t="shared" si="3673"/>
        <v>13752.637200000001</v>
      </c>
      <c r="Q29432" s="18">
        <f t="shared" si="3674"/>
        <v>16334.966400000001</v>
      </c>
      <c r="R29432" s="18">
        <f t="shared" si="3675"/>
        <v>21105.7248</v>
      </c>
      <c r="S29432" s="18">
        <f t="shared" si="3676"/>
        <v>12187.360799999999</v>
      </c>
      <c r="T29432" s="18">
        <f t="shared" si="3677"/>
        <v>19195.411200000002</v>
      </c>
      <c r="U29432" s="18">
        <f t="shared" si="3678"/>
        <v>15039.592800000002</v>
      </c>
      <c r="V29432" s="18">
        <f t="shared" si="3679"/>
        <v>117498.258</v>
      </c>
      <c r="W29432" s="21">
        <v>112442.5859375</v>
      </c>
      <c r="X29432" s="21">
        <v>133</v>
      </c>
      <c r="Y29432" s="21">
        <v>28</v>
      </c>
      <c r="Z29432" s="21">
        <v>128</v>
      </c>
      <c r="AA29432" s="21">
        <v>11</v>
      </c>
    </row>
    <row r="29433" spans="1:27" x14ac:dyDescent="0.35">
      <c r="A29433">
        <v>542</v>
      </c>
      <c r="B29433" t="s">
        <v>215</v>
      </c>
      <c r="C29433">
        <v>0</v>
      </c>
      <c r="D29433" t="s">
        <v>1663</v>
      </c>
      <c r="E29433" t="s">
        <v>1092</v>
      </c>
      <c r="F29433" t="s">
        <v>10</v>
      </c>
      <c r="G29433" s="19">
        <v>488</v>
      </c>
      <c r="H29433" s="19">
        <v>252.46137999999999</v>
      </c>
      <c r="I29433" s="19">
        <v>947.81073000000004</v>
      </c>
      <c r="J29433" s="19">
        <v>424.89917000000003</v>
      </c>
      <c r="K29433" s="19">
        <v>268.29834</v>
      </c>
      <c r="L29433" s="19">
        <v>0</v>
      </c>
      <c r="M29433" s="19">
        <v>450.55874999999997</v>
      </c>
      <c r="N29433" s="19">
        <v>2832.0282999999999</v>
      </c>
      <c r="O29433" s="17">
        <f t="shared" si="3672"/>
        <v>5856</v>
      </c>
      <c r="P29433" s="18">
        <f t="shared" si="3673"/>
        <v>3029.53656</v>
      </c>
      <c r="Q29433" s="18">
        <f t="shared" si="3674"/>
        <v>11373.72876</v>
      </c>
      <c r="R29433" s="18">
        <f t="shared" si="3675"/>
        <v>5098.7900399999999</v>
      </c>
      <c r="S29433" s="18">
        <f t="shared" si="3676"/>
        <v>3219.5800799999997</v>
      </c>
      <c r="T29433" s="18">
        <f t="shared" si="3677"/>
        <v>0</v>
      </c>
      <c r="U29433" s="18">
        <f t="shared" si="3678"/>
        <v>5406.7049999999999</v>
      </c>
      <c r="V29433" s="18">
        <f t="shared" si="3679"/>
        <v>33984.339599999999</v>
      </c>
      <c r="W29433" s="21">
        <v>45929.9296875</v>
      </c>
      <c r="X29433" s="21">
        <v>159</v>
      </c>
      <c r="Y29433" s="21">
        <v>136</v>
      </c>
      <c r="Z29433" s="21">
        <v>25</v>
      </c>
      <c r="AA29433" s="21">
        <v>138</v>
      </c>
    </row>
    <row r="29434" spans="1:27" hidden="1" x14ac:dyDescent="0.35">
      <c r="A29434">
        <v>2972</v>
      </c>
      <c r="B29434" t="s">
        <v>127</v>
      </c>
      <c r="C29434">
        <v>1</v>
      </c>
      <c r="D29434" t="s">
        <v>3918</v>
      </c>
      <c r="E29434" t="s">
        <v>4551</v>
      </c>
      <c r="F29434" t="s">
        <v>11</v>
      </c>
      <c r="G29434" s="19">
        <v>1007.317</v>
      </c>
      <c r="H29434" s="19">
        <v>373.34093999999999</v>
      </c>
      <c r="I29434" s="19">
        <v>843.61443999999995</v>
      </c>
      <c r="J29434" s="19">
        <v>657.26427999999999</v>
      </c>
      <c r="K29434" s="19">
        <v>500.26682</v>
      </c>
      <c r="L29434" s="19">
        <v>789.96600000000001</v>
      </c>
      <c r="M29434" s="19">
        <v>638.46222</v>
      </c>
      <c r="N29434" s="19">
        <v>4810.2313999999997</v>
      </c>
      <c r="O29434" s="17">
        <f t="shared" si="3672"/>
        <v>12087.804</v>
      </c>
      <c r="P29434" s="18">
        <f t="shared" si="3673"/>
        <v>4480.0912799999996</v>
      </c>
      <c r="Q29434" s="18">
        <f t="shared" si="3674"/>
        <v>10123.37328</v>
      </c>
      <c r="R29434" s="18">
        <f t="shared" si="3675"/>
        <v>7887.1713600000003</v>
      </c>
      <c r="S29434" s="18">
        <f t="shared" si="3676"/>
        <v>6003.2018399999997</v>
      </c>
      <c r="T29434" s="18">
        <f t="shared" si="3677"/>
        <v>9479.5920000000006</v>
      </c>
      <c r="U29434" s="18">
        <f t="shared" si="3678"/>
        <v>7661.5466400000005</v>
      </c>
      <c r="V29434" s="18">
        <f t="shared" si="3679"/>
        <v>57722.776799999992</v>
      </c>
      <c r="W29434" s="21">
        <v>63014.26171875</v>
      </c>
      <c r="X29434" s="21">
        <v>133</v>
      </c>
      <c r="Y29434" s="21">
        <v>56</v>
      </c>
      <c r="Z29434" s="21">
        <v>27</v>
      </c>
      <c r="AA29434" s="21">
        <v>90</v>
      </c>
    </row>
    <row r="29435" spans="1:27" hidden="1" x14ac:dyDescent="0.35">
      <c r="A29435">
        <v>2972</v>
      </c>
      <c r="B29435" t="s">
        <v>127</v>
      </c>
      <c r="C29435">
        <v>1</v>
      </c>
      <c r="D29435" t="s">
        <v>3918</v>
      </c>
      <c r="E29435" t="s">
        <v>4551</v>
      </c>
      <c r="F29435" t="s">
        <v>12</v>
      </c>
      <c r="G29435" s="19">
        <v>1007.317</v>
      </c>
      <c r="H29435" s="19">
        <v>547.00689999999997</v>
      </c>
      <c r="I29435" s="19">
        <v>915.00031000000001</v>
      </c>
      <c r="J29435" s="19">
        <v>879.40521000000001</v>
      </c>
      <c r="K29435" s="19">
        <v>563.19281000000001</v>
      </c>
      <c r="L29435" s="19">
        <v>1324.8387</v>
      </c>
      <c r="M29435" s="19">
        <v>723.32550000000003</v>
      </c>
      <c r="N29435" s="19">
        <v>5960.0864000000001</v>
      </c>
      <c r="O29435" s="17">
        <f t="shared" si="3672"/>
        <v>12087.804</v>
      </c>
      <c r="P29435" s="18">
        <f t="shared" si="3673"/>
        <v>6564.0828000000001</v>
      </c>
      <c r="Q29435" s="18">
        <f t="shared" si="3674"/>
        <v>10980.003720000001</v>
      </c>
      <c r="R29435" s="18">
        <f t="shared" si="3675"/>
        <v>10552.862520000001</v>
      </c>
      <c r="S29435" s="18">
        <f t="shared" si="3676"/>
        <v>6758.3137200000001</v>
      </c>
      <c r="T29435" s="18">
        <f t="shared" si="3677"/>
        <v>15898.064399999999</v>
      </c>
      <c r="U29435" s="18">
        <f t="shared" si="3678"/>
        <v>8679.9060000000009</v>
      </c>
      <c r="V29435" s="18">
        <f t="shared" si="3679"/>
        <v>71521.036800000002</v>
      </c>
      <c r="W29435" s="21">
        <v>63014.26171875</v>
      </c>
      <c r="X29435" s="21">
        <v>133</v>
      </c>
      <c r="Y29435" s="21">
        <v>56</v>
      </c>
      <c r="Z29435" s="21">
        <v>27</v>
      </c>
      <c r="AA29435" s="21">
        <v>90</v>
      </c>
    </row>
    <row r="29436" spans="1:27" hidden="1" x14ac:dyDescent="0.35">
      <c r="A29436">
        <v>2972</v>
      </c>
      <c r="B29436" t="s">
        <v>127</v>
      </c>
      <c r="C29436">
        <v>1</v>
      </c>
      <c r="D29436" t="s">
        <v>3918</v>
      </c>
      <c r="E29436" t="s">
        <v>4551</v>
      </c>
      <c r="F29436" t="s">
        <v>108</v>
      </c>
      <c r="G29436" s="19">
        <v>1420.9580000000001</v>
      </c>
      <c r="H29436" s="19">
        <v>729.73126000000002</v>
      </c>
      <c r="I29436" s="19">
        <v>967.30340999999999</v>
      </c>
      <c r="J29436" s="19">
        <v>1101.5461</v>
      </c>
      <c r="K29436" s="19">
        <v>779.27954</v>
      </c>
      <c r="L29436" s="19">
        <v>1489.415</v>
      </c>
      <c r="M29436" s="19">
        <v>1022.1179</v>
      </c>
      <c r="N29436" s="19">
        <v>7510.3510999999999</v>
      </c>
      <c r="O29436" s="17">
        <f t="shared" si="3672"/>
        <v>17051.495999999999</v>
      </c>
      <c r="P29436" s="18">
        <f t="shared" si="3673"/>
        <v>8756.7751200000002</v>
      </c>
      <c r="Q29436" s="18">
        <f t="shared" si="3674"/>
        <v>11607.64092</v>
      </c>
      <c r="R29436" s="18">
        <f t="shared" si="3675"/>
        <v>13218.5532</v>
      </c>
      <c r="S29436" s="18">
        <f t="shared" si="3676"/>
        <v>9351.35448</v>
      </c>
      <c r="T29436" s="18">
        <f t="shared" si="3677"/>
        <v>17872.98</v>
      </c>
      <c r="U29436" s="18">
        <f t="shared" si="3678"/>
        <v>12265.414799999999</v>
      </c>
      <c r="V29436" s="18">
        <f t="shared" si="3679"/>
        <v>90124.213199999998</v>
      </c>
      <c r="W29436" s="21">
        <v>63014.26171875</v>
      </c>
      <c r="X29436" s="21">
        <v>133</v>
      </c>
      <c r="Y29436" s="21">
        <v>56</v>
      </c>
      <c r="Z29436" s="21">
        <v>27</v>
      </c>
      <c r="AA29436" s="21">
        <v>90</v>
      </c>
    </row>
    <row r="29437" spans="1:27" hidden="1" x14ac:dyDescent="0.35">
      <c r="A29437">
        <v>2972</v>
      </c>
      <c r="B29437" t="s">
        <v>127</v>
      </c>
      <c r="C29437">
        <v>1</v>
      </c>
      <c r="D29437" t="s">
        <v>3918</v>
      </c>
      <c r="E29437" t="s">
        <v>4551</v>
      </c>
      <c r="F29437" t="s">
        <v>109</v>
      </c>
      <c r="G29437" s="19">
        <v>1420.9580000000001</v>
      </c>
      <c r="H29437" s="19">
        <v>893.24048000000005</v>
      </c>
      <c r="I29437" s="19">
        <v>998.58130000000006</v>
      </c>
      <c r="J29437" s="19">
        <v>1323.6871000000001</v>
      </c>
      <c r="K29437" s="19">
        <v>838.52539000000002</v>
      </c>
      <c r="L29437" s="19">
        <v>1489.415</v>
      </c>
      <c r="M29437" s="19">
        <v>1027.8021000000001</v>
      </c>
      <c r="N29437" s="19">
        <v>7992.2094999999999</v>
      </c>
      <c r="O29437" s="17">
        <f t="shared" si="3672"/>
        <v>17051.495999999999</v>
      </c>
      <c r="P29437" s="18">
        <f t="shared" si="3673"/>
        <v>10718.885760000001</v>
      </c>
      <c r="Q29437" s="18">
        <f t="shared" si="3674"/>
        <v>11982.975600000002</v>
      </c>
      <c r="R29437" s="18">
        <f t="shared" si="3675"/>
        <v>15884.245200000001</v>
      </c>
      <c r="S29437" s="18">
        <f t="shared" si="3676"/>
        <v>10062.304680000001</v>
      </c>
      <c r="T29437" s="18">
        <f t="shared" si="3677"/>
        <v>17872.98</v>
      </c>
      <c r="U29437" s="18">
        <f t="shared" si="3678"/>
        <v>12333.625200000002</v>
      </c>
      <c r="V29437" s="18">
        <f t="shared" si="3679"/>
        <v>95906.513999999996</v>
      </c>
      <c r="W29437" s="21">
        <v>63014.26171875</v>
      </c>
      <c r="X29437" s="21">
        <v>133</v>
      </c>
      <c r="Y29437" s="21">
        <v>56</v>
      </c>
      <c r="Z29437" s="21">
        <v>27</v>
      </c>
      <c r="AA29437" s="21">
        <v>90</v>
      </c>
    </row>
    <row r="29438" spans="1:27" hidden="1" x14ac:dyDescent="0.35">
      <c r="A29438">
        <v>2972</v>
      </c>
      <c r="B29438" t="s">
        <v>127</v>
      </c>
      <c r="C29438">
        <v>1</v>
      </c>
      <c r="D29438" t="s">
        <v>3918</v>
      </c>
      <c r="E29438" t="s">
        <v>4551</v>
      </c>
      <c r="F29438" t="s">
        <v>13</v>
      </c>
      <c r="G29438" s="19">
        <v>853.62865999999997</v>
      </c>
      <c r="H29438" s="19">
        <v>464.43099999999998</v>
      </c>
      <c r="I29438" s="19">
        <v>985.47076000000004</v>
      </c>
      <c r="J29438" s="19">
        <v>870.24663999999996</v>
      </c>
      <c r="K29438" s="19">
        <v>477.58501999999999</v>
      </c>
      <c r="L29438" s="19">
        <v>0</v>
      </c>
      <c r="M29438" s="19">
        <v>612.85839999999996</v>
      </c>
      <c r="N29438" s="19">
        <v>4264.2206999999999</v>
      </c>
      <c r="O29438" s="17">
        <f t="shared" si="3672"/>
        <v>10243.54392</v>
      </c>
      <c r="P29438" s="18">
        <f t="shared" si="3673"/>
        <v>5573.1719999999996</v>
      </c>
      <c r="Q29438" s="18">
        <f t="shared" si="3674"/>
        <v>11825.64912</v>
      </c>
      <c r="R29438" s="18">
        <f t="shared" si="3675"/>
        <v>10442.95968</v>
      </c>
      <c r="S29438" s="18">
        <f t="shared" si="3676"/>
        <v>5731.0202399999998</v>
      </c>
      <c r="T29438" s="18">
        <f t="shared" si="3677"/>
        <v>0</v>
      </c>
      <c r="U29438" s="18">
        <f t="shared" si="3678"/>
        <v>7354.3007999999991</v>
      </c>
      <c r="V29438" s="18">
        <f t="shared" si="3679"/>
        <v>51170.648399999998</v>
      </c>
      <c r="W29438" s="21">
        <v>63014.26171875</v>
      </c>
      <c r="X29438" s="21">
        <v>133</v>
      </c>
      <c r="Y29438" s="21">
        <v>56</v>
      </c>
      <c r="Z29438" s="21">
        <v>27</v>
      </c>
      <c r="AA29438" s="21">
        <v>90</v>
      </c>
    </row>
    <row r="29439" spans="1:27" hidden="1" x14ac:dyDescent="0.35">
      <c r="A29439">
        <v>2972</v>
      </c>
      <c r="B29439" t="s">
        <v>127</v>
      </c>
      <c r="C29439">
        <v>1</v>
      </c>
      <c r="D29439" t="s">
        <v>3918</v>
      </c>
      <c r="E29439" t="s">
        <v>4551</v>
      </c>
      <c r="F29439" t="s">
        <v>14</v>
      </c>
      <c r="G29439" s="19">
        <v>1007.317</v>
      </c>
      <c r="H29439" s="19">
        <v>578.03119000000004</v>
      </c>
      <c r="I29439" s="19">
        <v>1053.9448</v>
      </c>
      <c r="J29439" s="19">
        <v>1092.3876</v>
      </c>
      <c r="K29439" s="19">
        <v>574.43413999999996</v>
      </c>
      <c r="L29439" s="19">
        <v>789.96600000000001</v>
      </c>
      <c r="M29439" s="19">
        <v>770.91083000000003</v>
      </c>
      <c r="N29439" s="19">
        <v>5866.9916999999996</v>
      </c>
      <c r="O29439" s="17">
        <f t="shared" si="3672"/>
        <v>12087.804</v>
      </c>
      <c r="P29439" s="18">
        <f t="shared" si="3673"/>
        <v>6936.37428</v>
      </c>
      <c r="Q29439" s="18">
        <f t="shared" si="3674"/>
        <v>12647.337599999999</v>
      </c>
      <c r="R29439" s="18">
        <f t="shared" si="3675"/>
        <v>13108.6512</v>
      </c>
      <c r="S29439" s="18">
        <f t="shared" si="3676"/>
        <v>6893.2096799999999</v>
      </c>
      <c r="T29439" s="18">
        <f t="shared" si="3677"/>
        <v>9479.5920000000006</v>
      </c>
      <c r="U29439" s="18">
        <f t="shared" si="3678"/>
        <v>9250.9299600000013</v>
      </c>
      <c r="V29439" s="18">
        <f t="shared" si="3679"/>
        <v>70403.900399999999</v>
      </c>
      <c r="W29439" s="21">
        <v>63014.26171875</v>
      </c>
      <c r="X29439" s="21">
        <v>133</v>
      </c>
      <c r="Y29439" s="21">
        <v>56</v>
      </c>
      <c r="Z29439" s="21">
        <v>27</v>
      </c>
      <c r="AA29439" s="21">
        <v>90</v>
      </c>
    </row>
    <row r="29440" spans="1:27" hidden="1" x14ac:dyDescent="0.35">
      <c r="A29440">
        <v>2972</v>
      </c>
      <c r="B29440" t="s">
        <v>127</v>
      </c>
      <c r="C29440">
        <v>1</v>
      </c>
      <c r="D29440" t="s">
        <v>3918</v>
      </c>
      <c r="E29440" t="s">
        <v>4551</v>
      </c>
      <c r="F29440" t="s">
        <v>15</v>
      </c>
      <c r="G29440" s="19">
        <v>1007.317</v>
      </c>
      <c r="H29440" s="19">
        <v>732.06395999999995</v>
      </c>
      <c r="I29440" s="19">
        <v>1104.0735</v>
      </c>
      <c r="J29440" s="19">
        <v>1314.5286000000001</v>
      </c>
      <c r="K29440" s="19">
        <v>630.24627999999996</v>
      </c>
      <c r="L29440" s="19">
        <v>1324.8387</v>
      </c>
      <c r="M29440" s="19">
        <v>810.71551999999997</v>
      </c>
      <c r="N29440" s="19">
        <v>6923.7837</v>
      </c>
      <c r="O29440" s="17">
        <f t="shared" si="3672"/>
        <v>12087.804</v>
      </c>
      <c r="P29440" s="18">
        <f t="shared" si="3673"/>
        <v>8784.7675199999994</v>
      </c>
      <c r="Q29440" s="18">
        <f t="shared" si="3674"/>
        <v>13248.882</v>
      </c>
      <c r="R29440" s="18">
        <f t="shared" si="3675"/>
        <v>15774.343200000001</v>
      </c>
      <c r="S29440" s="18">
        <f t="shared" si="3676"/>
        <v>7562.9553599999999</v>
      </c>
      <c r="T29440" s="18">
        <f t="shared" si="3677"/>
        <v>15898.064399999999</v>
      </c>
      <c r="U29440" s="18">
        <f t="shared" si="3678"/>
        <v>9728.5862400000005</v>
      </c>
      <c r="V29440" s="18">
        <f t="shared" si="3679"/>
        <v>83085.404399999999</v>
      </c>
      <c r="W29440" s="21">
        <v>63014.26171875</v>
      </c>
      <c r="X29440" s="21">
        <v>133</v>
      </c>
      <c r="Y29440" s="21">
        <v>56</v>
      </c>
      <c r="Z29440" s="21">
        <v>27</v>
      </c>
      <c r="AA29440" s="21">
        <v>90</v>
      </c>
    </row>
    <row r="29441" spans="1:27" hidden="1" x14ac:dyDescent="0.35">
      <c r="A29441">
        <v>2972</v>
      </c>
      <c r="B29441" t="s">
        <v>127</v>
      </c>
      <c r="C29441">
        <v>1</v>
      </c>
      <c r="D29441" t="s">
        <v>3918</v>
      </c>
      <c r="E29441" t="s">
        <v>4551</v>
      </c>
      <c r="F29441" t="s">
        <v>110</v>
      </c>
      <c r="G29441" s="19">
        <v>1420.9580000000001</v>
      </c>
      <c r="H29441" s="19">
        <v>893.79443000000003</v>
      </c>
      <c r="I29441" s="19">
        <v>1133.7853</v>
      </c>
      <c r="J29441" s="19">
        <v>1536.6694</v>
      </c>
      <c r="K29441" s="19">
        <v>838.72607000000005</v>
      </c>
      <c r="L29441" s="19">
        <v>1489.415</v>
      </c>
      <c r="M29441" s="19">
        <v>988.23632999999995</v>
      </c>
      <c r="N29441" s="19">
        <v>8301.5849999999991</v>
      </c>
      <c r="O29441" s="17">
        <f t="shared" si="3672"/>
        <v>17051.495999999999</v>
      </c>
      <c r="P29441" s="18">
        <f t="shared" si="3673"/>
        <v>10725.533160000001</v>
      </c>
      <c r="Q29441" s="18">
        <f t="shared" si="3674"/>
        <v>13605.4236</v>
      </c>
      <c r="R29441" s="18">
        <f t="shared" si="3675"/>
        <v>18440.032800000001</v>
      </c>
      <c r="S29441" s="18">
        <f t="shared" si="3676"/>
        <v>10064.71284</v>
      </c>
      <c r="T29441" s="18">
        <f t="shared" si="3677"/>
        <v>17872.98</v>
      </c>
      <c r="U29441" s="18">
        <f t="shared" si="3678"/>
        <v>11858.83596</v>
      </c>
      <c r="V29441" s="18">
        <f t="shared" si="3679"/>
        <v>99619.01999999999</v>
      </c>
      <c r="W29441" s="21">
        <v>63014.26171875</v>
      </c>
      <c r="X29441" s="21">
        <v>133</v>
      </c>
      <c r="Y29441" s="21">
        <v>56</v>
      </c>
      <c r="Z29441" s="21">
        <v>27</v>
      </c>
      <c r="AA29441" s="21">
        <v>90</v>
      </c>
    </row>
    <row r="29442" spans="1:27" hidden="1" x14ac:dyDescent="0.35">
      <c r="A29442">
        <v>2972</v>
      </c>
      <c r="B29442" t="s">
        <v>127</v>
      </c>
      <c r="C29442">
        <v>1</v>
      </c>
      <c r="D29442" t="s">
        <v>3918</v>
      </c>
      <c r="E29442" t="s">
        <v>4551</v>
      </c>
      <c r="F29442" t="s">
        <v>111</v>
      </c>
      <c r="G29442" s="19">
        <v>1420.9580000000001</v>
      </c>
      <c r="H29442" s="19">
        <v>1093.7901999999999</v>
      </c>
      <c r="I29442" s="19">
        <v>1193.6985999999999</v>
      </c>
      <c r="J29442" s="19">
        <v>1758.8104000000001</v>
      </c>
      <c r="K29442" s="19">
        <v>911.19237999999996</v>
      </c>
      <c r="L29442" s="19">
        <v>1489.415</v>
      </c>
      <c r="M29442" s="19">
        <v>1002.3997000000001</v>
      </c>
      <c r="N29442" s="19">
        <v>8870.2646000000004</v>
      </c>
      <c r="O29442" s="17">
        <f t="shared" si="3672"/>
        <v>17051.495999999999</v>
      </c>
      <c r="P29442" s="18">
        <f t="shared" si="3673"/>
        <v>13125.482399999999</v>
      </c>
      <c r="Q29442" s="18">
        <f t="shared" si="3674"/>
        <v>14324.3832</v>
      </c>
      <c r="R29442" s="18">
        <f t="shared" si="3675"/>
        <v>21105.7248</v>
      </c>
      <c r="S29442" s="18">
        <f t="shared" si="3676"/>
        <v>10934.308559999999</v>
      </c>
      <c r="T29442" s="18">
        <f t="shared" si="3677"/>
        <v>17872.98</v>
      </c>
      <c r="U29442" s="18">
        <f t="shared" si="3678"/>
        <v>12028.796400000001</v>
      </c>
      <c r="V29442" s="18">
        <f t="shared" si="3679"/>
        <v>106443.1752</v>
      </c>
      <c r="W29442" s="21">
        <v>63014.26171875</v>
      </c>
      <c r="X29442" s="21">
        <v>133</v>
      </c>
      <c r="Y29442" s="21">
        <v>56</v>
      </c>
      <c r="Z29442" s="21">
        <v>27</v>
      </c>
      <c r="AA29442" s="21">
        <v>90</v>
      </c>
    </row>
    <row r="29443" spans="1:27" x14ac:dyDescent="0.35">
      <c r="A29443">
        <v>695</v>
      </c>
      <c r="B29443" t="s">
        <v>157</v>
      </c>
      <c r="C29443">
        <v>0</v>
      </c>
      <c r="D29443" t="s">
        <v>1987</v>
      </c>
      <c r="E29443" t="s">
        <v>1092</v>
      </c>
      <c r="F29443" t="s">
        <v>10</v>
      </c>
      <c r="G29443" s="19">
        <v>462</v>
      </c>
      <c r="H29443" s="19">
        <v>237.76329000000001</v>
      </c>
      <c r="I29443" s="19">
        <v>911.26129000000003</v>
      </c>
      <c r="J29443" s="19">
        <v>515.5575</v>
      </c>
      <c r="K29443" s="19">
        <v>253.55185</v>
      </c>
      <c r="L29443" s="19">
        <v>0</v>
      </c>
      <c r="M29443" s="19">
        <v>464.59131000000002</v>
      </c>
      <c r="N29443" s="19">
        <v>2844.7253000000001</v>
      </c>
      <c r="O29443" s="17">
        <f t="shared" ref="O29443:O29506" si="3680">G29443*12</f>
        <v>5544</v>
      </c>
      <c r="P29443" s="18">
        <f t="shared" ref="P29443:P29506" si="3681">H29443*12</f>
        <v>2853.1594800000003</v>
      </c>
      <c r="Q29443" s="18">
        <f t="shared" ref="Q29443:Q29506" si="3682">I29443*12</f>
        <v>10935.135480000001</v>
      </c>
      <c r="R29443" s="18">
        <f t="shared" ref="R29443:R29506" si="3683">J29443*12</f>
        <v>6186.6900000000005</v>
      </c>
      <c r="S29443" s="18">
        <f t="shared" ref="S29443:S29506" si="3684">K29443*12</f>
        <v>3042.6221999999998</v>
      </c>
      <c r="T29443" s="18">
        <f t="shared" ref="T29443:T29506" si="3685">L29443*12</f>
        <v>0</v>
      </c>
      <c r="U29443" s="18">
        <f t="shared" ref="U29443:U29506" si="3686">M29443*12</f>
        <v>5575.0957200000003</v>
      </c>
      <c r="V29443" s="18">
        <f t="shared" ref="V29443:V29506" si="3687">N29443*12</f>
        <v>34136.703600000001</v>
      </c>
      <c r="W29443" s="21">
        <v>63321.28125</v>
      </c>
      <c r="X29443" s="21">
        <v>102</v>
      </c>
      <c r="Y29443" s="21">
        <v>91</v>
      </c>
      <c r="Z29443" s="21">
        <v>28</v>
      </c>
      <c r="AA29443" s="21">
        <v>82</v>
      </c>
    </row>
    <row r="29444" spans="1:27" hidden="1" x14ac:dyDescent="0.35">
      <c r="A29444">
        <v>2973</v>
      </c>
      <c r="B29444" t="s">
        <v>127</v>
      </c>
      <c r="C29444">
        <v>1</v>
      </c>
      <c r="D29444" t="s">
        <v>968</v>
      </c>
      <c r="E29444" t="s">
        <v>970</v>
      </c>
      <c r="F29444" t="s">
        <v>11</v>
      </c>
      <c r="G29444" s="19">
        <v>751.29741999999999</v>
      </c>
      <c r="H29444" s="19">
        <v>401.37338</v>
      </c>
      <c r="I29444" s="19">
        <v>920.88953000000004</v>
      </c>
      <c r="J29444" s="19">
        <v>727.61719000000005</v>
      </c>
      <c r="K29444" s="19">
        <v>417.65807999999998</v>
      </c>
      <c r="L29444" s="19">
        <v>701.78472999999997</v>
      </c>
      <c r="M29444" s="19">
        <v>570.66895</v>
      </c>
      <c r="N29444" s="19">
        <v>4491.2891</v>
      </c>
      <c r="O29444" s="17">
        <f t="shared" si="3680"/>
        <v>9015.5690400000003</v>
      </c>
      <c r="P29444" s="18">
        <f t="shared" si="3681"/>
        <v>4816.48056</v>
      </c>
      <c r="Q29444" s="18">
        <f t="shared" si="3682"/>
        <v>11050.674360000001</v>
      </c>
      <c r="R29444" s="18">
        <f t="shared" si="3683"/>
        <v>8731.4062800000011</v>
      </c>
      <c r="S29444" s="18">
        <f t="shared" si="3684"/>
        <v>5011.89696</v>
      </c>
      <c r="T29444" s="18">
        <f t="shared" si="3685"/>
        <v>8421.4167600000001</v>
      </c>
      <c r="U29444" s="18">
        <f t="shared" si="3686"/>
        <v>6848.0273999999999</v>
      </c>
      <c r="V29444" s="18">
        <f t="shared" si="3687"/>
        <v>53895.4692</v>
      </c>
      <c r="W29444" s="21">
        <v>67738.6875</v>
      </c>
      <c r="X29444" s="21">
        <v>133</v>
      </c>
      <c r="Y29444" s="21">
        <v>75</v>
      </c>
      <c r="Z29444" s="21">
        <v>59</v>
      </c>
      <c r="AA29444" s="21">
        <v>75</v>
      </c>
    </row>
    <row r="29445" spans="1:27" hidden="1" x14ac:dyDescent="0.35">
      <c r="A29445">
        <v>2973</v>
      </c>
      <c r="B29445" t="s">
        <v>127</v>
      </c>
      <c r="C29445">
        <v>1</v>
      </c>
      <c r="D29445" t="s">
        <v>968</v>
      </c>
      <c r="E29445" t="s">
        <v>970</v>
      </c>
      <c r="F29445" t="s">
        <v>12</v>
      </c>
      <c r="G29445" s="19">
        <v>751.29741999999999</v>
      </c>
      <c r="H29445" s="19">
        <v>588.07903999999996</v>
      </c>
      <c r="I29445" s="19">
        <v>992.39661000000001</v>
      </c>
      <c r="J29445" s="19">
        <v>973.11102000000005</v>
      </c>
      <c r="K29445" s="19">
        <v>485.30892999999998</v>
      </c>
      <c r="L29445" s="19">
        <v>1176.9514999999999</v>
      </c>
      <c r="M29445" s="19">
        <v>627.13800000000003</v>
      </c>
      <c r="N29445" s="19">
        <v>5594.2826999999997</v>
      </c>
      <c r="O29445" s="17">
        <f t="shared" si="3680"/>
        <v>9015.5690400000003</v>
      </c>
      <c r="P29445" s="18">
        <f t="shared" si="3681"/>
        <v>7056.9484799999991</v>
      </c>
      <c r="Q29445" s="18">
        <f t="shared" si="3682"/>
        <v>11908.759320000001</v>
      </c>
      <c r="R29445" s="18">
        <f t="shared" si="3683"/>
        <v>11677.33224</v>
      </c>
      <c r="S29445" s="18">
        <f t="shared" si="3684"/>
        <v>5823.7071599999999</v>
      </c>
      <c r="T29445" s="18">
        <f t="shared" si="3685"/>
        <v>14123.417999999998</v>
      </c>
      <c r="U29445" s="18">
        <f t="shared" si="3686"/>
        <v>7525.6560000000009</v>
      </c>
      <c r="V29445" s="18">
        <f t="shared" si="3687"/>
        <v>67131.392399999997</v>
      </c>
      <c r="W29445" s="21">
        <v>67738.6875</v>
      </c>
      <c r="X29445" s="21">
        <v>133</v>
      </c>
      <c r="Y29445" s="21">
        <v>75</v>
      </c>
      <c r="Z29445" s="21">
        <v>59</v>
      </c>
      <c r="AA29445" s="21">
        <v>75</v>
      </c>
    </row>
    <row r="29446" spans="1:27" hidden="1" x14ac:dyDescent="0.35">
      <c r="A29446">
        <v>2973</v>
      </c>
      <c r="B29446" t="s">
        <v>127</v>
      </c>
      <c r="C29446">
        <v>1</v>
      </c>
      <c r="D29446" t="s">
        <v>968</v>
      </c>
      <c r="E29446" t="s">
        <v>970</v>
      </c>
      <c r="F29446" t="s">
        <v>108</v>
      </c>
      <c r="G29446" s="19">
        <v>1075.4768999999999</v>
      </c>
      <c r="H29446" s="19">
        <v>784.52344000000005</v>
      </c>
      <c r="I29446" s="19">
        <v>1041.0206000000001</v>
      </c>
      <c r="J29446" s="19">
        <v>1218.6049</v>
      </c>
      <c r="K29446" s="19">
        <v>673.95147999999995</v>
      </c>
      <c r="L29446" s="19">
        <v>1323.1566</v>
      </c>
      <c r="M29446" s="19">
        <v>864.43682999999999</v>
      </c>
      <c r="N29446" s="19">
        <v>6981.1709000000001</v>
      </c>
      <c r="O29446" s="17">
        <f t="shared" si="3680"/>
        <v>12905.7228</v>
      </c>
      <c r="P29446" s="18">
        <f t="shared" si="3681"/>
        <v>9414.2812800000011</v>
      </c>
      <c r="Q29446" s="18">
        <f t="shared" si="3682"/>
        <v>12492.247200000002</v>
      </c>
      <c r="R29446" s="18">
        <f t="shared" si="3683"/>
        <v>14623.2588</v>
      </c>
      <c r="S29446" s="18">
        <f t="shared" si="3684"/>
        <v>8087.4177599999994</v>
      </c>
      <c r="T29446" s="18">
        <f t="shared" si="3685"/>
        <v>15877.879199999999</v>
      </c>
      <c r="U29446" s="18">
        <f t="shared" si="3686"/>
        <v>10373.241959999999</v>
      </c>
      <c r="V29446" s="18">
        <f t="shared" si="3687"/>
        <v>83774.050799999997</v>
      </c>
      <c r="W29446" s="21">
        <v>67738.6875</v>
      </c>
      <c r="X29446" s="21">
        <v>133</v>
      </c>
      <c r="Y29446" s="21">
        <v>75</v>
      </c>
      <c r="Z29446" s="21">
        <v>59</v>
      </c>
      <c r="AA29446" s="21">
        <v>75</v>
      </c>
    </row>
    <row r="29447" spans="1:27" hidden="1" x14ac:dyDescent="0.35">
      <c r="A29447">
        <v>2973</v>
      </c>
      <c r="B29447" t="s">
        <v>127</v>
      </c>
      <c r="C29447">
        <v>1</v>
      </c>
      <c r="D29447" t="s">
        <v>968</v>
      </c>
      <c r="E29447" t="s">
        <v>970</v>
      </c>
      <c r="F29447" t="s">
        <v>109</v>
      </c>
      <c r="G29447" s="19">
        <v>1075.4768999999999</v>
      </c>
      <c r="H29447" s="19">
        <v>960.30975000000001</v>
      </c>
      <c r="I29447" s="19">
        <v>1064.2472</v>
      </c>
      <c r="J29447" s="19">
        <v>1464.0988</v>
      </c>
      <c r="K29447" s="19">
        <v>737.64575000000002</v>
      </c>
      <c r="L29447" s="19">
        <v>1323.1566</v>
      </c>
      <c r="M29447" s="19">
        <v>881.69854999999995</v>
      </c>
      <c r="N29447" s="19">
        <v>7506.6337999999996</v>
      </c>
      <c r="O29447" s="17">
        <f t="shared" si="3680"/>
        <v>12905.7228</v>
      </c>
      <c r="P29447" s="18">
        <f t="shared" si="3681"/>
        <v>11523.717000000001</v>
      </c>
      <c r="Q29447" s="18">
        <f t="shared" si="3682"/>
        <v>12770.966400000001</v>
      </c>
      <c r="R29447" s="18">
        <f t="shared" si="3683"/>
        <v>17569.185600000001</v>
      </c>
      <c r="S29447" s="18">
        <f t="shared" si="3684"/>
        <v>8851.7489999999998</v>
      </c>
      <c r="T29447" s="18">
        <f t="shared" si="3685"/>
        <v>15877.879199999999</v>
      </c>
      <c r="U29447" s="18">
        <f t="shared" si="3686"/>
        <v>10580.382599999999</v>
      </c>
      <c r="V29447" s="18">
        <f t="shared" si="3687"/>
        <v>90079.605599999995</v>
      </c>
      <c r="W29447" s="21">
        <v>67738.6875</v>
      </c>
      <c r="X29447" s="21">
        <v>133</v>
      </c>
      <c r="Y29447" s="21">
        <v>75</v>
      </c>
      <c r="Z29447" s="21">
        <v>59</v>
      </c>
      <c r="AA29447" s="21">
        <v>75</v>
      </c>
    </row>
    <row r="29448" spans="1:27" hidden="1" x14ac:dyDescent="0.35">
      <c r="A29448">
        <v>2973</v>
      </c>
      <c r="B29448" t="s">
        <v>127</v>
      </c>
      <c r="C29448">
        <v>1</v>
      </c>
      <c r="D29448" t="s">
        <v>968</v>
      </c>
      <c r="E29448" t="s">
        <v>970</v>
      </c>
      <c r="F29448" t="s">
        <v>13</v>
      </c>
      <c r="G29448" s="19">
        <v>659.11370999999997</v>
      </c>
      <c r="H29448" s="19">
        <v>499.30297999999999</v>
      </c>
      <c r="I29448" s="19">
        <v>1054.5355</v>
      </c>
      <c r="J29448" s="19">
        <v>964.24663999999996</v>
      </c>
      <c r="K29448" s="19">
        <v>419.74007999999998</v>
      </c>
      <c r="L29448" s="19">
        <v>0</v>
      </c>
      <c r="M29448" s="19">
        <v>598.75292999999999</v>
      </c>
      <c r="N29448" s="19">
        <v>4195.6918999999998</v>
      </c>
      <c r="O29448" s="17">
        <f t="shared" si="3680"/>
        <v>7909.3645199999992</v>
      </c>
      <c r="P29448" s="18">
        <f t="shared" si="3681"/>
        <v>5991.6357600000001</v>
      </c>
      <c r="Q29448" s="18">
        <f t="shared" si="3682"/>
        <v>12654.425999999999</v>
      </c>
      <c r="R29448" s="18">
        <f t="shared" si="3683"/>
        <v>11570.95968</v>
      </c>
      <c r="S29448" s="18">
        <f t="shared" si="3684"/>
        <v>5036.8809599999995</v>
      </c>
      <c r="T29448" s="18">
        <f t="shared" si="3685"/>
        <v>0</v>
      </c>
      <c r="U29448" s="18">
        <f t="shared" si="3686"/>
        <v>7185.0351599999995</v>
      </c>
      <c r="V29448" s="18">
        <f t="shared" si="3687"/>
        <v>50348.302799999998</v>
      </c>
      <c r="W29448" s="21">
        <v>67738.6875</v>
      </c>
      <c r="X29448" s="21">
        <v>133</v>
      </c>
      <c r="Y29448" s="21">
        <v>75</v>
      </c>
      <c r="Z29448" s="21">
        <v>59</v>
      </c>
      <c r="AA29448" s="21">
        <v>75</v>
      </c>
    </row>
    <row r="29449" spans="1:27" hidden="1" x14ac:dyDescent="0.35">
      <c r="A29449">
        <v>2973</v>
      </c>
      <c r="B29449" t="s">
        <v>127</v>
      </c>
      <c r="C29449">
        <v>1</v>
      </c>
      <c r="D29449" t="s">
        <v>968</v>
      </c>
      <c r="E29449" t="s">
        <v>970</v>
      </c>
      <c r="F29449" t="s">
        <v>14</v>
      </c>
      <c r="G29449" s="19">
        <v>751.29741999999999</v>
      </c>
      <c r="H29449" s="19">
        <v>621.43280000000004</v>
      </c>
      <c r="I29449" s="19">
        <v>1123.5316</v>
      </c>
      <c r="J29449" s="19">
        <v>1209.7405000000001</v>
      </c>
      <c r="K29449" s="19">
        <v>497.39429000000001</v>
      </c>
      <c r="L29449" s="19">
        <v>701.78472999999997</v>
      </c>
      <c r="M29449" s="19">
        <v>719.36035000000004</v>
      </c>
      <c r="N29449" s="19">
        <v>5624.5415000000003</v>
      </c>
      <c r="O29449" s="17">
        <f t="shared" si="3680"/>
        <v>9015.5690400000003</v>
      </c>
      <c r="P29449" s="18">
        <f t="shared" si="3681"/>
        <v>7457.1936000000005</v>
      </c>
      <c r="Q29449" s="18">
        <f t="shared" si="3682"/>
        <v>13482.379199999999</v>
      </c>
      <c r="R29449" s="18">
        <f t="shared" si="3683"/>
        <v>14516.886000000002</v>
      </c>
      <c r="S29449" s="18">
        <f t="shared" si="3684"/>
        <v>5968.7314800000004</v>
      </c>
      <c r="T29449" s="18">
        <f t="shared" si="3685"/>
        <v>8421.4167600000001</v>
      </c>
      <c r="U29449" s="18">
        <f t="shared" si="3686"/>
        <v>8632.3242000000009</v>
      </c>
      <c r="V29449" s="18">
        <f t="shared" si="3687"/>
        <v>67494.498000000007</v>
      </c>
      <c r="W29449" s="21">
        <v>67738.6875</v>
      </c>
      <c r="X29449" s="21">
        <v>133</v>
      </c>
      <c r="Y29449" s="21">
        <v>75</v>
      </c>
      <c r="Z29449" s="21">
        <v>59</v>
      </c>
      <c r="AA29449" s="21">
        <v>75</v>
      </c>
    </row>
    <row r="29450" spans="1:27" hidden="1" x14ac:dyDescent="0.35">
      <c r="A29450">
        <v>2973</v>
      </c>
      <c r="B29450" t="s">
        <v>127</v>
      </c>
      <c r="C29450">
        <v>1</v>
      </c>
      <c r="D29450" t="s">
        <v>968</v>
      </c>
      <c r="E29450" t="s">
        <v>970</v>
      </c>
      <c r="F29450" t="s">
        <v>15</v>
      </c>
      <c r="G29450" s="19">
        <v>751.29741999999999</v>
      </c>
      <c r="H29450" s="19">
        <v>787.03125</v>
      </c>
      <c r="I29450" s="19">
        <v>1170.9675</v>
      </c>
      <c r="J29450" s="19">
        <v>1455.2344000000001</v>
      </c>
      <c r="K29450" s="19">
        <v>557.39709000000005</v>
      </c>
      <c r="L29450" s="19">
        <v>1176.9514999999999</v>
      </c>
      <c r="M29450" s="19">
        <v>751.74285999999995</v>
      </c>
      <c r="N29450" s="19">
        <v>6650.6220999999996</v>
      </c>
      <c r="O29450" s="17">
        <f t="shared" si="3680"/>
        <v>9015.5690400000003</v>
      </c>
      <c r="P29450" s="18">
        <f t="shared" si="3681"/>
        <v>9444.375</v>
      </c>
      <c r="Q29450" s="18">
        <f t="shared" si="3682"/>
        <v>14051.61</v>
      </c>
      <c r="R29450" s="18">
        <f t="shared" si="3683"/>
        <v>17462.8128</v>
      </c>
      <c r="S29450" s="18">
        <f t="shared" si="3684"/>
        <v>6688.765080000001</v>
      </c>
      <c r="T29450" s="18">
        <f t="shared" si="3685"/>
        <v>14123.417999999998</v>
      </c>
      <c r="U29450" s="18">
        <f t="shared" si="3686"/>
        <v>9020.9143199999999</v>
      </c>
      <c r="V29450" s="18">
        <f t="shared" si="3687"/>
        <v>79807.465199999991</v>
      </c>
      <c r="W29450" s="21">
        <v>67738.6875</v>
      </c>
      <c r="X29450" s="21">
        <v>133</v>
      </c>
      <c r="Y29450" s="21">
        <v>75</v>
      </c>
      <c r="Z29450" s="21">
        <v>59</v>
      </c>
      <c r="AA29450" s="21">
        <v>75</v>
      </c>
    </row>
    <row r="29451" spans="1:27" hidden="1" x14ac:dyDescent="0.35">
      <c r="A29451">
        <v>2973</v>
      </c>
      <c r="B29451" t="s">
        <v>127</v>
      </c>
      <c r="C29451">
        <v>1</v>
      </c>
      <c r="D29451" t="s">
        <v>968</v>
      </c>
      <c r="E29451" t="s">
        <v>970</v>
      </c>
      <c r="F29451" t="s">
        <v>110</v>
      </c>
      <c r="G29451" s="19">
        <v>1075.4768999999999</v>
      </c>
      <c r="H29451" s="19">
        <v>960.90533000000005</v>
      </c>
      <c r="I29451" s="19">
        <v>1193.4774</v>
      </c>
      <c r="J29451" s="19">
        <v>1700.7283</v>
      </c>
      <c r="K29451" s="19">
        <v>737.86162999999999</v>
      </c>
      <c r="L29451" s="19">
        <v>1323.1566</v>
      </c>
      <c r="M29451" s="19">
        <v>876.21416999999997</v>
      </c>
      <c r="N29451" s="19">
        <v>7867.8203000000003</v>
      </c>
      <c r="O29451" s="17">
        <f t="shared" si="3680"/>
        <v>12905.7228</v>
      </c>
      <c r="P29451" s="18">
        <f t="shared" si="3681"/>
        <v>11530.863960000001</v>
      </c>
      <c r="Q29451" s="18">
        <f t="shared" si="3682"/>
        <v>14321.728800000001</v>
      </c>
      <c r="R29451" s="18">
        <f t="shared" si="3683"/>
        <v>20408.739600000001</v>
      </c>
      <c r="S29451" s="18">
        <f t="shared" si="3684"/>
        <v>8854.3395600000003</v>
      </c>
      <c r="T29451" s="18">
        <f t="shared" si="3685"/>
        <v>15877.879199999999</v>
      </c>
      <c r="U29451" s="18">
        <f t="shared" si="3686"/>
        <v>10514.570039999999</v>
      </c>
      <c r="V29451" s="18">
        <f t="shared" si="3687"/>
        <v>94413.843600000007</v>
      </c>
      <c r="W29451" s="21">
        <v>67738.6875</v>
      </c>
      <c r="X29451" s="21">
        <v>133</v>
      </c>
      <c r="Y29451" s="21">
        <v>75</v>
      </c>
      <c r="Z29451" s="21">
        <v>59</v>
      </c>
      <c r="AA29451" s="21">
        <v>75</v>
      </c>
    </row>
    <row r="29452" spans="1:27" hidden="1" x14ac:dyDescent="0.35">
      <c r="A29452">
        <v>2973</v>
      </c>
      <c r="B29452" t="s">
        <v>127</v>
      </c>
      <c r="C29452">
        <v>1</v>
      </c>
      <c r="D29452" t="s">
        <v>968</v>
      </c>
      <c r="E29452" t="s">
        <v>970</v>
      </c>
      <c r="F29452" t="s">
        <v>111</v>
      </c>
      <c r="G29452" s="19">
        <v>1075.4768999999999</v>
      </c>
      <c r="H29452" s="19">
        <v>1175.9177999999999</v>
      </c>
      <c r="I29452" s="19">
        <v>1195.4664</v>
      </c>
      <c r="J29452" s="19">
        <v>1946.222</v>
      </c>
      <c r="K29452" s="19">
        <v>815.76909999999998</v>
      </c>
      <c r="L29452" s="19">
        <v>1323.1566</v>
      </c>
      <c r="M29452" s="19">
        <v>881.24152000000004</v>
      </c>
      <c r="N29452" s="19">
        <v>8413.25</v>
      </c>
      <c r="O29452" s="17">
        <f t="shared" si="3680"/>
        <v>12905.7228</v>
      </c>
      <c r="P29452" s="18">
        <f t="shared" si="3681"/>
        <v>14111.013599999998</v>
      </c>
      <c r="Q29452" s="18">
        <f t="shared" si="3682"/>
        <v>14345.596799999999</v>
      </c>
      <c r="R29452" s="18">
        <f t="shared" si="3683"/>
        <v>23354.664000000001</v>
      </c>
      <c r="S29452" s="18">
        <f t="shared" si="3684"/>
        <v>9789.2291999999998</v>
      </c>
      <c r="T29452" s="18">
        <f t="shared" si="3685"/>
        <v>15877.879199999999</v>
      </c>
      <c r="U29452" s="18">
        <f t="shared" si="3686"/>
        <v>10574.89824</v>
      </c>
      <c r="V29452" s="18">
        <f t="shared" si="3687"/>
        <v>100959</v>
      </c>
      <c r="W29452" s="21">
        <v>67738.6875</v>
      </c>
      <c r="X29452" s="21">
        <v>133</v>
      </c>
      <c r="Y29452" s="21">
        <v>75</v>
      </c>
      <c r="Z29452" s="21">
        <v>59</v>
      </c>
      <c r="AA29452" s="21">
        <v>75</v>
      </c>
    </row>
    <row r="29453" spans="1:27" x14ac:dyDescent="0.35">
      <c r="A29453">
        <v>789</v>
      </c>
      <c r="B29453" t="s">
        <v>161</v>
      </c>
      <c r="C29453">
        <v>0</v>
      </c>
      <c r="D29453" t="s">
        <v>2158</v>
      </c>
      <c r="E29453" t="s">
        <v>1092</v>
      </c>
      <c r="F29453" t="s">
        <v>10</v>
      </c>
      <c r="G29453" s="19">
        <v>512</v>
      </c>
      <c r="H29453" s="19">
        <v>249.00304</v>
      </c>
      <c r="I29453" s="19">
        <v>991.72960999999998</v>
      </c>
      <c r="J29453" s="19">
        <v>415.5575</v>
      </c>
      <c r="K29453" s="19">
        <v>275.74142000000001</v>
      </c>
      <c r="L29453" s="19">
        <v>0</v>
      </c>
      <c r="M29453" s="19">
        <v>434.15526999999997</v>
      </c>
      <c r="N29453" s="19">
        <v>2878.1867999999999</v>
      </c>
      <c r="O29453" s="17">
        <f t="shared" si="3680"/>
        <v>6144</v>
      </c>
      <c r="P29453" s="18">
        <f t="shared" si="3681"/>
        <v>2988.0364799999998</v>
      </c>
      <c r="Q29453" s="18">
        <f t="shared" si="3682"/>
        <v>11900.75532</v>
      </c>
      <c r="R29453" s="18">
        <f t="shared" si="3683"/>
        <v>4986.6900000000005</v>
      </c>
      <c r="S29453" s="18">
        <f t="shared" si="3684"/>
        <v>3308.8970399999998</v>
      </c>
      <c r="T29453" s="18">
        <f t="shared" si="3685"/>
        <v>0</v>
      </c>
      <c r="U29453" s="18">
        <f t="shared" si="3686"/>
        <v>5209.8632399999997</v>
      </c>
      <c r="V29453" s="18">
        <f t="shared" si="3687"/>
        <v>34538.241600000001</v>
      </c>
      <c r="W29453" s="21">
        <v>73464.265625</v>
      </c>
      <c r="X29453" s="21">
        <v>92</v>
      </c>
      <c r="Y29453" s="21">
        <v>49</v>
      </c>
      <c r="Z29453" s="21">
        <v>75</v>
      </c>
      <c r="AA29453" s="21">
        <v>27</v>
      </c>
    </row>
    <row r="29454" spans="1:27" hidden="1" x14ac:dyDescent="0.35">
      <c r="A29454">
        <v>2974</v>
      </c>
      <c r="B29454" t="s">
        <v>127</v>
      </c>
      <c r="C29454">
        <v>1</v>
      </c>
      <c r="D29454" t="s">
        <v>4307</v>
      </c>
      <c r="E29454" t="s">
        <v>4331</v>
      </c>
      <c r="F29454" t="s">
        <v>11</v>
      </c>
      <c r="G29454" s="19">
        <v>1070.1195</v>
      </c>
      <c r="H29454" s="19">
        <v>411.56698999999998</v>
      </c>
      <c r="I29454" s="19">
        <v>744.74694999999997</v>
      </c>
      <c r="J29454" s="19">
        <v>628.82372999999995</v>
      </c>
      <c r="K29454" s="19">
        <v>536.87347</v>
      </c>
      <c r="L29454" s="19">
        <v>792.87420999999995</v>
      </c>
      <c r="M29454" s="19">
        <v>642.02246000000002</v>
      </c>
      <c r="N29454" s="19">
        <v>4827.0272999999997</v>
      </c>
      <c r="O29454" s="17">
        <f t="shared" si="3680"/>
        <v>12841.434000000001</v>
      </c>
      <c r="P29454" s="18">
        <f t="shared" si="3681"/>
        <v>4938.8038799999995</v>
      </c>
      <c r="Q29454" s="18">
        <f t="shared" si="3682"/>
        <v>8936.9634000000005</v>
      </c>
      <c r="R29454" s="18">
        <f t="shared" si="3683"/>
        <v>7545.884759999999</v>
      </c>
      <c r="S29454" s="18">
        <f t="shared" si="3684"/>
        <v>6442.48164</v>
      </c>
      <c r="T29454" s="18">
        <f t="shared" si="3685"/>
        <v>9514.4905199999994</v>
      </c>
      <c r="U29454" s="18">
        <f t="shared" si="3686"/>
        <v>7704.2695199999998</v>
      </c>
      <c r="V29454" s="18">
        <f t="shared" si="3687"/>
        <v>57924.327599999997</v>
      </c>
      <c r="W29454" s="21">
        <v>66234.390625</v>
      </c>
      <c r="X29454" s="21">
        <v>133</v>
      </c>
      <c r="Y29454" s="21">
        <v>55</v>
      </c>
      <c r="Z29454" s="21">
        <v>38</v>
      </c>
      <c r="AA29454" s="21">
        <v>78</v>
      </c>
    </row>
    <row r="29455" spans="1:27" hidden="1" x14ac:dyDescent="0.35">
      <c r="A29455">
        <v>2974</v>
      </c>
      <c r="B29455" t="s">
        <v>127</v>
      </c>
      <c r="C29455">
        <v>1</v>
      </c>
      <c r="D29455" t="s">
        <v>4307</v>
      </c>
      <c r="E29455" t="s">
        <v>4331</v>
      </c>
      <c r="F29455" t="s">
        <v>12</v>
      </c>
      <c r="G29455" s="19">
        <v>1070.1195</v>
      </c>
      <c r="H29455" s="19">
        <v>603.01433999999995</v>
      </c>
      <c r="I29455" s="19">
        <v>816.49792000000002</v>
      </c>
      <c r="J29455" s="19">
        <v>841.52410999999995</v>
      </c>
      <c r="K29455" s="19">
        <v>606.24237000000005</v>
      </c>
      <c r="L29455" s="19">
        <v>1329.7161000000001</v>
      </c>
      <c r="M29455" s="19">
        <v>734.34149000000002</v>
      </c>
      <c r="N29455" s="19">
        <v>6001.4561000000003</v>
      </c>
      <c r="O29455" s="17">
        <f t="shared" si="3680"/>
        <v>12841.434000000001</v>
      </c>
      <c r="P29455" s="18">
        <f t="shared" si="3681"/>
        <v>7236.1720799999994</v>
      </c>
      <c r="Q29455" s="18">
        <f t="shared" si="3682"/>
        <v>9797.9750400000012</v>
      </c>
      <c r="R29455" s="18">
        <f t="shared" si="3683"/>
        <v>10098.28932</v>
      </c>
      <c r="S29455" s="18">
        <f t="shared" si="3684"/>
        <v>7274.9084400000011</v>
      </c>
      <c r="T29455" s="18">
        <f t="shared" si="3685"/>
        <v>15956.593200000001</v>
      </c>
      <c r="U29455" s="18">
        <f t="shared" si="3686"/>
        <v>8812.0978800000012</v>
      </c>
      <c r="V29455" s="18">
        <f t="shared" si="3687"/>
        <v>72017.473200000008</v>
      </c>
      <c r="W29455" s="21">
        <v>66234.390625</v>
      </c>
      <c r="X29455" s="21">
        <v>133</v>
      </c>
      <c r="Y29455" s="21">
        <v>55</v>
      </c>
      <c r="Z29455" s="21">
        <v>38</v>
      </c>
      <c r="AA29455" s="21">
        <v>78</v>
      </c>
    </row>
    <row r="29456" spans="1:27" hidden="1" x14ac:dyDescent="0.35">
      <c r="A29456">
        <v>2974</v>
      </c>
      <c r="B29456" t="s">
        <v>127</v>
      </c>
      <c r="C29456">
        <v>1</v>
      </c>
      <c r="D29456" t="s">
        <v>4307</v>
      </c>
      <c r="E29456" t="s">
        <v>4331</v>
      </c>
      <c r="F29456" t="s">
        <v>108</v>
      </c>
      <c r="G29456" s="19">
        <v>1415.1709000000001</v>
      </c>
      <c r="H29456" s="19">
        <v>804.44775000000004</v>
      </c>
      <c r="I29456" s="19">
        <v>870.38715000000002</v>
      </c>
      <c r="J29456" s="19">
        <v>1054.2246</v>
      </c>
      <c r="K29456" s="19">
        <v>804.25536999999997</v>
      </c>
      <c r="L29456" s="19">
        <v>1494.8981000000001</v>
      </c>
      <c r="M29456" s="19">
        <v>1003.2422</v>
      </c>
      <c r="N29456" s="19">
        <v>7446.6260000000002</v>
      </c>
      <c r="O29456" s="17">
        <f t="shared" si="3680"/>
        <v>16982.050800000001</v>
      </c>
      <c r="P29456" s="18">
        <f t="shared" si="3681"/>
        <v>9653.3729999999996</v>
      </c>
      <c r="Q29456" s="18">
        <f t="shared" si="3682"/>
        <v>10444.6458</v>
      </c>
      <c r="R29456" s="18">
        <f t="shared" si="3683"/>
        <v>12650.6952</v>
      </c>
      <c r="S29456" s="18">
        <f t="shared" si="3684"/>
        <v>9651.0644400000001</v>
      </c>
      <c r="T29456" s="18">
        <f t="shared" si="3685"/>
        <v>17938.7772</v>
      </c>
      <c r="U29456" s="18">
        <f t="shared" si="3686"/>
        <v>12038.9064</v>
      </c>
      <c r="V29456" s="18">
        <f t="shared" si="3687"/>
        <v>89359.512000000002</v>
      </c>
      <c r="W29456" s="21">
        <v>66234.390625</v>
      </c>
      <c r="X29456" s="21">
        <v>133</v>
      </c>
      <c r="Y29456" s="21">
        <v>55</v>
      </c>
      <c r="Z29456" s="21">
        <v>38</v>
      </c>
      <c r="AA29456" s="21">
        <v>78</v>
      </c>
    </row>
    <row r="29457" spans="1:27" hidden="1" x14ac:dyDescent="0.35">
      <c r="A29457">
        <v>2974</v>
      </c>
      <c r="B29457" t="s">
        <v>127</v>
      </c>
      <c r="C29457">
        <v>1</v>
      </c>
      <c r="D29457" t="s">
        <v>4307</v>
      </c>
      <c r="E29457" t="s">
        <v>4331</v>
      </c>
      <c r="F29457" t="s">
        <v>109</v>
      </c>
      <c r="G29457" s="19">
        <v>1415.1709000000001</v>
      </c>
      <c r="H29457" s="19">
        <v>984.69848999999999</v>
      </c>
      <c r="I29457" s="19">
        <v>939.28357000000005</v>
      </c>
      <c r="J29457" s="19">
        <v>1266.925</v>
      </c>
      <c r="K29457" s="19">
        <v>869.56732</v>
      </c>
      <c r="L29457" s="19">
        <v>1494.8981000000001</v>
      </c>
      <c r="M29457" s="19">
        <v>1030.5332000000001</v>
      </c>
      <c r="N29457" s="19">
        <v>8001.0766999999996</v>
      </c>
      <c r="O29457" s="17">
        <f t="shared" si="3680"/>
        <v>16982.050800000001</v>
      </c>
      <c r="P29457" s="18">
        <f t="shared" si="3681"/>
        <v>11816.381880000001</v>
      </c>
      <c r="Q29457" s="18">
        <f t="shared" si="3682"/>
        <v>11271.402840000001</v>
      </c>
      <c r="R29457" s="18">
        <f t="shared" si="3683"/>
        <v>15203.099999999999</v>
      </c>
      <c r="S29457" s="18">
        <f t="shared" si="3684"/>
        <v>10434.807839999999</v>
      </c>
      <c r="T29457" s="18">
        <f t="shared" si="3685"/>
        <v>17938.7772</v>
      </c>
      <c r="U29457" s="18">
        <f t="shared" si="3686"/>
        <v>12366.398400000002</v>
      </c>
      <c r="V29457" s="18">
        <f t="shared" si="3687"/>
        <v>96012.920400000003</v>
      </c>
      <c r="W29457" s="21">
        <v>66234.390625</v>
      </c>
      <c r="X29457" s="21">
        <v>133</v>
      </c>
      <c r="Y29457" s="21">
        <v>55</v>
      </c>
      <c r="Z29457" s="21">
        <v>38</v>
      </c>
      <c r="AA29457" s="21">
        <v>78</v>
      </c>
    </row>
    <row r="29458" spans="1:27" hidden="1" x14ac:dyDescent="0.35">
      <c r="A29458">
        <v>2974</v>
      </c>
      <c r="B29458" t="s">
        <v>127</v>
      </c>
      <c r="C29458">
        <v>1</v>
      </c>
      <c r="D29458" t="s">
        <v>4307</v>
      </c>
      <c r="E29458" t="s">
        <v>4331</v>
      </c>
      <c r="F29458" t="s">
        <v>13</v>
      </c>
      <c r="G29458" s="19">
        <v>938.53992000000005</v>
      </c>
      <c r="H29458" s="19">
        <v>511.98363999999998</v>
      </c>
      <c r="I29458" s="19">
        <v>871.22753999999998</v>
      </c>
      <c r="J29458" s="19">
        <v>832.24663999999996</v>
      </c>
      <c r="K29458" s="19">
        <v>525.58190999999999</v>
      </c>
      <c r="L29458" s="19">
        <v>0</v>
      </c>
      <c r="M29458" s="19">
        <v>620.17609000000004</v>
      </c>
      <c r="N29458" s="19">
        <v>4299.7559000000001</v>
      </c>
      <c r="O29458" s="17">
        <f t="shared" si="3680"/>
        <v>11262.47904</v>
      </c>
      <c r="P29458" s="18">
        <f t="shared" si="3681"/>
        <v>6143.80368</v>
      </c>
      <c r="Q29458" s="18">
        <f t="shared" si="3682"/>
        <v>10454.73048</v>
      </c>
      <c r="R29458" s="18">
        <f t="shared" si="3683"/>
        <v>9986.9596799999999</v>
      </c>
      <c r="S29458" s="18">
        <f t="shared" si="3684"/>
        <v>6306.9829200000004</v>
      </c>
      <c r="T29458" s="18">
        <f t="shared" si="3685"/>
        <v>0</v>
      </c>
      <c r="U29458" s="18">
        <f t="shared" si="3686"/>
        <v>7442.113080000001</v>
      </c>
      <c r="V29458" s="18">
        <f t="shared" si="3687"/>
        <v>51597.070800000001</v>
      </c>
      <c r="W29458" s="21">
        <v>66234.390625</v>
      </c>
      <c r="X29458" s="21">
        <v>133</v>
      </c>
      <c r="Y29458" s="21">
        <v>55</v>
      </c>
      <c r="Z29458" s="21">
        <v>38</v>
      </c>
      <c r="AA29458" s="21">
        <v>78</v>
      </c>
    </row>
    <row r="29459" spans="1:27" hidden="1" x14ac:dyDescent="0.35">
      <c r="A29459">
        <v>2974</v>
      </c>
      <c r="B29459" t="s">
        <v>127</v>
      </c>
      <c r="C29459">
        <v>1</v>
      </c>
      <c r="D29459" t="s">
        <v>4307</v>
      </c>
      <c r="E29459" t="s">
        <v>4331</v>
      </c>
      <c r="F29459" t="s">
        <v>14</v>
      </c>
      <c r="G29459" s="19">
        <v>1070.1195</v>
      </c>
      <c r="H29459" s="19">
        <v>637.21514999999999</v>
      </c>
      <c r="I29459" s="19">
        <v>940.61652000000004</v>
      </c>
      <c r="J29459" s="19">
        <v>1044.9469999999999</v>
      </c>
      <c r="K29459" s="19">
        <v>618.63469999999995</v>
      </c>
      <c r="L29459" s="19">
        <v>792.87420999999995</v>
      </c>
      <c r="M29459" s="19">
        <v>773.15363000000002</v>
      </c>
      <c r="N29459" s="19">
        <v>5877.5604999999996</v>
      </c>
      <c r="O29459" s="17">
        <f t="shared" si="3680"/>
        <v>12841.434000000001</v>
      </c>
      <c r="P29459" s="18">
        <f t="shared" si="3681"/>
        <v>7646.5817999999999</v>
      </c>
      <c r="Q29459" s="18">
        <f t="shared" si="3682"/>
        <v>11287.39824</v>
      </c>
      <c r="R29459" s="18">
        <f t="shared" si="3683"/>
        <v>12539.363999999998</v>
      </c>
      <c r="S29459" s="18">
        <f t="shared" si="3684"/>
        <v>7423.616399999999</v>
      </c>
      <c r="T29459" s="18">
        <f t="shared" si="3685"/>
        <v>9514.4905199999994</v>
      </c>
      <c r="U29459" s="18">
        <f t="shared" si="3686"/>
        <v>9277.8435600000012</v>
      </c>
      <c r="V29459" s="18">
        <f t="shared" si="3687"/>
        <v>70530.725999999995</v>
      </c>
      <c r="W29459" s="21">
        <v>66234.390625</v>
      </c>
      <c r="X29459" s="21">
        <v>133</v>
      </c>
      <c r="Y29459" s="21">
        <v>55</v>
      </c>
      <c r="Z29459" s="21">
        <v>38</v>
      </c>
      <c r="AA29459" s="21">
        <v>78</v>
      </c>
    </row>
    <row r="29460" spans="1:27" hidden="1" x14ac:dyDescent="0.35">
      <c r="A29460">
        <v>2974</v>
      </c>
      <c r="B29460" t="s">
        <v>127</v>
      </c>
      <c r="C29460">
        <v>1</v>
      </c>
      <c r="D29460" t="s">
        <v>4307</v>
      </c>
      <c r="E29460" t="s">
        <v>4331</v>
      </c>
      <c r="F29460" t="s">
        <v>15</v>
      </c>
      <c r="G29460" s="19">
        <v>1070.1195</v>
      </c>
      <c r="H29460" s="19">
        <v>807.01922999999999</v>
      </c>
      <c r="I29460" s="19">
        <v>992.60266000000001</v>
      </c>
      <c r="J29460" s="19">
        <v>1257.6475</v>
      </c>
      <c r="K29460" s="19">
        <v>680.16138000000001</v>
      </c>
      <c r="L29460" s="19">
        <v>1329.7161000000001</v>
      </c>
      <c r="M29460" s="19">
        <v>817.35742000000005</v>
      </c>
      <c r="N29460" s="19">
        <v>6954.6234999999997</v>
      </c>
      <c r="O29460" s="17">
        <f t="shared" si="3680"/>
        <v>12841.434000000001</v>
      </c>
      <c r="P29460" s="18">
        <f t="shared" si="3681"/>
        <v>9684.2307600000004</v>
      </c>
      <c r="Q29460" s="18">
        <f t="shared" si="3682"/>
        <v>11911.23192</v>
      </c>
      <c r="R29460" s="18">
        <f t="shared" si="3683"/>
        <v>15091.77</v>
      </c>
      <c r="S29460" s="18">
        <f t="shared" si="3684"/>
        <v>8161.9365600000001</v>
      </c>
      <c r="T29460" s="18">
        <f t="shared" si="3685"/>
        <v>15956.593200000001</v>
      </c>
      <c r="U29460" s="18">
        <f t="shared" si="3686"/>
        <v>9808.2890399999997</v>
      </c>
      <c r="V29460" s="18">
        <f t="shared" si="3687"/>
        <v>83455.481999999989</v>
      </c>
      <c r="W29460" s="21">
        <v>66234.390625</v>
      </c>
      <c r="X29460" s="21">
        <v>133</v>
      </c>
      <c r="Y29460" s="21">
        <v>55</v>
      </c>
      <c r="Z29460" s="21">
        <v>38</v>
      </c>
      <c r="AA29460" s="21">
        <v>78</v>
      </c>
    </row>
    <row r="29461" spans="1:27" hidden="1" x14ac:dyDescent="0.35">
      <c r="A29461">
        <v>2974</v>
      </c>
      <c r="B29461" t="s">
        <v>127</v>
      </c>
      <c r="C29461">
        <v>1</v>
      </c>
      <c r="D29461" t="s">
        <v>4307</v>
      </c>
      <c r="E29461" t="s">
        <v>4331</v>
      </c>
      <c r="F29461" t="s">
        <v>110</v>
      </c>
      <c r="G29461" s="19">
        <v>1415.1709000000001</v>
      </c>
      <c r="H29461" s="19">
        <v>985.30913999999996</v>
      </c>
      <c r="I29461" s="19">
        <v>1066.5306</v>
      </c>
      <c r="J29461" s="19">
        <v>1470.3479</v>
      </c>
      <c r="K29461" s="19">
        <v>869.78857000000005</v>
      </c>
      <c r="L29461" s="19">
        <v>1494.8981000000001</v>
      </c>
      <c r="M29461" s="19">
        <v>984.22069999999997</v>
      </c>
      <c r="N29461" s="19">
        <v>8286.2656000000006</v>
      </c>
      <c r="O29461" s="17">
        <f t="shared" si="3680"/>
        <v>16982.050800000001</v>
      </c>
      <c r="P29461" s="18">
        <f t="shared" si="3681"/>
        <v>11823.70968</v>
      </c>
      <c r="Q29461" s="18">
        <f t="shared" si="3682"/>
        <v>12798.367200000001</v>
      </c>
      <c r="R29461" s="18">
        <f t="shared" si="3683"/>
        <v>17644.174800000001</v>
      </c>
      <c r="S29461" s="18">
        <f t="shared" si="3684"/>
        <v>10437.46284</v>
      </c>
      <c r="T29461" s="18">
        <f t="shared" si="3685"/>
        <v>17938.7772</v>
      </c>
      <c r="U29461" s="18">
        <f t="shared" si="3686"/>
        <v>11810.6484</v>
      </c>
      <c r="V29461" s="18">
        <f t="shared" si="3687"/>
        <v>99435.187200000015</v>
      </c>
      <c r="W29461" s="21">
        <v>66234.390625</v>
      </c>
      <c r="X29461" s="21">
        <v>133</v>
      </c>
      <c r="Y29461" s="21">
        <v>55</v>
      </c>
      <c r="Z29461" s="21">
        <v>38</v>
      </c>
      <c r="AA29461" s="21">
        <v>78</v>
      </c>
    </row>
    <row r="29462" spans="1:27" hidden="1" x14ac:dyDescent="0.35">
      <c r="A29462">
        <v>2974</v>
      </c>
      <c r="B29462" t="s">
        <v>127</v>
      </c>
      <c r="C29462">
        <v>1</v>
      </c>
      <c r="D29462" t="s">
        <v>4307</v>
      </c>
      <c r="E29462" t="s">
        <v>4331</v>
      </c>
      <c r="F29462" t="s">
        <v>111</v>
      </c>
      <c r="G29462" s="19">
        <v>1415.1709000000001</v>
      </c>
      <c r="H29462" s="19">
        <v>1205.7823000000001</v>
      </c>
      <c r="I29462" s="19">
        <v>1081.9956999999999</v>
      </c>
      <c r="J29462" s="19">
        <v>1683.0482</v>
      </c>
      <c r="K29462" s="19">
        <v>949.67467999999997</v>
      </c>
      <c r="L29462" s="19">
        <v>1494.8981000000001</v>
      </c>
      <c r="M29462" s="19">
        <v>988.79102</v>
      </c>
      <c r="N29462" s="19">
        <v>8819.3613000000005</v>
      </c>
      <c r="O29462" s="17">
        <f t="shared" si="3680"/>
        <v>16982.050800000001</v>
      </c>
      <c r="P29462" s="18">
        <f t="shared" si="3681"/>
        <v>14469.387600000002</v>
      </c>
      <c r="Q29462" s="18">
        <f t="shared" si="3682"/>
        <v>12983.948399999999</v>
      </c>
      <c r="R29462" s="18">
        <f t="shared" si="3683"/>
        <v>20196.578399999999</v>
      </c>
      <c r="S29462" s="18">
        <f t="shared" si="3684"/>
        <v>11396.096159999999</v>
      </c>
      <c r="T29462" s="18">
        <f t="shared" si="3685"/>
        <v>17938.7772</v>
      </c>
      <c r="U29462" s="18">
        <f t="shared" si="3686"/>
        <v>11865.49224</v>
      </c>
      <c r="V29462" s="18">
        <f t="shared" si="3687"/>
        <v>105832.33560000001</v>
      </c>
      <c r="W29462" s="21">
        <v>66234.390625</v>
      </c>
      <c r="X29462" s="21">
        <v>133</v>
      </c>
      <c r="Y29462" s="21">
        <v>55</v>
      </c>
      <c r="Z29462" s="21">
        <v>38</v>
      </c>
      <c r="AA29462" s="21">
        <v>78</v>
      </c>
    </row>
    <row r="29463" spans="1:27" x14ac:dyDescent="0.35">
      <c r="A29463">
        <v>1497</v>
      </c>
      <c r="B29463" t="s">
        <v>165</v>
      </c>
      <c r="C29463">
        <v>0</v>
      </c>
      <c r="D29463" t="s">
        <v>3400</v>
      </c>
      <c r="E29463" t="s">
        <v>1092</v>
      </c>
      <c r="F29463" t="s">
        <v>10</v>
      </c>
      <c r="G29463" s="19">
        <v>549</v>
      </c>
      <c r="H29463" s="19">
        <v>276.67000999999999</v>
      </c>
      <c r="I29463" s="19">
        <v>895.90734999999995</v>
      </c>
      <c r="J29463" s="19">
        <v>487.89917000000003</v>
      </c>
      <c r="K29463" s="19">
        <v>299.17282</v>
      </c>
      <c r="L29463" s="19">
        <v>0</v>
      </c>
      <c r="M29463" s="19">
        <v>458.28548999999998</v>
      </c>
      <c r="N29463" s="19">
        <v>2966.9348</v>
      </c>
      <c r="O29463" s="17">
        <f t="shared" si="3680"/>
        <v>6588</v>
      </c>
      <c r="P29463" s="18">
        <f t="shared" si="3681"/>
        <v>3320.0401199999997</v>
      </c>
      <c r="Q29463" s="18">
        <f t="shared" si="3682"/>
        <v>10750.888199999999</v>
      </c>
      <c r="R29463" s="18">
        <f t="shared" si="3683"/>
        <v>5854.7900399999999</v>
      </c>
      <c r="S29463" s="18">
        <f t="shared" si="3684"/>
        <v>3590.07384</v>
      </c>
      <c r="T29463" s="18">
        <f t="shared" si="3685"/>
        <v>0</v>
      </c>
      <c r="U29463" s="18">
        <f t="shared" si="3686"/>
        <v>5499.4258799999998</v>
      </c>
      <c r="V29463" s="18">
        <f t="shared" si="3687"/>
        <v>35603.217600000004</v>
      </c>
      <c r="W29463" s="21">
        <v>57817.4921875</v>
      </c>
      <c r="X29463" s="21">
        <v>82</v>
      </c>
      <c r="Y29463" s="21">
        <v>21</v>
      </c>
      <c r="Z29463" s="21">
        <v>61</v>
      </c>
      <c r="AA29463" s="21">
        <v>24</v>
      </c>
    </row>
    <row r="29464" spans="1:27" hidden="1" x14ac:dyDescent="0.35">
      <c r="A29464">
        <v>2975</v>
      </c>
      <c r="B29464" t="s">
        <v>127</v>
      </c>
      <c r="C29464">
        <v>1</v>
      </c>
      <c r="D29464" t="s">
        <v>4348</v>
      </c>
      <c r="E29464" t="s">
        <v>4351</v>
      </c>
      <c r="F29464" t="s">
        <v>11</v>
      </c>
      <c r="G29464" s="19">
        <v>890.06853999999998</v>
      </c>
      <c r="H29464" s="19">
        <v>364.42151000000001</v>
      </c>
      <c r="I29464" s="19">
        <v>793.49329</v>
      </c>
      <c r="J29464" s="19">
        <v>684.20794999999998</v>
      </c>
      <c r="K29464" s="19">
        <v>454.55121000000003</v>
      </c>
      <c r="L29464" s="19">
        <v>728.32379000000003</v>
      </c>
      <c r="M29464" s="19">
        <v>569.16436999999996</v>
      </c>
      <c r="N29464" s="19">
        <v>4484.2304999999997</v>
      </c>
      <c r="O29464" s="17">
        <f t="shared" si="3680"/>
        <v>10680.822479999999</v>
      </c>
      <c r="P29464" s="18">
        <f t="shared" si="3681"/>
        <v>4373.0581199999997</v>
      </c>
      <c r="Q29464" s="18">
        <f t="shared" si="3682"/>
        <v>9521.9194800000005</v>
      </c>
      <c r="R29464" s="18">
        <f t="shared" si="3683"/>
        <v>8210.4953999999998</v>
      </c>
      <c r="S29464" s="18">
        <f t="shared" si="3684"/>
        <v>5454.6145200000001</v>
      </c>
      <c r="T29464" s="18">
        <f t="shared" si="3685"/>
        <v>8739.8854800000008</v>
      </c>
      <c r="U29464" s="18">
        <f t="shared" si="3686"/>
        <v>6829.9724399999996</v>
      </c>
      <c r="V29464" s="18">
        <f t="shared" si="3687"/>
        <v>53810.765999999996</v>
      </c>
      <c r="W29464" s="21">
        <v>56098.5859375</v>
      </c>
      <c r="X29464" s="21">
        <v>133</v>
      </c>
      <c r="Y29464" s="21">
        <v>77</v>
      </c>
      <c r="Z29464" s="21">
        <v>13</v>
      </c>
      <c r="AA29464" s="21">
        <v>111</v>
      </c>
    </row>
    <row r="29465" spans="1:27" hidden="1" x14ac:dyDescent="0.35">
      <c r="A29465">
        <v>2975</v>
      </c>
      <c r="B29465" t="s">
        <v>127</v>
      </c>
      <c r="C29465">
        <v>1</v>
      </c>
      <c r="D29465" t="s">
        <v>4348</v>
      </c>
      <c r="E29465" t="s">
        <v>4351</v>
      </c>
      <c r="F29465" t="s">
        <v>12</v>
      </c>
      <c r="G29465" s="19">
        <v>890.06853999999998</v>
      </c>
      <c r="H29465" s="19">
        <v>533.93841999999995</v>
      </c>
      <c r="I29465" s="19">
        <v>903.44677999999999</v>
      </c>
      <c r="J29465" s="19">
        <v>915.29254000000003</v>
      </c>
      <c r="K29465" s="19">
        <v>515.97388000000001</v>
      </c>
      <c r="L29465" s="19">
        <v>1221.4597000000001</v>
      </c>
      <c r="M29465" s="19">
        <v>631.71807999999999</v>
      </c>
      <c r="N29465" s="19">
        <v>5611.8978999999999</v>
      </c>
      <c r="O29465" s="17">
        <f t="shared" si="3680"/>
        <v>10680.822479999999</v>
      </c>
      <c r="P29465" s="18">
        <f t="shared" si="3681"/>
        <v>6407.2610399999994</v>
      </c>
      <c r="Q29465" s="18">
        <f t="shared" si="3682"/>
        <v>10841.361359999999</v>
      </c>
      <c r="R29465" s="18">
        <f t="shared" si="3683"/>
        <v>10983.510480000001</v>
      </c>
      <c r="S29465" s="18">
        <f t="shared" si="3684"/>
        <v>6191.6865600000001</v>
      </c>
      <c r="T29465" s="18">
        <f t="shared" si="3685"/>
        <v>14657.5164</v>
      </c>
      <c r="U29465" s="18">
        <f t="shared" si="3686"/>
        <v>7580.6169599999994</v>
      </c>
      <c r="V29465" s="18">
        <f t="shared" si="3687"/>
        <v>67342.774799999999</v>
      </c>
      <c r="W29465" s="21">
        <v>56098.5859375</v>
      </c>
      <c r="X29465" s="21">
        <v>133</v>
      </c>
      <c r="Y29465" s="21">
        <v>77</v>
      </c>
      <c r="Z29465" s="21">
        <v>13</v>
      </c>
      <c r="AA29465" s="21">
        <v>111</v>
      </c>
    </row>
    <row r="29466" spans="1:27" hidden="1" x14ac:dyDescent="0.35">
      <c r="A29466">
        <v>2975</v>
      </c>
      <c r="B29466" t="s">
        <v>127</v>
      </c>
      <c r="C29466">
        <v>1</v>
      </c>
      <c r="D29466" t="s">
        <v>4348</v>
      </c>
      <c r="E29466" t="s">
        <v>4351</v>
      </c>
      <c r="F29466" t="s">
        <v>108</v>
      </c>
      <c r="G29466" s="19">
        <v>1199.3697999999999</v>
      </c>
      <c r="H29466" s="19">
        <v>712.29741999999999</v>
      </c>
      <c r="I29466" s="19">
        <v>960.88007000000005</v>
      </c>
      <c r="J29466" s="19">
        <v>1146.3770999999999</v>
      </c>
      <c r="K29466" s="19">
        <v>692.67241999999999</v>
      </c>
      <c r="L29466" s="19">
        <v>1373.1938</v>
      </c>
      <c r="M29466" s="19">
        <v>850.72979999999995</v>
      </c>
      <c r="N29466" s="19">
        <v>6935.5204999999996</v>
      </c>
      <c r="O29466" s="17">
        <f t="shared" si="3680"/>
        <v>14392.437599999999</v>
      </c>
      <c r="P29466" s="18">
        <f t="shared" si="3681"/>
        <v>8547.5690400000003</v>
      </c>
      <c r="Q29466" s="18">
        <f t="shared" si="3682"/>
        <v>11530.56084</v>
      </c>
      <c r="R29466" s="18">
        <f t="shared" si="3683"/>
        <v>13756.5252</v>
      </c>
      <c r="S29466" s="18">
        <f t="shared" si="3684"/>
        <v>8312.0690400000003</v>
      </c>
      <c r="T29466" s="18">
        <f t="shared" si="3685"/>
        <v>16478.3256</v>
      </c>
      <c r="U29466" s="18">
        <f t="shared" si="3686"/>
        <v>10208.757599999999</v>
      </c>
      <c r="V29466" s="18">
        <f t="shared" si="3687"/>
        <v>83226.245999999999</v>
      </c>
      <c r="W29466" s="21">
        <v>56098.5859375</v>
      </c>
      <c r="X29466" s="21">
        <v>133</v>
      </c>
      <c r="Y29466" s="21">
        <v>77</v>
      </c>
      <c r="Z29466" s="21">
        <v>13</v>
      </c>
      <c r="AA29466" s="21">
        <v>111</v>
      </c>
    </row>
    <row r="29467" spans="1:27" hidden="1" x14ac:dyDescent="0.35">
      <c r="A29467">
        <v>2975</v>
      </c>
      <c r="B29467" t="s">
        <v>127</v>
      </c>
      <c r="C29467">
        <v>1</v>
      </c>
      <c r="D29467" t="s">
        <v>4348</v>
      </c>
      <c r="E29467" t="s">
        <v>4351</v>
      </c>
      <c r="F29467" t="s">
        <v>109</v>
      </c>
      <c r="G29467" s="19">
        <v>1199.3697999999999</v>
      </c>
      <c r="H29467" s="19">
        <v>871.90015000000005</v>
      </c>
      <c r="I29467" s="19">
        <v>997.71576000000005</v>
      </c>
      <c r="J29467" s="19">
        <v>1377.4618</v>
      </c>
      <c r="K29467" s="19">
        <v>750.50280999999995</v>
      </c>
      <c r="L29467" s="19">
        <v>1373.1938</v>
      </c>
      <c r="M29467" s="19">
        <v>857.93682999999999</v>
      </c>
      <c r="N29467" s="19">
        <v>7428.0811000000003</v>
      </c>
      <c r="O29467" s="17">
        <f t="shared" si="3680"/>
        <v>14392.437599999999</v>
      </c>
      <c r="P29467" s="18">
        <f t="shared" si="3681"/>
        <v>10462.801800000001</v>
      </c>
      <c r="Q29467" s="18">
        <f t="shared" si="3682"/>
        <v>11972.589120000001</v>
      </c>
      <c r="R29467" s="18">
        <f t="shared" si="3683"/>
        <v>16529.5416</v>
      </c>
      <c r="S29467" s="18">
        <f t="shared" si="3684"/>
        <v>9006.0337199999994</v>
      </c>
      <c r="T29467" s="18">
        <f t="shared" si="3685"/>
        <v>16478.3256</v>
      </c>
      <c r="U29467" s="18">
        <f t="shared" si="3686"/>
        <v>10295.241959999999</v>
      </c>
      <c r="V29467" s="18">
        <f t="shared" si="3687"/>
        <v>89136.973200000008</v>
      </c>
      <c r="W29467" s="21">
        <v>56098.5859375</v>
      </c>
      <c r="X29467" s="21">
        <v>133</v>
      </c>
      <c r="Y29467" s="21">
        <v>77</v>
      </c>
      <c r="Z29467" s="21">
        <v>13</v>
      </c>
      <c r="AA29467" s="21">
        <v>111</v>
      </c>
    </row>
    <row r="29468" spans="1:27" hidden="1" x14ac:dyDescent="0.35">
      <c r="A29468">
        <v>2975</v>
      </c>
      <c r="B29468" t="s">
        <v>127</v>
      </c>
      <c r="C29468">
        <v>1</v>
      </c>
      <c r="D29468" t="s">
        <v>4348</v>
      </c>
      <c r="E29468" t="s">
        <v>4351</v>
      </c>
      <c r="F29468" t="s">
        <v>13</v>
      </c>
      <c r="G29468" s="19">
        <v>702.78527999999994</v>
      </c>
      <c r="H29468" s="19">
        <v>453.33535999999998</v>
      </c>
      <c r="I29468" s="19">
        <v>928.81439</v>
      </c>
      <c r="J29468" s="19">
        <v>906.24663999999996</v>
      </c>
      <c r="K29468" s="19">
        <v>418.90807999999998</v>
      </c>
      <c r="L29468" s="19">
        <v>0</v>
      </c>
      <c r="M29468" s="19">
        <v>550.39617999999996</v>
      </c>
      <c r="N29468" s="19">
        <v>3960.4857999999999</v>
      </c>
      <c r="O29468" s="17">
        <f t="shared" si="3680"/>
        <v>8433.4233599999989</v>
      </c>
      <c r="P29468" s="18">
        <f t="shared" si="3681"/>
        <v>5440.0243199999995</v>
      </c>
      <c r="Q29468" s="18">
        <f t="shared" si="3682"/>
        <v>11145.77268</v>
      </c>
      <c r="R29468" s="18">
        <f t="shared" si="3683"/>
        <v>10874.95968</v>
      </c>
      <c r="S29468" s="18">
        <f t="shared" si="3684"/>
        <v>5026.89696</v>
      </c>
      <c r="T29468" s="18">
        <f t="shared" si="3685"/>
        <v>0</v>
      </c>
      <c r="U29468" s="18">
        <f t="shared" si="3686"/>
        <v>6604.7541599999995</v>
      </c>
      <c r="V29468" s="18">
        <f t="shared" si="3687"/>
        <v>47525.829599999997</v>
      </c>
      <c r="W29468" s="21">
        <v>56098.5859375</v>
      </c>
      <c r="X29468" s="21">
        <v>133</v>
      </c>
      <c r="Y29468" s="21">
        <v>77</v>
      </c>
      <c r="Z29468" s="21">
        <v>13</v>
      </c>
      <c r="AA29468" s="21">
        <v>111</v>
      </c>
    </row>
    <row r="29469" spans="1:27" hidden="1" x14ac:dyDescent="0.35">
      <c r="A29469">
        <v>2975</v>
      </c>
      <c r="B29469" t="s">
        <v>127</v>
      </c>
      <c r="C29469">
        <v>1</v>
      </c>
      <c r="D29469" t="s">
        <v>4348</v>
      </c>
      <c r="E29469" t="s">
        <v>4351</v>
      </c>
      <c r="F29469" t="s">
        <v>14</v>
      </c>
      <c r="G29469" s="19">
        <v>890.06853999999998</v>
      </c>
      <c r="H29469" s="19">
        <v>564.22149999999999</v>
      </c>
      <c r="I29469" s="19">
        <v>1043.9419</v>
      </c>
      <c r="J29469" s="19">
        <v>1137.3313000000001</v>
      </c>
      <c r="K29469" s="19">
        <v>526.94665999999995</v>
      </c>
      <c r="L29469" s="19">
        <v>728.32379000000003</v>
      </c>
      <c r="M29469" s="19">
        <v>715.47626000000002</v>
      </c>
      <c r="N29469" s="19">
        <v>5606.3100999999997</v>
      </c>
      <c r="O29469" s="17">
        <f t="shared" si="3680"/>
        <v>10680.822479999999</v>
      </c>
      <c r="P29469" s="18">
        <f t="shared" si="3681"/>
        <v>6770.6579999999994</v>
      </c>
      <c r="Q29469" s="18">
        <f t="shared" si="3682"/>
        <v>12527.302800000001</v>
      </c>
      <c r="R29469" s="18">
        <f t="shared" si="3683"/>
        <v>13647.975600000002</v>
      </c>
      <c r="S29469" s="18">
        <f t="shared" si="3684"/>
        <v>6323.359919999999</v>
      </c>
      <c r="T29469" s="18">
        <f t="shared" si="3685"/>
        <v>8739.8854800000008</v>
      </c>
      <c r="U29469" s="18">
        <f t="shared" si="3686"/>
        <v>8585.7151200000008</v>
      </c>
      <c r="V29469" s="18">
        <f t="shared" si="3687"/>
        <v>67275.7212</v>
      </c>
      <c r="W29469" s="21">
        <v>56098.5859375</v>
      </c>
      <c r="X29469" s="21">
        <v>133</v>
      </c>
      <c r="Y29469" s="21">
        <v>77</v>
      </c>
      <c r="Z29469" s="21">
        <v>13</v>
      </c>
      <c r="AA29469" s="21">
        <v>111</v>
      </c>
    </row>
    <row r="29470" spans="1:27" hidden="1" x14ac:dyDescent="0.35">
      <c r="A29470">
        <v>2975</v>
      </c>
      <c r="B29470" t="s">
        <v>127</v>
      </c>
      <c r="C29470">
        <v>1</v>
      </c>
      <c r="D29470" t="s">
        <v>4348</v>
      </c>
      <c r="E29470" t="s">
        <v>4351</v>
      </c>
      <c r="F29470" t="s">
        <v>15</v>
      </c>
      <c r="G29470" s="19">
        <v>890.06853999999998</v>
      </c>
      <c r="H29470" s="19">
        <v>714.57428000000004</v>
      </c>
      <c r="I29470" s="19">
        <v>1099.3577</v>
      </c>
      <c r="J29470" s="19">
        <v>1368.4159</v>
      </c>
      <c r="K29470" s="19">
        <v>581.42534999999998</v>
      </c>
      <c r="L29470" s="19">
        <v>1221.4597000000001</v>
      </c>
      <c r="M29470" s="19">
        <v>745.23113999999998</v>
      </c>
      <c r="N29470" s="19">
        <v>6620.5326999999997</v>
      </c>
      <c r="O29470" s="17">
        <f t="shared" si="3680"/>
        <v>10680.822479999999</v>
      </c>
      <c r="P29470" s="18">
        <f t="shared" si="3681"/>
        <v>8574.8913600000014</v>
      </c>
      <c r="Q29470" s="18">
        <f t="shared" si="3682"/>
        <v>13192.2924</v>
      </c>
      <c r="R29470" s="18">
        <f t="shared" si="3683"/>
        <v>16420.9908</v>
      </c>
      <c r="S29470" s="18">
        <f t="shared" si="3684"/>
        <v>6977.1041999999998</v>
      </c>
      <c r="T29470" s="18">
        <f t="shared" si="3685"/>
        <v>14657.5164</v>
      </c>
      <c r="U29470" s="18">
        <f t="shared" si="3686"/>
        <v>8942.7736800000002</v>
      </c>
      <c r="V29470" s="18">
        <f t="shared" si="3687"/>
        <v>79446.392399999997</v>
      </c>
      <c r="W29470" s="21">
        <v>56098.5859375</v>
      </c>
      <c r="X29470" s="21">
        <v>133</v>
      </c>
      <c r="Y29470" s="21">
        <v>77</v>
      </c>
      <c r="Z29470" s="21">
        <v>13</v>
      </c>
      <c r="AA29470" s="21">
        <v>111</v>
      </c>
    </row>
    <row r="29471" spans="1:27" hidden="1" x14ac:dyDescent="0.35">
      <c r="A29471">
        <v>2975</v>
      </c>
      <c r="B29471" t="s">
        <v>127</v>
      </c>
      <c r="C29471">
        <v>1</v>
      </c>
      <c r="D29471" t="s">
        <v>4348</v>
      </c>
      <c r="E29471" t="s">
        <v>4351</v>
      </c>
      <c r="F29471" t="s">
        <v>110</v>
      </c>
      <c r="G29471" s="19">
        <v>1199.3697999999999</v>
      </c>
      <c r="H29471" s="19">
        <v>872.44092000000001</v>
      </c>
      <c r="I29471" s="19">
        <v>1134.7467999999999</v>
      </c>
      <c r="J29471" s="19">
        <v>1599.5005000000001</v>
      </c>
      <c r="K29471" s="19">
        <v>750.69866999999999</v>
      </c>
      <c r="L29471" s="19">
        <v>1373.1938</v>
      </c>
      <c r="M29471" s="19">
        <v>859.13995</v>
      </c>
      <c r="N29471" s="19">
        <v>7789.0902999999998</v>
      </c>
      <c r="O29471" s="17">
        <f t="shared" si="3680"/>
        <v>14392.437599999999</v>
      </c>
      <c r="P29471" s="18">
        <f t="shared" si="3681"/>
        <v>10469.29104</v>
      </c>
      <c r="Q29471" s="18">
        <f t="shared" si="3682"/>
        <v>13616.961599999999</v>
      </c>
      <c r="R29471" s="18">
        <f t="shared" si="3683"/>
        <v>19194.006000000001</v>
      </c>
      <c r="S29471" s="18">
        <f t="shared" si="3684"/>
        <v>9008.3840400000008</v>
      </c>
      <c r="T29471" s="18">
        <f t="shared" si="3685"/>
        <v>16478.3256</v>
      </c>
      <c r="U29471" s="18">
        <f t="shared" si="3686"/>
        <v>10309.679400000001</v>
      </c>
      <c r="V29471" s="18">
        <f t="shared" si="3687"/>
        <v>93469.083599999998</v>
      </c>
      <c r="W29471" s="21">
        <v>56098.5859375</v>
      </c>
      <c r="X29471" s="21">
        <v>133</v>
      </c>
      <c r="Y29471" s="21">
        <v>77</v>
      </c>
      <c r="Z29471" s="21">
        <v>13</v>
      </c>
      <c r="AA29471" s="21">
        <v>111</v>
      </c>
    </row>
    <row r="29472" spans="1:27" hidden="1" x14ac:dyDescent="0.35">
      <c r="A29472">
        <v>2975</v>
      </c>
      <c r="B29472" t="s">
        <v>127</v>
      </c>
      <c r="C29472">
        <v>1</v>
      </c>
      <c r="D29472" t="s">
        <v>4348</v>
      </c>
      <c r="E29472" t="s">
        <v>4351</v>
      </c>
      <c r="F29472" t="s">
        <v>111</v>
      </c>
      <c r="G29472" s="19">
        <v>1199.3697999999999</v>
      </c>
      <c r="H29472" s="19">
        <v>1067.6587</v>
      </c>
      <c r="I29472" s="19">
        <v>1153.3601000000001</v>
      </c>
      <c r="J29472" s="19">
        <v>1830.5851</v>
      </c>
      <c r="K29472" s="19">
        <v>821.43377999999996</v>
      </c>
      <c r="L29472" s="19">
        <v>1373.1938</v>
      </c>
      <c r="M29472" s="19">
        <v>850.58527000000004</v>
      </c>
      <c r="N29472" s="19">
        <v>8296.1864999999998</v>
      </c>
      <c r="O29472" s="17">
        <f t="shared" si="3680"/>
        <v>14392.437599999999</v>
      </c>
      <c r="P29472" s="18">
        <f t="shared" si="3681"/>
        <v>12811.904399999999</v>
      </c>
      <c r="Q29472" s="18">
        <f t="shared" si="3682"/>
        <v>13840.321200000002</v>
      </c>
      <c r="R29472" s="18">
        <f t="shared" si="3683"/>
        <v>21967.021199999999</v>
      </c>
      <c r="S29472" s="18">
        <f t="shared" si="3684"/>
        <v>9857.2053599999999</v>
      </c>
      <c r="T29472" s="18">
        <f t="shared" si="3685"/>
        <v>16478.3256</v>
      </c>
      <c r="U29472" s="18">
        <f t="shared" si="3686"/>
        <v>10207.02324</v>
      </c>
      <c r="V29472" s="18">
        <f t="shared" si="3687"/>
        <v>99554.237999999998</v>
      </c>
      <c r="W29472" s="21">
        <v>56098.5859375</v>
      </c>
      <c r="X29472" s="21">
        <v>133</v>
      </c>
      <c r="Y29472" s="21">
        <v>77</v>
      </c>
      <c r="Z29472" s="21">
        <v>13</v>
      </c>
      <c r="AA29472" s="21">
        <v>111</v>
      </c>
    </row>
    <row r="29473" spans="1:27" x14ac:dyDescent="0.35">
      <c r="A29473">
        <v>2010</v>
      </c>
      <c r="B29473" t="s">
        <v>304</v>
      </c>
      <c r="C29473">
        <v>0</v>
      </c>
      <c r="D29473" t="s">
        <v>3988</v>
      </c>
      <c r="E29473" t="s">
        <v>1092</v>
      </c>
      <c r="F29473" t="s">
        <v>10</v>
      </c>
      <c r="G29473" s="19">
        <v>522</v>
      </c>
      <c r="H29473" s="19">
        <v>270.61788999999999</v>
      </c>
      <c r="I29473" s="19">
        <v>934.69415000000004</v>
      </c>
      <c r="J29473" s="19">
        <v>447.89917000000003</v>
      </c>
      <c r="K29473" s="19">
        <v>287.19672000000003</v>
      </c>
      <c r="L29473" s="19">
        <v>0</v>
      </c>
      <c r="M29473" s="19">
        <v>460.17349000000002</v>
      </c>
      <c r="N29473" s="19">
        <v>2922.5814999999998</v>
      </c>
      <c r="O29473" s="17">
        <f t="shared" si="3680"/>
        <v>6264</v>
      </c>
      <c r="P29473" s="18">
        <f t="shared" si="3681"/>
        <v>3247.4146799999999</v>
      </c>
      <c r="Q29473" s="18">
        <f t="shared" si="3682"/>
        <v>11216.3298</v>
      </c>
      <c r="R29473" s="18">
        <f t="shared" si="3683"/>
        <v>5374.7900399999999</v>
      </c>
      <c r="S29473" s="18">
        <f t="shared" si="3684"/>
        <v>3446.3606400000003</v>
      </c>
      <c r="T29473" s="18">
        <f t="shared" si="3685"/>
        <v>0</v>
      </c>
      <c r="U29473" s="18">
        <f t="shared" si="3686"/>
        <v>5522.0818799999997</v>
      </c>
      <c r="V29473" s="18">
        <f t="shared" si="3687"/>
        <v>35070.977999999996</v>
      </c>
      <c r="W29473" s="21">
        <v>52751.1328125</v>
      </c>
      <c r="X29473" s="21">
        <v>100</v>
      </c>
      <c r="Y29473" s="21">
        <v>76</v>
      </c>
      <c r="Z29473" s="21">
        <v>28</v>
      </c>
      <c r="AA29473" s="21">
        <v>80</v>
      </c>
    </row>
    <row r="29474" spans="1:27" hidden="1" x14ac:dyDescent="0.35">
      <c r="A29474">
        <v>2976</v>
      </c>
      <c r="B29474" t="s">
        <v>127</v>
      </c>
      <c r="C29474">
        <v>1</v>
      </c>
      <c r="D29474" t="s">
        <v>4348</v>
      </c>
      <c r="E29474" t="s">
        <v>4352</v>
      </c>
      <c r="F29474" t="s">
        <v>11</v>
      </c>
      <c r="G29474" s="19">
        <v>998.32012999999995</v>
      </c>
      <c r="H29474" s="19">
        <v>402.64758</v>
      </c>
      <c r="I29474" s="19">
        <v>854.77337999999997</v>
      </c>
      <c r="J29474" s="19">
        <v>684.20794999999998</v>
      </c>
      <c r="K29474" s="19">
        <v>507.62589000000003</v>
      </c>
      <c r="L29474" s="19">
        <v>763.64282000000003</v>
      </c>
      <c r="M29474" s="19">
        <v>649.06804999999997</v>
      </c>
      <c r="N29474" s="19">
        <v>4860.2856000000002</v>
      </c>
      <c r="O29474" s="17">
        <f t="shared" si="3680"/>
        <v>11979.841559999999</v>
      </c>
      <c r="P29474" s="18">
        <f t="shared" si="3681"/>
        <v>4831.7709599999998</v>
      </c>
      <c r="Q29474" s="18">
        <f t="shared" si="3682"/>
        <v>10257.280559999999</v>
      </c>
      <c r="R29474" s="18">
        <f t="shared" si="3683"/>
        <v>8210.4953999999998</v>
      </c>
      <c r="S29474" s="18">
        <f t="shared" si="3684"/>
        <v>6091.5106800000003</v>
      </c>
      <c r="T29474" s="18">
        <f t="shared" si="3685"/>
        <v>9163.7138400000003</v>
      </c>
      <c r="U29474" s="18">
        <f t="shared" si="3686"/>
        <v>7788.8166000000001</v>
      </c>
      <c r="V29474" s="18">
        <f t="shared" si="3687"/>
        <v>58323.427200000006</v>
      </c>
      <c r="W29474" s="21">
        <v>77268.65625</v>
      </c>
      <c r="X29474" s="21">
        <v>133</v>
      </c>
      <c r="Y29474" s="21">
        <v>50</v>
      </c>
      <c r="Z29474" s="21">
        <v>77</v>
      </c>
      <c r="AA29474" s="21">
        <v>51</v>
      </c>
    </row>
    <row r="29475" spans="1:27" hidden="1" x14ac:dyDescent="0.35">
      <c r="A29475">
        <v>2976</v>
      </c>
      <c r="B29475" t="s">
        <v>127</v>
      </c>
      <c r="C29475">
        <v>1</v>
      </c>
      <c r="D29475" t="s">
        <v>4348</v>
      </c>
      <c r="E29475" t="s">
        <v>4352</v>
      </c>
      <c r="F29475" t="s">
        <v>12</v>
      </c>
      <c r="G29475" s="19">
        <v>998.32012999999995</v>
      </c>
      <c r="H29475" s="19">
        <v>589.94597999999996</v>
      </c>
      <c r="I29475" s="19">
        <v>973.85541000000001</v>
      </c>
      <c r="J29475" s="19">
        <v>915.29254000000003</v>
      </c>
      <c r="K29475" s="19">
        <v>575.49145999999996</v>
      </c>
      <c r="L29475" s="19">
        <v>1280.6926000000001</v>
      </c>
      <c r="M29475" s="19">
        <v>758.60028</v>
      </c>
      <c r="N29475" s="19">
        <v>6092.1981999999998</v>
      </c>
      <c r="O29475" s="17">
        <f t="shared" si="3680"/>
        <v>11979.841559999999</v>
      </c>
      <c r="P29475" s="18">
        <f t="shared" si="3681"/>
        <v>7079.3517599999996</v>
      </c>
      <c r="Q29475" s="18">
        <f t="shared" si="3682"/>
        <v>11686.26492</v>
      </c>
      <c r="R29475" s="18">
        <f t="shared" si="3683"/>
        <v>10983.510480000001</v>
      </c>
      <c r="S29475" s="18">
        <f t="shared" si="3684"/>
        <v>6905.8975199999995</v>
      </c>
      <c r="T29475" s="18">
        <f t="shared" si="3685"/>
        <v>15368.3112</v>
      </c>
      <c r="U29475" s="18">
        <f t="shared" si="3686"/>
        <v>9103.2033599999995</v>
      </c>
      <c r="V29475" s="18">
        <f t="shared" si="3687"/>
        <v>73106.378400000001</v>
      </c>
      <c r="W29475" s="21">
        <v>77268.65625</v>
      </c>
      <c r="X29475" s="21">
        <v>133</v>
      </c>
      <c r="Y29475" s="21">
        <v>50</v>
      </c>
      <c r="Z29475" s="21">
        <v>77</v>
      </c>
      <c r="AA29475" s="21">
        <v>51</v>
      </c>
    </row>
    <row r="29476" spans="1:27" hidden="1" x14ac:dyDescent="0.35">
      <c r="A29476">
        <v>2976</v>
      </c>
      <c r="B29476" t="s">
        <v>127</v>
      </c>
      <c r="C29476">
        <v>1</v>
      </c>
      <c r="D29476" t="s">
        <v>4348</v>
      </c>
      <c r="E29476" t="s">
        <v>4352</v>
      </c>
      <c r="F29476" t="s">
        <v>108</v>
      </c>
      <c r="G29476" s="19">
        <v>1345.239</v>
      </c>
      <c r="H29476" s="19">
        <v>787.01391999999998</v>
      </c>
      <c r="I29476" s="19">
        <v>1036.2563</v>
      </c>
      <c r="J29476" s="19">
        <v>1146.3770999999999</v>
      </c>
      <c r="K29476" s="19">
        <v>772.59929999999997</v>
      </c>
      <c r="L29476" s="19">
        <v>1439.7847999999999</v>
      </c>
      <c r="M29476" s="19">
        <v>1038.5143</v>
      </c>
      <c r="N29476" s="19">
        <v>7565.7847000000002</v>
      </c>
      <c r="O29476" s="17">
        <f t="shared" si="3680"/>
        <v>16142.868</v>
      </c>
      <c r="P29476" s="18">
        <f t="shared" si="3681"/>
        <v>9444.1670400000003</v>
      </c>
      <c r="Q29476" s="18">
        <f t="shared" si="3682"/>
        <v>12435.0756</v>
      </c>
      <c r="R29476" s="18">
        <f t="shared" si="3683"/>
        <v>13756.5252</v>
      </c>
      <c r="S29476" s="18">
        <f t="shared" si="3684"/>
        <v>9271.1916000000001</v>
      </c>
      <c r="T29476" s="18">
        <f t="shared" si="3685"/>
        <v>17277.417600000001</v>
      </c>
      <c r="U29476" s="18">
        <f t="shared" si="3686"/>
        <v>12462.171600000001</v>
      </c>
      <c r="V29476" s="18">
        <f t="shared" si="3687"/>
        <v>90789.416400000002</v>
      </c>
      <c r="W29476" s="21">
        <v>77268.65625</v>
      </c>
      <c r="X29476" s="21">
        <v>133</v>
      </c>
      <c r="Y29476" s="21">
        <v>50</v>
      </c>
      <c r="Z29476" s="21">
        <v>77</v>
      </c>
      <c r="AA29476" s="21">
        <v>51</v>
      </c>
    </row>
    <row r="29477" spans="1:27" hidden="1" x14ac:dyDescent="0.35">
      <c r="A29477">
        <v>2976</v>
      </c>
      <c r="B29477" t="s">
        <v>127</v>
      </c>
      <c r="C29477">
        <v>1</v>
      </c>
      <c r="D29477" t="s">
        <v>4348</v>
      </c>
      <c r="E29477" t="s">
        <v>4352</v>
      </c>
      <c r="F29477" t="s">
        <v>109</v>
      </c>
      <c r="G29477" s="19">
        <v>1345.239</v>
      </c>
      <c r="H29477" s="19">
        <v>963.35834</v>
      </c>
      <c r="I29477" s="19">
        <v>1077.6659</v>
      </c>
      <c r="J29477" s="19">
        <v>1377.4618</v>
      </c>
      <c r="K29477" s="19">
        <v>836.49590999999998</v>
      </c>
      <c r="L29477" s="19">
        <v>1439.7847999999999</v>
      </c>
      <c r="M29477" s="19">
        <v>1061.4135000000001</v>
      </c>
      <c r="N29477" s="19">
        <v>8101.4188999999997</v>
      </c>
      <c r="O29477" s="17">
        <f t="shared" si="3680"/>
        <v>16142.868</v>
      </c>
      <c r="P29477" s="18">
        <f t="shared" si="3681"/>
        <v>11560.300080000001</v>
      </c>
      <c r="Q29477" s="18">
        <f t="shared" si="3682"/>
        <v>12931.9908</v>
      </c>
      <c r="R29477" s="18">
        <f t="shared" si="3683"/>
        <v>16529.5416</v>
      </c>
      <c r="S29477" s="18">
        <f t="shared" si="3684"/>
        <v>10037.950919999999</v>
      </c>
      <c r="T29477" s="18">
        <f t="shared" si="3685"/>
        <v>17277.417600000001</v>
      </c>
      <c r="U29477" s="18">
        <f t="shared" si="3686"/>
        <v>12736.962000000001</v>
      </c>
      <c r="V29477" s="18">
        <f t="shared" si="3687"/>
        <v>97217.026799999992</v>
      </c>
      <c r="W29477" s="21">
        <v>77268.65625</v>
      </c>
      <c r="X29477" s="21">
        <v>133</v>
      </c>
      <c r="Y29477" s="21">
        <v>50</v>
      </c>
      <c r="Z29477" s="21">
        <v>77</v>
      </c>
      <c r="AA29477" s="21">
        <v>51</v>
      </c>
    </row>
    <row r="29478" spans="1:27" hidden="1" x14ac:dyDescent="0.35">
      <c r="A29478">
        <v>2976</v>
      </c>
      <c r="B29478" t="s">
        <v>127</v>
      </c>
      <c r="C29478">
        <v>1</v>
      </c>
      <c r="D29478" t="s">
        <v>4348</v>
      </c>
      <c r="E29478" t="s">
        <v>4352</v>
      </c>
      <c r="F29478" t="s">
        <v>13</v>
      </c>
      <c r="G29478" s="19">
        <v>788.25915999999995</v>
      </c>
      <c r="H29478" s="19">
        <v>500.88806</v>
      </c>
      <c r="I29478" s="19">
        <v>979.17620999999997</v>
      </c>
      <c r="J29478" s="19">
        <v>906.24663999999996</v>
      </c>
      <c r="K29478" s="19">
        <v>467.10888999999997</v>
      </c>
      <c r="L29478" s="19">
        <v>0</v>
      </c>
      <c r="M29478" s="19">
        <v>610.34795999999994</v>
      </c>
      <c r="N29478" s="19">
        <v>4252.0268999999998</v>
      </c>
      <c r="O29478" s="17">
        <f t="shared" si="3680"/>
        <v>9459.109919999999</v>
      </c>
      <c r="P29478" s="18">
        <f t="shared" si="3681"/>
        <v>6010.65672</v>
      </c>
      <c r="Q29478" s="18">
        <f t="shared" si="3682"/>
        <v>11750.114519999999</v>
      </c>
      <c r="R29478" s="18">
        <f t="shared" si="3683"/>
        <v>10874.95968</v>
      </c>
      <c r="S29478" s="18">
        <f t="shared" si="3684"/>
        <v>5605.3066799999997</v>
      </c>
      <c r="T29478" s="18">
        <f t="shared" si="3685"/>
        <v>0</v>
      </c>
      <c r="U29478" s="18">
        <f t="shared" si="3686"/>
        <v>7324.1755199999989</v>
      </c>
      <c r="V29478" s="18">
        <f t="shared" si="3687"/>
        <v>51024.322799999994</v>
      </c>
      <c r="W29478" s="21">
        <v>77268.65625</v>
      </c>
      <c r="X29478" s="21">
        <v>133</v>
      </c>
      <c r="Y29478" s="21">
        <v>50</v>
      </c>
      <c r="Z29478" s="21">
        <v>77</v>
      </c>
      <c r="AA29478" s="21">
        <v>51</v>
      </c>
    </row>
    <row r="29479" spans="1:27" hidden="1" x14ac:dyDescent="0.35">
      <c r="A29479">
        <v>2976</v>
      </c>
      <c r="B29479" t="s">
        <v>127</v>
      </c>
      <c r="C29479">
        <v>1</v>
      </c>
      <c r="D29479" t="s">
        <v>4348</v>
      </c>
      <c r="E29479" t="s">
        <v>4352</v>
      </c>
      <c r="F29479" t="s">
        <v>14</v>
      </c>
      <c r="G29479" s="19">
        <v>998.32012999999995</v>
      </c>
      <c r="H29479" s="19">
        <v>623.40557999999999</v>
      </c>
      <c r="I29479" s="19">
        <v>1102.1759999999999</v>
      </c>
      <c r="J29479" s="19">
        <v>1137.3313000000001</v>
      </c>
      <c r="K29479" s="19">
        <v>587.61517000000003</v>
      </c>
      <c r="L29479" s="19">
        <v>763.64282000000003</v>
      </c>
      <c r="M29479" s="19">
        <v>802.23505</v>
      </c>
      <c r="N29479" s="19">
        <v>6014.7260999999999</v>
      </c>
      <c r="O29479" s="17">
        <f t="shared" si="3680"/>
        <v>11979.841559999999</v>
      </c>
      <c r="P29479" s="18">
        <f t="shared" si="3681"/>
        <v>7480.8669599999994</v>
      </c>
      <c r="Q29479" s="18">
        <f t="shared" si="3682"/>
        <v>13226.111999999999</v>
      </c>
      <c r="R29479" s="18">
        <f t="shared" si="3683"/>
        <v>13647.975600000002</v>
      </c>
      <c r="S29479" s="18">
        <f t="shared" si="3684"/>
        <v>7051.3820400000004</v>
      </c>
      <c r="T29479" s="18">
        <f t="shared" si="3685"/>
        <v>9163.7138400000003</v>
      </c>
      <c r="U29479" s="18">
        <f t="shared" si="3686"/>
        <v>9626.8205999999991</v>
      </c>
      <c r="V29479" s="18">
        <f t="shared" si="3687"/>
        <v>72176.713199999998</v>
      </c>
      <c r="W29479" s="21">
        <v>77268.65625</v>
      </c>
      <c r="X29479" s="21">
        <v>133</v>
      </c>
      <c r="Y29479" s="21">
        <v>50</v>
      </c>
      <c r="Z29479" s="21">
        <v>77</v>
      </c>
      <c r="AA29479" s="21">
        <v>51</v>
      </c>
    </row>
    <row r="29480" spans="1:27" hidden="1" x14ac:dyDescent="0.35">
      <c r="A29480">
        <v>2976</v>
      </c>
      <c r="B29480" t="s">
        <v>127</v>
      </c>
      <c r="C29480">
        <v>1</v>
      </c>
      <c r="D29480" t="s">
        <v>4348</v>
      </c>
      <c r="E29480" t="s">
        <v>4352</v>
      </c>
      <c r="F29480" t="s">
        <v>15</v>
      </c>
      <c r="G29480" s="19">
        <v>998.32012999999995</v>
      </c>
      <c r="H29480" s="19">
        <v>789.52979000000005</v>
      </c>
      <c r="I29480" s="19">
        <v>1162.2479000000001</v>
      </c>
      <c r="J29480" s="19">
        <v>1368.4159</v>
      </c>
      <c r="K29480" s="19">
        <v>647.80853000000002</v>
      </c>
      <c r="L29480" s="19">
        <v>1280.6926000000001</v>
      </c>
      <c r="M29480" s="19">
        <v>847.43555000000003</v>
      </c>
      <c r="N29480" s="19">
        <v>7094.4502000000002</v>
      </c>
      <c r="O29480" s="17">
        <f t="shared" si="3680"/>
        <v>11979.841559999999</v>
      </c>
      <c r="P29480" s="18">
        <f t="shared" si="3681"/>
        <v>9474.3574800000006</v>
      </c>
      <c r="Q29480" s="18">
        <f t="shared" si="3682"/>
        <v>13946.9748</v>
      </c>
      <c r="R29480" s="18">
        <f t="shared" si="3683"/>
        <v>16420.9908</v>
      </c>
      <c r="S29480" s="18">
        <f t="shared" si="3684"/>
        <v>7773.7023600000002</v>
      </c>
      <c r="T29480" s="18">
        <f t="shared" si="3685"/>
        <v>15368.3112</v>
      </c>
      <c r="U29480" s="18">
        <f t="shared" si="3686"/>
        <v>10169.2266</v>
      </c>
      <c r="V29480" s="18">
        <f t="shared" si="3687"/>
        <v>85133.402400000006</v>
      </c>
      <c r="W29480" s="21">
        <v>77268.65625</v>
      </c>
      <c r="X29480" s="21">
        <v>133</v>
      </c>
      <c r="Y29480" s="21">
        <v>50</v>
      </c>
      <c r="Z29480" s="21">
        <v>77</v>
      </c>
      <c r="AA29480" s="21">
        <v>51</v>
      </c>
    </row>
    <row r="29481" spans="1:27" hidden="1" x14ac:dyDescent="0.35">
      <c r="A29481">
        <v>2976</v>
      </c>
      <c r="B29481" t="s">
        <v>127</v>
      </c>
      <c r="C29481">
        <v>1</v>
      </c>
      <c r="D29481" t="s">
        <v>4348</v>
      </c>
      <c r="E29481" t="s">
        <v>4352</v>
      </c>
      <c r="F29481" t="s">
        <v>110</v>
      </c>
      <c r="G29481" s="19">
        <v>1345.239</v>
      </c>
      <c r="H29481" s="19">
        <v>963.95581000000004</v>
      </c>
      <c r="I29481" s="19">
        <v>1202.0851</v>
      </c>
      <c r="J29481" s="19">
        <v>1599.5005000000001</v>
      </c>
      <c r="K29481" s="19">
        <v>836.71234000000004</v>
      </c>
      <c r="L29481" s="19">
        <v>1439.7847999999999</v>
      </c>
      <c r="M29481" s="19">
        <v>1014.5918</v>
      </c>
      <c r="N29481" s="19">
        <v>8401.8690999999999</v>
      </c>
      <c r="O29481" s="17">
        <f t="shared" si="3680"/>
        <v>16142.868</v>
      </c>
      <c r="P29481" s="18">
        <f t="shared" si="3681"/>
        <v>11567.469720000001</v>
      </c>
      <c r="Q29481" s="18">
        <f t="shared" si="3682"/>
        <v>14425.021199999999</v>
      </c>
      <c r="R29481" s="18">
        <f t="shared" si="3683"/>
        <v>19194.006000000001</v>
      </c>
      <c r="S29481" s="18">
        <f t="shared" si="3684"/>
        <v>10040.54808</v>
      </c>
      <c r="T29481" s="18">
        <f t="shared" si="3685"/>
        <v>17277.417600000001</v>
      </c>
      <c r="U29481" s="18">
        <f t="shared" si="3686"/>
        <v>12175.1016</v>
      </c>
      <c r="V29481" s="18">
        <f t="shared" si="3687"/>
        <v>100822.4292</v>
      </c>
      <c r="W29481" s="21">
        <v>77268.65625</v>
      </c>
      <c r="X29481" s="21">
        <v>133</v>
      </c>
      <c r="Y29481" s="21">
        <v>50</v>
      </c>
      <c r="Z29481" s="21">
        <v>77</v>
      </c>
      <c r="AA29481" s="21">
        <v>51</v>
      </c>
    </row>
    <row r="29482" spans="1:27" hidden="1" x14ac:dyDescent="0.35">
      <c r="A29482">
        <v>2976</v>
      </c>
      <c r="B29482" t="s">
        <v>127</v>
      </c>
      <c r="C29482">
        <v>1</v>
      </c>
      <c r="D29482" t="s">
        <v>4348</v>
      </c>
      <c r="E29482" t="s">
        <v>4352</v>
      </c>
      <c r="F29482" t="s">
        <v>111</v>
      </c>
      <c r="G29482" s="19">
        <v>1345.239</v>
      </c>
      <c r="H29482" s="19">
        <v>1179.6509000000001</v>
      </c>
      <c r="I29482" s="19">
        <v>1225.2239999999999</v>
      </c>
      <c r="J29482" s="19">
        <v>1830.5851</v>
      </c>
      <c r="K29482" s="19">
        <v>914.86719000000005</v>
      </c>
      <c r="L29482" s="19">
        <v>1439.7847999999999</v>
      </c>
      <c r="M29482" s="19">
        <v>1027.1211000000001</v>
      </c>
      <c r="N29482" s="19">
        <v>8962.4717000000001</v>
      </c>
      <c r="O29482" s="17">
        <f t="shared" si="3680"/>
        <v>16142.868</v>
      </c>
      <c r="P29482" s="18">
        <f t="shared" si="3681"/>
        <v>14155.810800000001</v>
      </c>
      <c r="Q29482" s="18">
        <f t="shared" si="3682"/>
        <v>14702.687999999998</v>
      </c>
      <c r="R29482" s="18">
        <f t="shared" si="3683"/>
        <v>21967.021199999999</v>
      </c>
      <c r="S29482" s="18">
        <f t="shared" si="3684"/>
        <v>10978.406280000001</v>
      </c>
      <c r="T29482" s="18">
        <f t="shared" si="3685"/>
        <v>17277.417600000001</v>
      </c>
      <c r="U29482" s="18">
        <f t="shared" si="3686"/>
        <v>12325.4532</v>
      </c>
      <c r="V29482" s="18">
        <f t="shared" si="3687"/>
        <v>107549.66039999999</v>
      </c>
      <c r="W29482" s="21">
        <v>77268.65625</v>
      </c>
      <c r="X29482" s="21">
        <v>133</v>
      </c>
      <c r="Y29482" s="21">
        <v>50</v>
      </c>
      <c r="Z29482" s="21">
        <v>77</v>
      </c>
      <c r="AA29482" s="21">
        <v>51</v>
      </c>
    </row>
    <row r="29483" spans="1:27" x14ac:dyDescent="0.35">
      <c r="A29483">
        <v>1822</v>
      </c>
      <c r="B29483" t="s">
        <v>578</v>
      </c>
      <c r="C29483">
        <v>1</v>
      </c>
      <c r="D29483" t="s">
        <v>3793</v>
      </c>
      <c r="E29483" t="s">
        <v>1092</v>
      </c>
      <c r="F29483" t="s">
        <v>10</v>
      </c>
      <c r="G29483" s="19">
        <v>938</v>
      </c>
      <c r="H29483" s="19">
        <v>306.93081999999998</v>
      </c>
      <c r="I29483" s="19">
        <v>905.79003999999998</v>
      </c>
      <c r="J29483" s="19">
        <v>389.37833000000001</v>
      </c>
      <c r="K29483" s="19">
        <v>451.08751999999998</v>
      </c>
      <c r="L29483" s="19">
        <v>0</v>
      </c>
      <c r="M29483" s="19">
        <v>523.80011000000002</v>
      </c>
      <c r="N29483" s="19">
        <v>3514.9868000000001</v>
      </c>
      <c r="O29483" s="17">
        <f t="shared" si="3680"/>
        <v>11256</v>
      </c>
      <c r="P29483" s="18">
        <f t="shared" si="3681"/>
        <v>3683.1698399999996</v>
      </c>
      <c r="Q29483" s="18">
        <f t="shared" si="3682"/>
        <v>10869.48048</v>
      </c>
      <c r="R29483" s="18">
        <f t="shared" si="3683"/>
        <v>4672.5399600000001</v>
      </c>
      <c r="S29483" s="18">
        <f t="shared" si="3684"/>
        <v>5413.0502399999996</v>
      </c>
      <c r="T29483" s="18">
        <f t="shared" si="3685"/>
        <v>0</v>
      </c>
      <c r="U29483" s="18">
        <f t="shared" si="3686"/>
        <v>6285.6013199999998</v>
      </c>
      <c r="V29483" s="18">
        <f t="shared" si="3687"/>
        <v>42179.8416</v>
      </c>
      <c r="W29483" s="21">
        <v>103354.1484375</v>
      </c>
      <c r="X29483" s="21">
        <v>21</v>
      </c>
      <c r="Y29483" s="21">
        <v>18</v>
      </c>
      <c r="Z29483" s="21">
        <v>15</v>
      </c>
      <c r="AA29483" s="21">
        <v>11</v>
      </c>
    </row>
    <row r="29484" spans="1:27" hidden="1" x14ac:dyDescent="0.35">
      <c r="A29484">
        <v>2977</v>
      </c>
      <c r="B29484" t="s">
        <v>127</v>
      </c>
      <c r="C29484">
        <v>1</v>
      </c>
      <c r="D29484" t="s">
        <v>4439</v>
      </c>
      <c r="E29484" t="s">
        <v>4441</v>
      </c>
      <c r="F29484" t="s">
        <v>11</v>
      </c>
      <c r="G29484" s="19">
        <v>908.98810000000003</v>
      </c>
      <c r="H29484" s="19">
        <v>374.61514</v>
      </c>
      <c r="I29484" s="19">
        <v>878.78052000000002</v>
      </c>
      <c r="J29484" s="19">
        <v>655.76739999999995</v>
      </c>
      <c r="K29484" s="19">
        <v>465.1001</v>
      </c>
      <c r="L29484" s="19">
        <v>740.75951999999995</v>
      </c>
      <c r="M29484" s="19">
        <v>598.63800000000003</v>
      </c>
      <c r="N29484" s="19">
        <v>4622.6489000000001</v>
      </c>
      <c r="O29484" s="17">
        <f t="shared" si="3680"/>
        <v>10907.8572</v>
      </c>
      <c r="P29484" s="18">
        <f t="shared" si="3681"/>
        <v>4495.3816800000004</v>
      </c>
      <c r="Q29484" s="18">
        <f t="shared" si="3682"/>
        <v>10545.366239999999</v>
      </c>
      <c r="R29484" s="18">
        <f t="shared" si="3683"/>
        <v>7869.2087999999994</v>
      </c>
      <c r="S29484" s="18">
        <f t="shared" si="3684"/>
        <v>5581.2011999999995</v>
      </c>
      <c r="T29484" s="18">
        <f t="shared" si="3685"/>
        <v>8889.114239999999</v>
      </c>
      <c r="U29484" s="18">
        <f t="shared" si="3686"/>
        <v>7183.6560000000009</v>
      </c>
      <c r="V29484" s="18">
        <f t="shared" si="3687"/>
        <v>55471.786800000002</v>
      </c>
      <c r="W29484" s="21">
        <v>73091.53125</v>
      </c>
      <c r="X29484" s="21">
        <v>133</v>
      </c>
      <c r="Y29484" s="21">
        <v>70</v>
      </c>
      <c r="Z29484" s="21">
        <v>79</v>
      </c>
      <c r="AA29484" s="21">
        <v>64</v>
      </c>
    </row>
    <row r="29485" spans="1:27" hidden="1" x14ac:dyDescent="0.35">
      <c r="A29485">
        <v>2977</v>
      </c>
      <c r="B29485" t="s">
        <v>127</v>
      </c>
      <c r="C29485">
        <v>1</v>
      </c>
      <c r="D29485" t="s">
        <v>4439</v>
      </c>
      <c r="E29485" t="s">
        <v>4441</v>
      </c>
      <c r="F29485" t="s">
        <v>12</v>
      </c>
      <c r="G29485" s="19">
        <v>908.98810000000003</v>
      </c>
      <c r="H29485" s="19">
        <v>548.87378000000001</v>
      </c>
      <c r="I29485" s="19">
        <v>972.53021000000001</v>
      </c>
      <c r="J29485" s="19">
        <v>877.41143999999997</v>
      </c>
      <c r="K29485" s="19">
        <v>528.24084000000005</v>
      </c>
      <c r="L29485" s="19">
        <v>1242.3154</v>
      </c>
      <c r="M29485" s="19">
        <v>666.44757000000004</v>
      </c>
      <c r="N29485" s="19">
        <v>5744.8076000000001</v>
      </c>
      <c r="O29485" s="17">
        <f t="shared" si="3680"/>
        <v>10907.8572</v>
      </c>
      <c r="P29485" s="18">
        <f t="shared" si="3681"/>
        <v>6586.4853600000006</v>
      </c>
      <c r="Q29485" s="18">
        <f t="shared" si="3682"/>
        <v>11670.362520000001</v>
      </c>
      <c r="R29485" s="18">
        <f t="shared" si="3683"/>
        <v>10528.93728</v>
      </c>
      <c r="S29485" s="18">
        <f t="shared" si="3684"/>
        <v>6338.890080000001</v>
      </c>
      <c r="T29485" s="18">
        <f t="shared" si="3685"/>
        <v>14907.784799999999</v>
      </c>
      <c r="U29485" s="18">
        <f t="shared" si="3686"/>
        <v>7997.3708400000005</v>
      </c>
      <c r="V29485" s="18">
        <f t="shared" si="3687"/>
        <v>68937.691200000001</v>
      </c>
      <c r="W29485" s="21">
        <v>73091.53125</v>
      </c>
      <c r="X29485" s="21">
        <v>133</v>
      </c>
      <c r="Y29485" s="21">
        <v>70</v>
      </c>
      <c r="Z29485" s="21">
        <v>79</v>
      </c>
      <c r="AA29485" s="21">
        <v>64</v>
      </c>
    </row>
    <row r="29486" spans="1:27" hidden="1" x14ac:dyDescent="0.35">
      <c r="A29486">
        <v>2977</v>
      </c>
      <c r="B29486" t="s">
        <v>127</v>
      </c>
      <c r="C29486">
        <v>1</v>
      </c>
      <c r="D29486" t="s">
        <v>4439</v>
      </c>
      <c r="E29486" t="s">
        <v>4441</v>
      </c>
      <c r="F29486" t="s">
        <v>108</v>
      </c>
      <c r="G29486" s="19">
        <v>1237.6222</v>
      </c>
      <c r="H29486" s="19">
        <v>732.22185999999999</v>
      </c>
      <c r="I29486" s="19">
        <v>1009.0077</v>
      </c>
      <c r="J29486" s="19">
        <v>1099.0554999999999</v>
      </c>
      <c r="K29486" s="19">
        <v>713.75214000000005</v>
      </c>
      <c r="L29486" s="19">
        <v>1396.6403</v>
      </c>
      <c r="M29486" s="19">
        <v>895.05731000000003</v>
      </c>
      <c r="N29486" s="19">
        <v>7083.3568999999998</v>
      </c>
      <c r="O29486" s="17">
        <f t="shared" si="3680"/>
        <v>14851.466400000001</v>
      </c>
      <c r="P29486" s="18">
        <f t="shared" si="3681"/>
        <v>8786.6623199999995</v>
      </c>
      <c r="Q29486" s="18">
        <f t="shared" si="3682"/>
        <v>12108.0924</v>
      </c>
      <c r="R29486" s="18">
        <f t="shared" si="3683"/>
        <v>13188.665999999999</v>
      </c>
      <c r="S29486" s="18">
        <f t="shared" si="3684"/>
        <v>8565.0256800000006</v>
      </c>
      <c r="T29486" s="18">
        <f t="shared" si="3685"/>
        <v>16759.6836</v>
      </c>
      <c r="U29486" s="18">
        <f t="shared" si="3686"/>
        <v>10740.68772</v>
      </c>
      <c r="V29486" s="18">
        <f t="shared" si="3687"/>
        <v>85000.282800000001</v>
      </c>
      <c r="W29486" s="21">
        <v>73091.53125</v>
      </c>
      <c r="X29486" s="21">
        <v>133</v>
      </c>
      <c r="Y29486" s="21">
        <v>70</v>
      </c>
      <c r="Z29486" s="21">
        <v>79</v>
      </c>
      <c r="AA29486" s="21">
        <v>64</v>
      </c>
    </row>
    <row r="29487" spans="1:27" hidden="1" x14ac:dyDescent="0.35">
      <c r="A29487">
        <v>2977</v>
      </c>
      <c r="B29487" t="s">
        <v>127</v>
      </c>
      <c r="C29487">
        <v>1</v>
      </c>
      <c r="D29487" t="s">
        <v>4439</v>
      </c>
      <c r="E29487" t="s">
        <v>4441</v>
      </c>
      <c r="F29487" t="s">
        <v>109</v>
      </c>
      <c r="G29487" s="19">
        <v>1237.6222</v>
      </c>
      <c r="H29487" s="19">
        <v>896.28905999999995</v>
      </c>
      <c r="I29487" s="19">
        <v>1024.3398</v>
      </c>
      <c r="J29487" s="19">
        <v>1320.6995999999999</v>
      </c>
      <c r="K29487" s="19">
        <v>773.20012999999994</v>
      </c>
      <c r="L29487" s="19">
        <v>1396.6403</v>
      </c>
      <c r="M29487" s="19">
        <v>892.02344000000005</v>
      </c>
      <c r="N29487" s="19">
        <v>7540.8145000000004</v>
      </c>
      <c r="O29487" s="17">
        <f t="shared" si="3680"/>
        <v>14851.466400000001</v>
      </c>
      <c r="P29487" s="18">
        <f t="shared" si="3681"/>
        <v>10755.468719999999</v>
      </c>
      <c r="Q29487" s="18">
        <f t="shared" si="3682"/>
        <v>12292.077600000001</v>
      </c>
      <c r="R29487" s="18">
        <f t="shared" si="3683"/>
        <v>15848.395199999999</v>
      </c>
      <c r="S29487" s="18">
        <f t="shared" si="3684"/>
        <v>9278.4015599999984</v>
      </c>
      <c r="T29487" s="18">
        <f t="shared" si="3685"/>
        <v>16759.6836</v>
      </c>
      <c r="U29487" s="18">
        <f t="shared" si="3686"/>
        <v>10704.281280000001</v>
      </c>
      <c r="V29487" s="18">
        <f t="shared" si="3687"/>
        <v>90489.774000000005</v>
      </c>
      <c r="W29487" s="21">
        <v>73091.53125</v>
      </c>
      <c r="X29487" s="21">
        <v>133</v>
      </c>
      <c r="Y29487" s="21">
        <v>70</v>
      </c>
      <c r="Z29487" s="21">
        <v>79</v>
      </c>
      <c r="AA29487" s="21">
        <v>64</v>
      </c>
    </row>
    <row r="29488" spans="1:27" hidden="1" x14ac:dyDescent="0.35">
      <c r="A29488">
        <v>2977</v>
      </c>
      <c r="B29488" t="s">
        <v>127</v>
      </c>
      <c r="C29488">
        <v>1</v>
      </c>
      <c r="D29488" t="s">
        <v>4439</v>
      </c>
      <c r="E29488" t="s">
        <v>4441</v>
      </c>
      <c r="F29488" t="s">
        <v>13</v>
      </c>
      <c r="G29488" s="19">
        <v>694.22717</v>
      </c>
      <c r="H29488" s="19">
        <v>466.01607999999999</v>
      </c>
      <c r="I29488" s="19">
        <v>1014.4043</v>
      </c>
      <c r="J29488" s="19">
        <v>868.24663999999996</v>
      </c>
      <c r="K29488" s="19">
        <v>420.40188999999998</v>
      </c>
      <c r="L29488" s="19">
        <v>0</v>
      </c>
      <c r="M29488" s="19">
        <v>564.15399000000002</v>
      </c>
      <c r="N29488" s="19">
        <v>4027.4502000000002</v>
      </c>
      <c r="O29488" s="17">
        <f t="shared" si="3680"/>
        <v>8330.7260399999996</v>
      </c>
      <c r="P29488" s="18">
        <f t="shared" si="3681"/>
        <v>5592.1929600000003</v>
      </c>
      <c r="Q29488" s="18">
        <f t="shared" si="3682"/>
        <v>12172.8516</v>
      </c>
      <c r="R29488" s="18">
        <f t="shared" si="3683"/>
        <v>10418.95968</v>
      </c>
      <c r="S29488" s="18">
        <f t="shared" si="3684"/>
        <v>5044.8226799999993</v>
      </c>
      <c r="T29488" s="18">
        <f t="shared" si="3685"/>
        <v>0</v>
      </c>
      <c r="U29488" s="18">
        <f t="shared" si="3686"/>
        <v>6769.8478800000003</v>
      </c>
      <c r="V29488" s="18">
        <f t="shared" si="3687"/>
        <v>48329.402400000006</v>
      </c>
      <c r="W29488" s="21">
        <v>73091.53125</v>
      </c>
      <c r="X29488" s="21">
        <v>133</v>
      </c>
      <c r="Y29488" s="21">
        <v>70</v>
      </c>
      <c r="Z29488" s="21">
        <v>79</v>
      </c>
      <c r="AA29488" s="21">
        <v>64</v>
      </c>
    </row>
    <row r="29489" spans="1:27" hidden="1" x14ac:dyDescent="0.35">
      <c r="A29489">
        <v>2977</v>
      </c>
      <c r="B29489" t="s">
        <v>127</v>
      </c>
      <c r="C29489">
        <v>1</v>
      </c>
      <c r="D29489" t="s">
        <v>4439</v>
      </c>
      <c r="E29489" t="s">
        <v>4441</v>
      </c>
      <c r="F29489" t="s">
        <v>14</v>
      </c>
      <c r="G29489" s="19">
        <v>908.98810000000003</v>
      </c>
      <c r="H29489" s="19">
        <v>580.00396999999998</v>
      </c>
      <c r="I29489" s="19">
        <v>1112.1551999999999</v>
      </c>
      <c r="J29489" s="19">
        <v>1089.8906999999999</v>
      </c>
      <c r="K29489" s="19">
        <v>539.52057000000002</v>
      </c>
      <c r="L29489" s="19">
        <v>740.75951999999995</v>
      </c>
      <c r="M29489" s="19">
        <v>737.24639999999999</v>
      </c>
      <c r="N29489" s="19">
        <v>5708.5645000000004</v>
      </c>
      <c r="O29489" s="17">
        <f t="shared" si="3680"/>
        <v>10907.8572</v>
      </c>
      <c r="P29489" s="18">
        <f t="shared" si="3681"/>
        <v>6960.0476399999998</v>
      </c>
      <c r="Q29489" s="18">
        <f t="shared" si="3682"/>
        <v>13345.862399999998</v>
      </c>
      <c r="R29489" s="18">
        <f t="shared" si="3683"/>
        <v>13078.688399999999</v>
      </c>
      <c r="S29489" s="18">
        <f t="shared" si="3684"/>
        <v>6474.2468399999998</v>
      </c>
      <c r="T29489" s="18">
        <f t="shared" si="3685"/>
        <v>8889.114239999999</v>
      </c>
      <c r="U29489" s="18">
        <f t="shared" si="3686"/>
        <v>8846.9567999999999</v>
      </c>
      <c r="V29489" s="18">
        <f t="shared" si="3687"/>
        <v>68502.774000000005</v>
      </c>
      <c r="W29489" s="21">
        <v>73091.53125</v>
      </c>
      <c r="X29489" s="21">
        <v>133</v>
      </c>
      <c r="Y29489" s="21">
        <v>70</v>
      </c>
      <c r="Z29489" s="21">
        <v>79</v>
      </c>
      <c r="AA29489" s="21">
        <v>64</v>
      </c>
    </row>
    <row r="29490" spans="1:27" hidden="1" x14ac:dyDescent="0.35">
      <c r="A29490">
        <v>2977</v>
      </c>
      <c r="B29490" t="s">
        <v>127</v>
      </c>
      <c r="C29490">
        <v>1</v>
      </c>
      <c r="D29490" t="s">
        <v>4439</v>
      </c>
      <c r="E29490" t="s">
        <v>4441</v>
      </c>
      <c r="F29490" t="s">
        <v>15</v>
      </c>
      <c r="G29490" s="19">
        <v>908.98810000000003</v>
      </c>
      <c r="H29490" s="19">
        <v>734.56244000000004</v>
      </c>
      <c r="I29490" s="19">
        <v>1146.1342</v>
      </c>
      <c r="J29490" s="19">
        <v>1311.5347999999999</v>
      </c>
      <c r="K29490" s="19">
        <v>595.52319</v>
      </c>
      <c r="L29490" s="19">
        <v>1242.3154</v>
      </c>
      <c r="M29490" s="19">
        <v>762.83007999999995</v>
      </c>
      <c r="N29490" s="19">
        <v>6701.8882000000003</v>
      </c>
      <c r="O29490" s="17">
        <f t="shared" si="3680"/>
        <v>10907.8572</v>
      </c>
      <c r="P29490" s="18">
        <f t="shared" si="3681"/>
        <v>8814.74928</v>
      </c>
      <c r="Q29490" s="18">
        <f t="shared" si="3682"/>
        <v>13753.6104</v>
      </c>
      <c r="R29490" s="18">
        <f t="shared" si="3683"/>
        <v>15738.417599999999</v>
      </c>
      <c r="S29490" s="18">
        <f t="shared" si="3684"/>
        <v>7146.2782800000004</v>
      </c>
      <c r="T29490" s="18">
        <f t="shared" si="3685"/>
        <v>14907.784799999999</v>
      </c>
      <c r="U29490" s="18">
        <f t="shared" si="3686"/>
        <v>9153.9609600000003</v>
      </c>
      <c r="V29490" s="18">
        <f t="shared" si="3687"/>
        <v>80422.6584</v>
      </c>
      <c r="W29490" s="21">
        <v>73091.53125</v>
      </c>
      <c r="X29490" s="21">
        <v>133</v>
      </c>
      <c r="Y29490" s="21">
        <v>70</v>
      </c>
      <c r="Z29490" s="21">
        <v>79</v>
      </c>
      <c r="AA29490" s="21">
        <v>64</v>
      </c>
    </row>
    <row r="29491" spans="1:27" hidden="1" x14ac:dyDescent="0.35">
      <c r="A29491">
        <v>2977</v>
      </c>
      <c r="B29491" t="s">
        <v>127</v>
      </c>
      <c r="C29491">
        <v>1</v>
      </c>
      <c r="D29491" t="s">
        <v>4439</v>
      </c>
      <c r="E29491" t="s">
        <v>4441</v>
      </c>
      <c r="F29491" t="s">
        <v>110</v>
      </c>
      <c r="G29491" s="19">
        <v>1237.6222</v>
      </c>
      <c r="H29491" s="19">
        <v>896.84491000000003</v>
      </c>
      <c r="I29491" s="19">
        <v>1159.8304000000001</v>
      </c>
      <c r="J29491" s="19">
        <v>1533.1790000000001</v>
      </c>
      <c r="K29491" s="19">
        <v>773.40161000000001</v>
      </c>
      <c r="L29491" s="19">
        <v>1396.6403</v>
      </c>
      <c r="M29491" s="19">
        <v>877.85028</v>
      </c>
      <c r="N29491" s="19">
        <v>7875.3687</v>
      </c>
      <c r="O29491" s="17">
        <f t="shared" si="3680"/>
        <v>14851.466400000001</v>
      </c>
      <c r="P29491" s="18">
        <f t="shared" si="3681"/>
        <v>10762.138920000001</v>
      </c>
      <c r="Q29491" s="18">
        <f t="shared" si="3682"/>
        <v>13917.964800000002</v>
      </c>
      <c r="R29491" s="18">
        <f t="shared" si="3683"/>
        <v>18398.148000000001</v>
      </c>
      <c r="S29491" s="18">
        <f t="shared" si="3684"/>
        <v>9280.8193200000005</v>
      </c>
      <c r="T29491" s="18">
        <f t="shared" si="3685"/>
        <v>16759.6836</v>
      </c>
      <c r="U29491" s="18">
        <f t="shared" si="3686"/>
        <v>10534.20336</v>
      </c>
      <c r="V29491" s="18">
        <f t="shared" si="3687"/>
        <v>94504.424400000004</v>
      </c>
      <c r="W29491" s="21">
        <v>73091.53125</v>
      </c>
      <c r="X29491" s="21">
        <v>133</v>
      </c>
      <c r="Y29491" s="21">
        <v>70</v>
      </c>
      <c r="Z29491" s="21">
        <v>79</v>
      </c>
      <c r="AA29491" s="21">
        <v>64</v>
      </c>
    </row>
    <row r="29492" spans="1:27" hidden="1" x14ac:dyDescent="0.35">
      <c r="A29492">
        <v>2977</v>
      </c>
      <c r="B29492" t="s">
        <v>127</v>
      </c>
      <c r="C29492">
        <v>1</v>
      </c>
      <c r="D29492" t="s">
        <v>4439</v>
      </c>
      <c r="E29492" t="s">
        <v>4441</v>
      </c>
      <c r="F29492" t="s">
        <v>111</v>
      </c>
      <c r="G29492" s="19">
        <v>1237.6222</v>
      </c>
      <c r="H29492" s="19">
        <v>1097.5233000000001</v>
      </c>
      <c r="I29492" s="19">
        <v>1156.7953</v>
      </c>
      <c r="J29492" s="19">
        <v>1754.8228999999999</v>
      </c>
      <c r="K29492" s="19">
        <v>846.11530000000005</v>
      </c>
      <c r="L29492" s="19">
        <v>1396.6403</v>
      </c>
      <c r="M29492" s="19">
        <v>866.14062999999999</v>
      </c>
      <c r="N29492" s="19">
        <v>8355.6602000000003</v>
      </c>
      <c r="O29492" s="17">
        <f t="shared" si="3680"/>
        <v>14851.466400000001</v>
      </c>
      <c r="P29492" s="18">
        <f t="shared" si="3681"/>
        <v>13170.279600000002</v>
      </c>
      <c r="Q29492" s="18">
        <f t="shared" si="3682"/>
        <v>13881.543600000001</v>
      </c>
      <c r="R29492" s="18">
        <f t="shared" si="3683"/>
        <v>21057.874799999998</v>
      </c>
      <c r="S29492" s="18">
        <f t="shared" si="3684"/>
        <v>10153.383600000001</v>
      </c>
      <c r="T29492" s="18">
        <f t="shared" si="3685"/>
        <v>16759.6836</v>
      </c>
      <c r="U29492" s="18">
        <f t="shared" si="3686"/>
        <v>10393.68756</v>
      </c>
      <c r="V29492" s="18">
        <f t="shared" si="3687"/>
        <v>100267.92240000001</v>
      </c>
      <c r="W29492" s="21">
        <v>73091.53125</v>
      </c>
      <c r="X29492" s="21">
        <v>133</v>
      </c>
      <c r="Y29492" s="21">
        <v>70</v>
      </c>
      <c r="Z29492" s="21">
        <v>79</v>
      </c>
      <c r="AA29492" s="21">
        <v>64</v>
      </c>
    </row>
    <row r="29493" spans="1:27" x14ac:dyDescent="0.35">
      <c r="A29493">
        <v>2333</v>
      </c>
      <c r="B29493" t="s">
        <v>329</v>
      </c>
      <c r="C29493">
        <v>0</v>
      </c>
      <c r="D29493" t="s">
        <v>4253</v>
      </c>
      <c r="E29493" t="s">
        <v>1092</v>
      </c>
      <c r="F29493" t="s">
        <v>10</v>
      </c>
      <c r="G29493" s="19">
        <v>590</v>
      </c>
      <c r="H29493" s="19">
        <v>241.22167999999999</v>
      </c>
      <c r="I29493" s="19">
        <v>878.31615999999997</v>
      </c>
      <c r="J29493" s="19">
        <v>367.18167</v>
      </c>
      <c r="K29493" s="19">
        <v>301.18439000000001</v>
      </c>
      <c r="L29493" s="19">
        <v>0</v>
      </c>
      <c r="M29493" s="19">
        <v>424.24804999999998</v>
      </c>
      <c r="N29493" s="19">
        <v>2802.1518999999998</v>
      </c>
      <c r="O29493" s="17">
        <f t="shared" si="3680"/>
        <v>7080</v>
      </c>
      <c r="P29493" s="18">
        <f t="shared" si="3681"/>
        <v>2894.6601599999999</v>
      </c>
      <c r="Q29493" s="18">
        <f t="shared" si="3682"/>
        <v>10539.79392</v>
      </c>
      <c r="R29493" s="18">
        <f t="shared" si="3683"/>
        <v>4406.1800400000002</v>
      </c>
      <c r="S29493" s="18">
        <f t="shared" si="3684"/>
        <v>3614.2126800000001</v>
      </c>
      <c r="T29493" s="18">
        <f t="shared" si="3685"/>
        <v>0</v>
      </c>
      <c r="U29493" s="18">
        <f t="shared" si="3686"/>
        <v>5090.9766</v>
      </c>
      <c r="V29493" s="18">
        <f t="shared" si="3687"/>
        <v>33625.822799999994</v>
      </c>
      <c r="W29493" s="21">
        <v>64592.4921875</v>
      </c>
      <c r="X29493" s="21">
        <v>67</v>
      </c>
      <c r="Y29493" s="21">
        <v>61</v>
      </c>
      <c r="Z29493" s="21">
        <v>33</v>
      </c>
      <c r="AA29493" s="21">
        <v>51</v>
      </c>
    </row>
    <row r="29494" spans="1:27" hidden="1" x14ac:dyDescent="0.35">
      <c r="A29494">
        <v>2978</v>
      </c>
      <c r="B29494" t="s">
        <v>127</v>
      </c>
      <c r="C29494">
        <v>1</v>
      </c>
      <c r="D29494" t="s">
        <v>3918</v>
      </c>
      <c r="E29494" t="s">
        <v>4552</v>
      </c>
      <c r="F29494" t="s">
        <v>11</v>
      </c>
      <c r="G29494" s="19">
        <v>1154.3776</v>
      </c>
      <c r="H29494" s="19">
        <v>388.63135</v>
      </c>
      <c r="I29494" s="19">
        <v>1006.5077</v>
      </c>
      <c r="J29494" s="19">
        <v>657.26427999999999</v>
      </c>
      <c r="K29494" s="19">
        <v>559.09295999999995</v>
      </c>
      <c r="L29494" s="19">
        <v>841.36162999999999</v>
      </c>
      <c r="M29494" s="19">
        <v>754.97528</v>
      </c>
      <c r="N29494" s="19">
        <v>5362.2109</v>
      </c>
      <c r="O29494" s="17">
        <f t="shared" si="3680"/>
        <v>13852.531200000001</v>
      </c>
      <c r="P29494" s="18">
        <f t="shared" si="3681"/>
        <v>4663.5761999999995</v>
      </c>
      <c r="Q29494" s="18">
        <f t="shared" si="3682"/>
        <v>12078.0924</v>
      </c>
      <c r="R29494" s="18">
        <f t="shared" si="3683"/>
        <v>7887.1713600000003</v>
      </c>
      <c r="S29494" s="18">
        <f t="shared" si="3684"/>
        <v>6709.1155199999994</v>
      </c>
      <c r="T29494" s="18">
        <f t="shared" si="3685"/>
        <v>10096.33956</v>
      </c>
      <c r="U29494" s="18">
        <f t="shared" si="3686"/>
        <v>9059.7033599999995</v>
      </c>
      <c r="V29494" s="18">
        <f t="shared" si="3687"/>
        <v>64346.5308</v>
      </c>
      <c r="W29494" s="21">
        <v>89384.1796875</v>
      </c>
      <c r="X29494" s="21">
        <v>133</v>
      </c>
      <c r="Y29494" s="21">
        <v>31</v>
      </c>
      <c r="Z29494" s="21">
        <v>97</v>
      </c>
      <c r="AA29494" s="21">
        <v>32</v>
      </c>
    </row>
    <row r="29495" spans="1:27" hidden="1" x14ac:dyDescent="0.35">
      <c r="A29495">
        <v>2978</v>
      </c>
      <c r="B29495" t="s">
        <v>127</v>
      </c>
      <c r="C29495">
        <v>1</v>
      </c>
      <c r="D29495" t="s">
        <v>3918</v>
      </c>
      <c r="E29495" t="s">
        <v>4552</v>
      </c>
      <c r="F29495" t="s">
        <v>12</v>
      </c>
      <c r="G29495" s="19">
        <v>1154.3776</v>
      </c>
      <c r="H29495" s="19">
        <v>569.40985000000001</v>
      </c>
      <c r="I29495" s="19">
        <v>1075.0553</v>
      </c>
      <c r="J29495" s="19">
        <v>879.40521000000001</v>
      </c>
      <c r="K29495" s="19">
        <v>624.59613000000002</v>
      </c>
      <c r="L29495" s="19">
        <v>1411.0336</v>
      </c>
      <c r="M29495" s="19">
        <v>900.66278</v>
      </c>
      <c r="N29495" s="19">
        <v>6614.5405000000001</v>
      </c>
      <c r="O29495" s="17">
        <f t="shared" si="3680"/>
        <v>13852.531200000001</v>
      </c>
      <c r="P29495" s="18">
        <f t="shared" si="3681"/>
        <v>6832.9182000000001</v>
      </c>
      <c r="Q29495" s="18">
        <f t="shared" si="3682"/>
        <v>12900.6636</v>
      </c>
      <c r="R29495" s="18">
        <f t="shared" si="3683"/>
        <v>10552.862520000001</v>
      </c>
      <c r="S29495" s="18">
        <f t="shared" si="3684"/>
        <v>7495.1535600000007</v>
      </c>
      <c r="T29495" s="18">
        <f t="shared" si="3685"/>
        <v>16932.403200000001</v>
      </c>
      <c r="U29495" s="18">
        <f t="shared" si="3686"/>
        <v>10807.95336</v>
      </c>
      <c r="V29495" s="18">
        <f t="shared" si="3687"/>
        <v>79374.486000000004</v>
      </c>
      <c r="W29495" s="21">
        <v>89384.1796875</v>
      </c>
      <c r="X29495" s="21">
        <v>133</v>
      </c>
      <c r="Y29495" s="21">
        <v>31</v>
      </c>
      <c r="Z29495" s="21">
        <v>97</v>
      </c>
      <c r="AA29495" s="21">
        <v>32</v>
      </c>
    </row>
    <row r="29496" spans="1:27" hidden="1" x14ac:dyDescent="0.35">
      <c r="A29496">
        <v>2978</v>
      </c>
      <c r="B29496" t="s">
        <v>127</v>
      </c>
      <c r="C29496">
        <v>1</v>
      </c>
      <c r="D29496" t="s">
        <v>3918</v>
      </c>
      <c r="E29496" t="s">
        <v>4552</v>
      </c>
      <c r="F29496" t="s">
        <v>108</v>
      </c>
      <c r="G29496" s="19">
        <v>1628.4070999999999</v>
      </c>
      <c r="H29496" s="19">
        <v>759.61785999999995</v>
      </c>
      <c r="I29496" s="19">
        <v>1122.9733000000001</v>
      </c>
      <c r="J29496" s="19">
        <v>1101.5461</v>
      </c>
      <c r="K29496" s="19">
        <v>865.27557000000002</v>
      </c>
      <c r="L29496" s="19">
        <v>1586.3172999999999</v>
      </c>
      <c r="M29496" s="19">
        <v>1263.9341999999999</v>
      </c>
      <c r="N29496" s="19">
        <v>8328.0712999999996</v>
      </c>
      <c r="O29496" s="17">
        <f t="shared" si="3680"/>
        <v>19540.885199999997</v>
      </c>
      <c r="P29496" s="18">
        <f t="shared" si="3681"/>
        <v>9115.4143199999999</v>
      </c>
      <c r="Q29496" s="18">
        <f t="shared" si="3682"/>
        <v>13475.679600000001</v>
      </c>
      <c r="R29496" s="18">
        <f t="shared" si="3683"/>
        <v>13218.5532</v>
      </c>
      <c r="S29496" s="18">
        <f t="shared" si="3684"/>
        <v>10383.306840000001</v>
      </c>
      <c r="T29496" s="18">
        <f t="shared" si="3685"/>
        <v>19035.8076</v>
      </c>
      <c r="U29496" s="18">
        <f t="shared" si="3686"/>
        <v>15167.2104</v>
      </c>
      <c r="V29496" s="18">
        <f t="shared" si="3687"/>
        <v>99936.855599999995</v>
      </c>
      <c r="W29496" s="21">
        <v>89384.1796875</v>
      </c>
      <c r="X29496" s="21">
        <v>133</v>
      </c>
      <c r="Y29496" s="21">
        <v>31</v>
      </c>
      <c r="Z29496" s="21">
        <v>97</v>
      </c>
      <c r="AA29496" s="21">
        <v>32</v>
      </c>
    </row>
    <row r="29497" spans="1:27" hidden="1" x14ac:dyDescent="0.35">
      <c r="A29497">
        <v>2978</v>
      </c>
      <c r="B29497" t="s">
        <v>127</v>
      </c>
      <c r="C29497">
        <v>1</v>
      </c>
      <c r="D29497" t="s">
        <v>3918</v>
      </c>
      <c r="E29497" t="s">
        <v>4552</v>
      </c>
      <c r="F29497" t="s">
        <v>109</v>
      </c>
      <c r="G29497" s="19">
        <v>1628.4070999999999</v>
      </c>
      <c r="H29497" s="19">
        <v>929.82354999999995</v>
      </c>
      <c r="I29497" s="19">
        <v>1149.5900999999999</v>
      </c>
      <c r="J29497" s="19">
        <v>1323.6871000000001</v>
      </c>
      <c r="K29497" s="19">
        <v>926.94788000000005</v>
      </c>
      <c r="L29497" s="19">
        <v>1586.3172999999999</v>
      </c>
      <c r="M29497" s="19">
        <v>1284.5469000000001</v>
      </c>
      <c r="N29497" s="19">
        <v>8829.3202999999994</v>
      </c>
      <c r="O29497" s="17">
        <f t="shared" si="3680"/>
        <v>19540.885199999997</v>
      </c>
      <c r="P29497" s="18">
        <f t="shared" si="3681"/>
        <v>11157.882599999999</v>
      </c>
      <c r="Q29497" s="18">
        <f t="shared" si="3682"/>
        <v>13795.081199999999</v>
      </c>
      <c r="R29497" s="18">
        <f t="shared" si="3683"/>
        <v>15884.245200000001</v>
      </c>
      <c r="S29497" s="18">
        <f t="shared" si="3684"/>
        <v>11123.37456</v>
      </c>
      <c r="T29497" s="18">
        <f t="shared" si="3685"/>
        <v>19035.8076</v>
      </c>
      <c r="U29497" s="18">
        <f t="shared" si="3686"/>
        <v>15414.5628</v>
      </c>
      <c r="V29497" s="18">
        <f t="shared" si="3687"/>
        <v>105951.84359999999</v>
      </c>
      <c r="W29497" s="21">
        <v>89384.1796875</v>
      </c>
      <c r="X29497" s="21">
        <v>133</v>
      </c>
      <c r="Y29497" s="21">
        <v>31</v>
      </c>
      <c r="Z29497" s="21">
        <v>97</v>
      </c>
      <c r="AA29497" s="21">
        <v>32</v>
      </c>
    </row>
    <row r="29498" spans="1:27" hidden="1" x14ac:dyDescent="0.35">
      <c r="A29498">
        <v>2978</v>
      </c>
      <c r="B29498" t="s">
        <v>127</v>
      </c>
      <c r="C29498">
        <v>1</v>
      </c>
      <c r="D29498" t="s">
        <v>3918</v>
      </c>
      <c r="E29498" t="s">
        <v>4552</v>
      </c>
      <c r="F29498" t="s">
        <v>13</v>
      </c>
      <c r="G29498" s="19">
        <v>978.25194999999997</v>
      </c>
      <c r="H29498" s="19">
        <v>483.45202999999998</v>
      </c>
      <c r="I29498" s="19">
        <v>1130.9725000000001</v>
      </c>
      <c r="J29498" s="19">
        <v>870.24663999999996</v>
      </c>
      <c r="K29498" s="19">
        <v>529.63300000000004</v>
      </c>
      <c r="L29498" s="19">
        <v>0</v>
      </c>
      <c r="M29498" s="19">
        <v>702.67352000000005</v>
      </c>
      <c r="N29498" s="19">
        <v>4695.2295000000004</v>
      </c>
      <c r="O29498" s="17">
        <f t="shared" si="3680"/>
        <v>11739.0234</v>
      </c>
      <c r="P29498" s="18">
        <f t="shared" si="3681"/>
        <v>5801.42436</v>
      </c>
      <c r="Q29498" s="18">
        <f t="shared" si="3682"/>
        <v>13571.670000000002</v>
      </c>
      <c r="R29498" s="18">
        <f t="shared" si="3683"/>
        <v>10442.95968</v>
      </c>
      <c r="S29498" s="18">
        <f t="shared" si="3684"/>
        <v>6355.5960000000005</v>
      </c>
      <c r="T29498" s="18">
        <f t="shared" si="3685"/>
        <v>0</v>
      </c>
      <c r="U29498" s="18">
        <f t="shared" si="3686"/>
        <v>8432.0822399999997</v>
      </c>
      <c r="V29498" s="18">
        <f t="shared" si="3687"/>
        <v>56342.754000000001</v>
      </c>
      <c r="W29498" s="21">
        <v>89384.1796875</v>
      </c>
      <c r="X29498" s="21">
        <v>133</v>
      </c>
      <c r="Y29498" s="21">
        <v>31</v>
      </c>
      <c r="Z29498" s="21">
        <v>97</v>
      </c>
      <c r="AA29498" s="21">
        <v>32</v>
      </c>
    </row>
    <row r="29499" spans="1:27" hidden="1" x14ac:dyDescent="0.35">
      <c r="A29499">
        <v>2978</v>
      </c>
      <c r="B29499" t="s">
        <v>127</v>
      </c>
      <c r="C29499">
        <v>1</v>
      </c>
      <c r="D29499" t="s">
        <v>3918</v>
      </c>
      <c r="E29499" t="s">
        <v>4552</v>
      </c>
      <c r="F29499" t="s">
        <v>14</v>
      </c>
      <c r="G29499" s="19">
        <v>1154.3776</v>
      </c>
      <c r="H29499" s="19">
        <v>601.70477000000005</v>
      </c>
      <c r="I29499" s="19">
        <v>1195.7393999999999</v>
      </c>
      <c r="J29499" s="19">
        <v>1092.3876</v>
      </c>
      <c r="K29499" s="19">
        <v>636.29785000000004</v>
      </c>
      <c r="L29499" s="19">
        <v>841.36162999999999</v>
      </c>
      <c r="M29499" s="19">
        <v>885.125</v>
      </c>
      <c r="N29499" s="19">
        <v>6406.9937</v>
      </c>
      <c r="O29499" s="17">
        <f t="shared" si="3680"/>
        <v>13852.531200000001</v>
      </c>
      <c r="P29499" s="18">
        <f t="shared" si="3681"/>
        <v>7220.4572400000006</v>
      </c>
      <c r="Q29499" s="18">
        <f t="shared" si="3682"/>
        <v>14348.872799999999</v>
      </c>
      <c r="R29499" s="18">
        <f t="shared" si="3683"/>
        <v>13108.6512</v>
      </c>
      <c r="S29499" s="18">
        <f t="shared" si="3684"/>
        <v>7635.5742000000009</v>
      </c>
      <c r="T29499" s="18">
        <f t="shared" si="3685"/>
        <v>10096.33956</v>
      </c>
      <c r="U29499" s="18">
        <f t="shared" si="3686"/>
        <v>10621.5</v>
      </c>
      <c r="V29499" s="18">
        <f t="shared" si="3687"/>
        <v>76883.924400000004</v>
      </c>
      <c r="W29499" s="21">
        <v>89384.1796875</v>
      </c>
      <c r="X29499" s="21">
        <v>133</v>
      </c>
      <c r="Y29499" s="21">
        <v>31</v>
      </c>
      <c r="Z29499" s="21">
        <v>97</v>
      </c>
      <c r="AA29499" s="21">
        <v>32</v>
      </c>
    </row>
    <row r="29500" spans="1:27" hidden="1" x14ac:dyDescent="0.35">
      <c r="A29500">
        <v>2978</v>
      </c>
      <c r="B29500" t="s">
        <v>127</v>
      </c>
      <c r="C29500">
        <v>1</v>
      </c>
      <c r="D29500" t="s">
        <v>3918</v>
      </c>
      <c r="E29500" t="s">
        <v>4552</v>
      </c>
      <c r="F29500" t="s">
        <v>15</v>
      </c>
      <c r="G29500" s="19">
        <v>1154.3776</v>
      </c>
      <c r="H29500" s="19">
        <v>762.04607999999996</v>
      </c>
      <c r="I29500" s="19">
        <v>1240.9684</v>
      </c>
      <c r="J29500" s="19">
        <v>1314.5286000000001</v>
      </c>
      <c r="K29500" s="19">
        <v>694.39580999999998</v>
      </c>
      <c r="L29500" s="19">
        <v>1411.0336</v>
      </c>
      <c r="M29500" s="19">
        <v>937.52410999999995</v>
      </c>
      <c r="N29500" s="19">
        <v>7514.8739999999998</v>
      </c>
      <c r="O29500" s="17">
        <f t="shared" si="3680"/>
        <v>13852.531200000001</v>
      </c>
      <c r="P29500" s="18">
        <f t="shared" si="3681"/>
        <v>9144.5529599999991</v>
      </c>
      <c r="Q29500" s="18">
        <f t="shared" si="3682"/>
        <v>14891.620800000001</v>
      </c>
      <c r="R29500" s="18">
        <f t="shared" si="3683"/>
        <v>15774.343200000001</v>
      </c>
      <c r="S29500" s="18">
        <f t="shared" si="3684"/>
        <v>8332.7497199999998</v>
      </c>
      <c r="T29500" s="18">
        <f t="shared" si="3685"/>
        <v>16932.403200000001</v>
      </c>
      <c r="U29500" s="18">
        <f t="shared" si="3686"/>
        <v>11250.28932</v>
      </c>
      <c r="V29500" s="18">
        <f t="shared" si="3687"/>
        <v>90178.487999999998</v>
      </c>
      <c r="W29500" s="21">
        <v>89384.1796875</v>
      </c>
      <c r="X29500" s="21">
        <v>133</v>
      </c>
      <c r="Y29500" s="21">
        <v>31</v>
      </c>
      <c r="Z29500" s="21">
        <v>97</v>
      </c>
      <c r="AA29500" s="21">
        <v>32</v>
      </c>
    </row>
    <row r="29501" spans="1:27" hidden="1" x14ac:dyDescent="0.35">
      <c r="A29501">
        <v>2978</v>
      </c>
      <c r="B29501" t="s">
        <v>127</v>
      </c>
      <c r="C29501">
        <v>1</v>
      </c>
      <c r="D29501" t="s">
        <v>3918</v>
      </c>
      <c r="E29501" t="s">
        <v>4552</v>
      </c>
      <c r="F29501" t="s">
        <v>110</v>
      </c>
      <c r="G29501" s="19">
        <v>1628.4070999999999</v>
      </c>
      <c r="H29501" s="19">
        <v>930.40033000000005</v>
      </c>
      <c r="I29501" s="19">
        <v>1265.6912</v>
      </c>
      <c r="J29501" s="19">
        <v>1536.6694</v>
      </c>
      <c r="K29501" s="19">
        <v>927.15679999999998</v>
      </c>
      <c r="L29501" s="19">
        <v>1586.3172999999999</v>
      </c>
      <c r="M29501" s="19">
        <v>1192.1738</v>
      </c>
      <c r="N29501" s="19">
        <v>9066.8163999999997</v>
      </c>
      <c r="O29501" s="17">
        <f t="shared" si="3680"/>
        <v>19540.885199999997</v>
      </c>
      <c r="P29501" s="18">
        <f t="shared" si="3681"/>
        <v>11164.803960000001</v>
      </c>
      <c r="Q29501" s="18">
        <f t="shared" si="3682"/>
        <v>15188.294399999999</v>
      </c>
      <c r="R29501" s="18">
        <f t="shared" si="3683"/>
        <v>18440.032800000001</v>
      </c>
      <c r="S29501" s="18">
        <f t="shared" si="3684"/>
        <v>11125.881600000001</v>
      </c>
      <c r="T29501" s="18">
        <f t="shared" si="3685"/>
        <v>19035.8076</v>
      </c>
      <c r="U29501" s="18">
        <f t="shared" si="3686"/>
        <v>14306.0856</v>
      </c>
      <c r="V29501" s="18">
        <f t="shared" si="3687"/>
        <v>108801.7968</v>
      </c>
      <c r="W29501" s="21">
        <v>89384.1796875</v>
      </c>
      <c r="X29501" s="21">
        <v>133</v>
      </c>
      <c r="Y29501" s="21">
        <v>31</v>
      </c>
      <c r="Z29501" s="21">
        <v>97</v>
      </c>
      <c r="AA29501" s="21">
        <v>32</v>
      </c>
    </row>
    <row r="29502" spans="1:27" hidden="1" x14ac:dyDescent="0.35">
      <c r="A29502">
        <v>2978</v>
      </c>
      <c r="B29502" t="s">
        <v>127</v>
      </c>
      <c r="C29502">
        <v>1</v>
      </c>
      <c r="D29502" t="s">
        <v>3918</v>
      </c>
      <c r="E29502" t="s">
        <v>4552</v>
      </c>
      <c r="F29502" t="s">
        <v>111</v>
      </c>
      <c r="G29502" s="19">
        <v>1628.4070999999999</v>
      </c>
      <c r="H29502" s="19">
        <v>1138.587</v>
      </c>
      <c r="I29502" s="19">
        <v>1325.6599000000001</v>
      </c>
      <c r="J29502" s="19">
        <v>1758.8104000000001</v>
      </c>
      <c r="K29502" s="19">
        <v>1002.5911</v>
      </c>
      <c r="L29502" s="19">
        <v>1586.3172999999999</v>
      </c>
      <c r="M29502" s="19">
        <v>1215.9545000000001</v>
      </c>
      <c r="N29502" s="19">
        <v>9656.3271000000004</v>
      </c>
      <c r="O29502" s="17">
        <f t="shared" si="3680"/>
        <v>19540.885199999997</v>
      </c>
      <c r="P29502" s="18">
        <f t="shared" si="3681"/>
        <v>13663.044</v>
      </c>
      <c r="Q29502" s="18">
        <f t="shared" si="3682"/>
        <v>15907.918800000001</v>
      </c>
      <c r="R29502" s="18">
        <f t="shared" si="3683"/>
        <v>21105.7248</v>
      </c>
      <c r="S29502" s="18">
        <f t="shared" si="3684"/>
        <v>12031.093199999999</v>
      </c>
      <c r="T29502" s="18">
        <f t="shared" si="3685"/>
        <v>19035.8076</v>
      </c>
      <c r="U29502" s="18">
        <f t="shared" si="3686"/>
        <v>14591.454000000002</v>
      </c>
      <c r="V29502" s="18">
        <f t="shared" si="3687"/>
        <v>115875.9252</v>
      </c>
      <c r="W29502" s="21">
        <v>89384.1796875</v>
      </c>
      <c r="X29502" s="21">
        <v>133</v>
      </c>
      <c r="Y29502" s="21">
        <v>31</v>
      </c>
      <c r="Z29502" s="21">
        <v>97</v>
      </c>
      <c r="AA29502" s="21">
        <v>32</v>
      </c>
    </row>
    <row r="29503" spans="1:27" x14ac:dyDescent="0.35">
      <c r="A29503">
        <v>2546</v>
      </c>
      <c r="B29503" t="s">
        <v>844</v>
      </c>
      <c r="C29503">
        <v>0</v>
      </c>
      <c r="D29503" t="s">
        <v>4386</v>
      </c>
      <c r="E29503" t="s">
        <v>1092</v>
      </c>
      <c r="F29503" t="s">
        <v>10</v>
      </c>
      <c r="G29503" s="19">
        <v>525</v>
      </c>
      <c r="H29503" s="19">
        <v>255.91974999999999</v>
      </c>
      <c r="I29503" s="19">
        <v>942.66119000000003</v>
      </c>
      <c r="J29503" s="19">
        <v>417.89917000000003</v>
      </c>
      <c r="K29503" s="19">
        <v>282.95801</v>
      </c>
      <c r="L29503" s="19">
        <v>0</v>
      </c>
      <c r="M29503" s="19">
        <v>355.32193000000001</v>
      </c>
      <c r="N29503" s="19">
        <v>2779.76</v>
      </c>
      <c r="O29503" s="17">
        <f t="shared" si="3680"/>
        <v>6300</v>
      </c>
      <c r="P29503" s="18">
        <f t="shared" si="3681"/>
        <v>3071.0369999999998</v>
      </c>
      <c r="Q29503" s="18">
        <f t="shared" si="3682"/>
        <v>11311.934280000001</v>
      </c>
      <c r="R29503" s="18">
        <f t="shared" si="3683"/>
        <v>5014.7900399999999</v>
      </c>
      <c r="S29503" s="18">
        <f t="shared" si="3684"/>
        <v>3395.4961199999998</v>
      </c>
      <c r="T29503" s="18">
        <f t="shared" si="3685"/>
        <v>0</v>
      </c>
      <c r="U29503" s="18">
        <f t="shared" si="3686"/>
        <v>4263.8631599999999</v>
      </c>
      <c r="V29503" s="18">
        <f t="shared" si="3687"/>
        <v>33357.120000000003</v>
      </c>
      <c r="W29503" s="21">
        <v>53728.671875</v>
      </c>
      <c r="X29503" s="21">
        <v>95</v>
      </c>
      <c r="Y29503" s="21">
        <v>75</v>
      </c>
      <c r="Z29503" s="21">
        <v>38</v>
      </c>
      <c r="AA29503" s="21">
        <v>66</v>
      </c>
    </row>
    <row r="29504" spans="1:27" hidden="1" x14ac:dyDescent="0.35">
      <c r="A29504">
        <v>2979</v>
      </c>
      <c r="B29504" t="s">
        <v>127</v>
      </c>
      <c r="C29504">
        <v>1</v>
      </c>
      <c r="D29504" t="s">
        <v>3918</v>
      </c>
      <c r="E29504" t="s">
        <v>4554</v>
      </c>
      <c r="F29504" t="s">
        <v>11</v>
      </c>
      <c r="G29504" s="19">
        <v>1313.9335000000001</v>
      </c>
      <c r="H29504" s="19">
        <v>416.66372999999999</v>
      </c>
      <c r="I29504" s="19">
        <v>857.23662999999999</v>
      </c>
      <c r="J29504" s="19">
        <v>657.26427999999999</v>
      </c>
      <c r="K29504" s="19">
        <v>627.06359999999995</v>
      </c>
      <c r="L29504" s="19">
        <v>897.12420999999995</v>
      </c>
      <c r="M29504" s="19">
        <v>798.05791999999997</v>
      </c>
      <c r="N29504" s="19">
        <v>5567.3437999999996</v>
      </c>
      <c r="O29504" s="17">
        <f t="shared" si="3680"/>
        <v>15767.202000000001</v>
      </c>
      <c r="P29504" s="18">
        <f t="shared" si="3681"/>
        <v>4999.9647599999998</v>
      </c>
      <c r="Q29504" s="18">
        <f t="shared" si="3682"/>
        <v>10286.83956</v>
      </c>
      <c r="R29504" s="18">
        <f t="shared" si="3683"/>
        <v>7887.1713600000003</v>
      </c>
      <c r="S29504" s="18">
        <f t="shared" si="3684"/>
        <v>7524.7631999999994</v>
      </c>
      <c r="T29504" s="18">
        <f t="shared" si="3685"/>
        <v>10765.490519999999</v>
      </c>
      <c r="U29504" s="18">
        <f t="shared" si="3686"/>
        <v>9576.6950399999987</v>
      </c>
      <c r="V29504" s="18">
        <f t="shared" si="3687"/>
        <v>66808.125599999999</v>
      </c>
      <c r="W29504" s="21">
        <v>90928.5234375</v>
      </c>
      <c r="X29504" s="21">
        <v>133</v>
      </c>
      <c r="Y29504" s="21">
        <v>23</v>
      </c>
      <c r="Z29504" s="21">
        <v>92</v>
      </c>
      <c r="AA29504" s="21">
        <v>30</v>
      </c>
    </row>
    <row r="29505" spans="1:27" hidden="1" x14ac:dyDescent="0.35">
      <c r="A29505">
        <v>2979</v>
      </c>
      <c r="B29505" t="s">
        <v>127</v>
      </c>
      <c r="C29505">
        <v>1</v>
      </c>
      <c r="D29505" t="s">
        <v>3918</v>
      </c>
      <c r="E29505" t="s">
        <v>4554</v>
      </c>
      <c r="F29505" t="s">
        <v>12</v>
      </c>
      <c r="G29505" s="19">
        <v>1313.9335000000001</v>
      </c>
      <c r="H29505" s="19">
        <v>610.48199</v>
      </c>
      <c r="I29505" s="19">
        <v>939.52392999999995</v>
      </c>
      <c r="J29505" s="19">
        <v>879.40521000000001</v>
      </c>
      <c r="K29505" s="19">
        <v>697.29163000000005</v>
      </c>
      <c r="L29505" s="19">
        <v>1504.5518999999999</v>
      </c>
      <c r="M29505" s="19">
        <v>989.71160999999995</v>
      </c>
      <c r="N29505" s="19">
        <v>6934.8999000000003</v>
      </c>
      <c r="O29505" s="17">
        <f t="shared" si="3680"/>
        <v>15767.202000000001</v>
      </c>
      <c r="P29505" s="18">
        <f t="shared" si="3681"/>
        <v>7325.78388</v>
      </c>
      <c r="Q29505" s="18">
        <f t="shared" si="3682"/>
        <v>11274.28716</v>
      </c>
      <c r="R29505" s="18">
        <f t="shared" si="3683"/>
        <v>10552.862520000001</v>
      </c>
      <c r="S29505" s="18">
        <f t="shared" si="3684"/>
        <v>8367.4995600000002</v>
      </c>
      <c r="T29505" s="18">
        <f t="shared" si="3685"/>
        <v>18054.622799999997</v>
      </c>
      <c r="U29505" s="18">
        <f t="shared" si="3686"/>
        <v>11876.53932</v>
      </c>
      <c r="V29505" s="18">
        <f t="shared" si="3687"/>
        <v>83218.798800000004</v>
      </c>
      <c r="W29505" s="21">
        <v>90928.5234375</v>
      </c>
      <c r="X29505" s="21">
        <v>133</v>
      </c>
      <c r="Y29505" s="21">
        <v>23</v>
      </c>
      <c r="Z29505" s="21">
        <v>92</v>
      </c>
      <c r="AA29505" s="21">
        <v>30</v>
      </c>
    </row>
    <row r="29506" spans="1:27" hidden="1" x14ac:dyDescent="0.35">
      <c r="A29506">
        <v>2979</v>
      </c>
      <c r="B29506" t="s">
        <v>127</v>
      </c>
      <c r="C29506">
        <v>1</v>
      </c>
      <c r="D29506" t="s">
        <v>3918</v>
      </c>
      <c r="E29506" t="s">
        <v>4554</v>
      </c>
      <c r="F29506" t="s">
        <v>108</v>
      </c>
      <c r="G29506" s="19">
        <v>1853.4825000000001</v>
      </c>
      <c r="H29506" s="19">
        <v>814.40997000000004</v>
      </c>
      <c r="I29506" s="19">
        <v>1000.7914</v>
      </c>
      <c r="J29506" s="19">
        <v>1101.5461</v>
      </c>
      <c r="K29506" s="19">
        <v>966.68268</v>
      </c>
      <c r="L29506" s="19">
        <v>1691.4528</v>
      </c>
      <c r="M29506" s="19">
        <v>1421.5488</v>
      </c>
      <c r="N29506" s="19">
        <v>8849.9141</v>
      </c>
      <c r="O29506" s="17">
        <f t="shared" si="3680"/>
        <v>22241.79</v>
      </c>
      <c r="P29506" s="18">
        <f t="shared" si="3681"/>
        <v>9772.9196400000001</v>
      </c>
      <c r="Q29506" s="18">
        <f t="shared" si="3682"/>
        <v>12009.496799999999</v>
      </c>
      <c r="R29506" s="18">
        <f t="shared" si="3683"/>
        <v>13218.5532</v>
      </c>
      <c r="S29506" s="18">
        <f t="shared" si="3684"/>
        <v>11600.192160000001</v>
      </c>
      <c r="T29506" s="18">
        <f t="shared" si="3685"/>
        <v>20297.4336</v>
      </c>
      <c r="U29506" s="18">
        <f t="shared" si="3686"/>
        <v>17058.585599999999</v>
      </c>
      <c r="V29506" s="18">
        <f t="shared" si="3687"/>
        <v>106198.96919999999</v>
      </c>
      <c r="W29506" s="21">
        <v>90928.5234375</v>
      </c>
      <c r="X29506" s="21">
        <v>133</v>
      </c>
      <c r="Y29506" s="21">
        <v>23</v>
      </c>
      <c r="Z29506" s="21">
        <v>92</v>
      </c>
      <c r="AA29506" s="21">
        <v>30</v>
      </c>
    </row>
    <row r="29507" spans="1:27" hidden="1" x14ac:dyDescent="0.35">
      <c r="A29507">
        <v>2979</v>
      </c>
      <c r="B29507" t="s">
        <v>127</v>
      </c>
      <c r="C29507">
        <v>1</v>
      </c>
      <c r="D29507" t="s">
        <v>3918</v>
      </c>
      <c r="E29507" t="s">
        <v>4554</v>
      </c>
      <c r="F29507" t="s">
        <v>109</v>
      </c>
      <c r="G29507" s="19">
        <v>1853.4825000000001</v>
      </c>
      <c r="H29507" s="19">
        <v>996.89287999999999</v>
      </c>
      <c r="I29507" s="19">
        <v>1040.2007000000001</v>
      </c>
      <c r="J29507" s="19">
        <v>1323.6871000000001</v>
      </c>
      <c r="K29507" s="19">
        <v>1032.8035</v>
      </c>
      <c r="L29507" s="19">
        <v>1691.4528</v>
      </c>
      <c r="M29507" s="19">
        <v>1457.2148</v>
      </c>
      <c r="N29507" s="19">
        <v>9395.7343999999994</v>
      </c>
      <c r="O29507" s="17">
        <f t="shared" ref="O29507:O29570" si="3688">G29507*12</f>
        <v>22241.79</v>
      </c>
      <c r="P29507" s="18">
        <f t="shared" ref="P29507:P29570" si="3689">H29507*12</f>
        <v>11962.71456</v>
      </c>
      <c r="Q29507" s="18">
        <f t="shared" ref="Q29507:Q29570" si="3690">I29507*12</f>
        <v>12482.4084</v>
      </c>
      <c r="R29507" s="18">
        <f t="shared" ref="R29507:R29570" si="3691">J29507*12</f>
        <v>15884.245200000001</v>
      </c>
      <c r="S29507" s="18">
        <f t="shared" ref="S29507:S29570" si="3692">K29507*12</f>
        <v>12393.642</v>
      </c>
      <c r="T29507" s="18">
        <f t="shared" ref="T29507:T29570" si="3693">L29507*12</f>
        <v>20297.4336</v>
      </c>
      <c r="U29507" s="18">
        <f t="shared" ref="U29507:U29570" si="3694">M29507*12</f>
        <v>17486.577600000001</v>
      </c>
      <c r="V29507" s="18">
        <f t="shared" ref="V29507:V29570" si="3695">N29507*12</f>
        <v>112748.81279999999</v>
      </c>
      <c r="W29507" s="21">
        <v>90928.5234375</v>
      </c>
      <c r="X29507" s="21">
        <v>133</v>
      </c>
      <c r="Y29507" s="21">
        <v>23</v>
      </c>
      <c r="Z29507" s="21">
        <v>92</v>
      </c>
      <c r="AA29507" s="21">
        <v>30</v>
      </c>
    </row>
    <row r="29508" spans="1:27" hidden="1" x14ac:dyDescent="0.35">
      <c r="A29508">
        <v>2979</v>
      </c>
      <c r="B29508" t="s">
        <v>127</v>
      </c>
      <c r="C29508">
        <v>1</v>
      </c>
      <c r="D29508" t="s">
        <v>3918</v>
      </c>
      <c r="E29508" t="s">
        <v>4554</v>
      </c>
      <c r="F29508" t="s">
        <v>13</v>
      </c>
      <c r="G29508" s="19">
        <v>1113.4640999999999</v>
      </c>
      <c r="H29508" s="19">
        <v>518.32403999999997</v>
      </c>
      <c r="I29508" s="19">
        <v>979.68298000000004</v>
      </c>
      <c r="J29508" s="19">
        <v>870.24663999999996</v>
      </c>
      <c r="K29508" s="19">
        <v>591.26116999999999</v>
      </c>
      <c r="L29508" s="19">
        <v>0</v>
      </c>
      <c r="M29508" s="19">
        <v>723.84991000000002</v>
      </c>
      <c r="N29508" s="19">
        <v>4796.8290999999999</v>
      </c>
      <c r="O29508" s="17">
        <f t="shared" si="3688"/>
        <v>13361.569199999998</v>
      </c>
      <c r="P29508" s="18">
        <f t="shared" si="3689"/>
        <v>6219.8884799999996</v>
      </c>
      <c r="Q29508" s="18">
        <f t="shared" si="3690"/>
        <v>11756.195760000001</v>
      </c>
      <c r="R29508" s="18">
        <f t="shared" si="3691"/>
        <v>10442.95968</v>
      </c>
      <c r="S29508" s="18">
        <f t="shared" si="3692"/>
        <v>7095.1340399999999</v>
      </c>
      <c r="T29508" s="18">
        <f t="shared" si="3693"/>
        <v>0</v>
      </c>
      <c r="U29508" s="18">
        <f t="shared" si="3694"/>
        <v>8686.1989200000007</v>
      </c>
      <c r="V29508" s="18">
        <f t="shared" si="3695"/>
        <v>57561.949200000003</v>
      </c>
      <c r="W29508" s="21">
        <v>90928.5234375</v>
      </c>
      <c r="X29508" s="21">
        <v>133</v>
      </c>
      <c r="Y29508" s="21">
        <v>23</v>
      </c>
      <c r="Z29508" s="21">
        <v>92</v>
      </c>
      <c r="AA29508" s="21">
        <v>30</v>
      </c>
    </row>
    <row r="29509" spans="1:27" hidden="1" x14ac:dyDescent="0.35">
      <c r="A29509">
        <v>2979</v>
      </c>
      <c r="B29509" t="s">
        <v>127</v>
      </c>
      <c r="C29509">
        <v>1</v>
      </c>
      <c r="D29509" t="s">
        <v>3918</v>
      </c>
      <c r="E29509" t="s">
        <v>4554</v>
      </c>
      <c r="F29509" t="s">
        <v>14</v>
      </c>
      <c r="G29509" s="19">
        <v>1313.9335000000001</v>
      </c>
      <c r="H29509" s="19">
        <v>645.10637999999994</v>
      </c>
      <c r="I29509" s="19">
        <v>1058.4073000000001</v>
      </c>
      <c r="J29509" s="19">
        <v>1092.3876</v>
      </c>
      <c r="K29509" s="19">
        <v>709.8374</v>
      </c>
      <c r="L29509" s="19">
        <v>897.12420999999995</v>
      </c>
      <c r="M29509" s="19">
        <v>937.11132999999995</v>
      </c>
      <c r="N29509" s="19">
        <v>6653.9076999999997</v>
      </c>
      <c r="O29509" s="17">
        <f t="shared" si="3688"/>
        <v>15767.202000000001</v>
      </c>
      <c r="P29509" s="18">
        <f t="shared" si="3689"/>
        <v>7741.2765599999993</v>
      </c>
      <c r="Q29509" s="18">
        <f t="shared" si="3690"/>
        <v>12700.887600000002</v>
      </c>
      <c r="R29509" s="18">
        <f t="shared" si="3691"/>
        <v>13108.6512</v>
      </c>
      <c r="S29509" s="18">
        <f t="shared" si="3692"/>
        <v>8518.0488000000005</v>
      </c>
      <c r="T29509" s="18">
        <f t="shared" si="3693"/>
        <v>10765.490519999999</v>
      </c>
      <c r="U29509" s="18">
        <f t="shared" si="3694"/>
        <v>11245.33596</v>
      </c>
      <c r="V29509" s="18">
        <f t="shared" si="3695"/>
        <v>79846.892399999997</v>
      </c>
      <c r="W29509" s="21">
        <v>90928.5234375</v>
      </c>
      <c r="X29509" s="21">
        <v>133</v>
      </c>
      <c r="Y29509" s="21">
        <v>23</v>
      </c>
      <c r="Z29509" s="21">
        <v>92</v>
      </c>
      <c r="AA29509" s="21">
        <v>30</v>
      </c>
    </row>
    <row r="29510" spans="1:27" hidden="1" x14ac:dyDescent="0.35">
      <c r="A29510">
        <v>2979</v>
      </c>
      <c r="B29510" t="s">
        <v>127</v>
      </c>
      <c r="C29510">
        <v>1</v>
      </c>
      <c r="D29510" t="s">
        <v>3918</v>
      </c>
      <c r="E29510" t="s">
        <v>4554</v>
      </c>
      <c r="F29510" t="s">
        <v>15</v>
      </c>
      <c r="G29510" s="19">
        <v>1313.9335000000001</v>
      </c>
      <c r="H29510" s="19">
        <v>817.01324</v>
      </c>
      <c r="I29510" s="19">
        <v>1117.1765</v>
      </c>
      <c r="J29510" s="19">
        <v>1314.5286000000001</v>
      </c>
      <c r="K29510" s="19">
        <v>772.12603999999999</v>
      </c>
      <c r="L29510" s="19">
        <v>1504.5518999999999</v>
      </c>
      <c r="M29510" s="19">
        <v>1008.5456</v>
      </c>
      <c r="N29510" s="19">
        <v>7847.8755000000001</v>
      </c>
      <c r="O29510" s="17">
        <f t="shared" si="3688"/>
        <v>15767.202000000001</v>
      </c>
      <c r="P29510" s="18">
        <f t="shared" si="3689"/>
        <v>9804.158879999999</v>
      </c>
      <c r="Q29510" s="18">
        <f t="shared" si="3690"/>
        <v>13406.118</v>
      </c>
      <c r="R29510" s="18">
        <f t="shared" si="3691"/>
        <v>15774.343200000001</v>
      </c>
      <c r="S29510" s="18">
        <f t="shared" si="3692"/>
        <v>9265.5124799999994</v>
      </c>
      <c r="T29510" s="18">
        <f t="shared" si="3693"/>
        <v>18054.622799999997</v>
      </c>
      <c r="U29510" s="18">
        <f t="shared" si="3694"/>
        <v>12102.547200000001</v>
      </c>
      <c r="V29510" s="18">
        <f t="shared" si="3695"/>
        <v>94174.505999999994</v>
      </c>
      <c r="W29510" s="21">
        <v>90928.5234375</v>
      </c>
      <c r="X29510" s="21">
        <v>133</v>
      </c>
      <c r="Y29510" s="21">
        <v>23</v>
      </c>
      <c r="Z29510" s="21">
        <v>92</v>
      </c>
      <c r="AA29510" s="21">
        <v>30</v>
      </c>
    </row>
    <row r="29511" spans="1:27" hidden="1" x14ac:dyDescent="0.35">
      <c r="A29511">
        <v>2979</v>
      </c>
      <c r="B29511" t="s">
        <v>127</v>
      </c>
      <c r="C29511">
        <v>1</v>
      </c>
      <c r="D29511" t="s">
        <v>3918</v>
      </c>
      <c r="E29511" t="s">
        <v>4554</v>
      </c>
      <c r="F29511" t="s">
        <v>110</v>
      </c>
      <c r="G29511" s="19">
        <v>1853.4825000000001</v>
      </c>
      <c r="H29511" s="19">
        <v>997.51116999999999</v>
      </c>
      <c r="I29511" s="19">
        <v>1154.8253999999999</v>
      </c>
      <c r="J29511" s="19">
        <v>1536.6694</v>
      </c>
      <c r="K29511" s="19">
        <v>1033.0274999999999</v>
      </c>
      <c r="L29511" s="19">
        <v>1691.4528</v>
      </c>
      <c r="M29511" s="19">
        <v>1339.7695000000001</v>
      </c>
      <c r="N29511" s="19">
        <v>9606.7383000000009</v>
      </c>
      <c r="O29511" s="17">
        <f t="shared" si="3688"/>
        <v>22241.79</v>
      </c>
      <c r="P29511" s="18">
        <f t="shared" si="3689"/>
        <v>11970.134040000001</v>
      </c>
      <c r="Q29511" s="18">
        <f t="shared" si="3690"/>
        <v>13857.9048</v>
      </c>
      <c r="R29511" s="18">
        <f t="shared" si="3691"/>
        <v>18440.032800000001</v>
      </c>
      <c r="S29511" s="18">
        <f t="shared" si="3692"/>
        <v>12396.329999999998</v>
      </c>
      <c r="T29511" s="18">
        <f t="shared" si="3693"/>
        <v>20297.4336</v>
      </c>
      <c r="U29511" s="18">
        <f t="shared" si="3694"/>
        <v>16077.234</v>
      </c>
      <c r="V29511" s="18">
        <f t="shared" si="3695"/>
        <v>115280.85960000001</v>
      </c>
      <c r="W29511" s="21">
        <v>90928.5234375</v>
      </c>
      <c r="X29511" s="21">
        <v>133</v>
      </c>
      <c r="Y29511" s="21">
        <v>23</v>
      </c>
      <c r="Z29511" s="21">
        <v>92</v>
      </c>
      <c r="AA29511" s="21">
        <v>30</v>
      </c>
    </row>
    <row r="29512" spans="1:27" hidden="1" x14ac:dyDescent="0.35">
      <c r="A29512">
        <v>2979</v>
      </c>
      <c r="B29512" t="s">
        <v>127</v>
      </c>
      <c r="C29512">
        <v>1</v>
      </c>
      <c r="D29512" t="s">
        <v>3918</v>
      </c>
      <c r="E29512" t="s">
        <v>4554</v>
      </c>
      <c r="F29512" t="s">
        <v>111</v>
      </c>
      <c r="G29512" s="19">
        <v>1853.4825000000001</v>
      </c>
      <c r="H29512" s="19">
        <v>1220.7146</v>
      </c>
      <c r="I29512" s="19">
        <v>1223.2384999999999</v>
      </c>
      <c r="J29512" s="19">
        <v>1758.8104000000001</v>
      </c>
      <c r="K29512" s="19">
        <v>1113.903</v>
      </c>
      <c r="L29512" s="19">
        <v>1691.4528</v>
      </c>
      <c r="M29512" s="19">
        <v>1381.903</v>
      </c>
      <c r="N29512" s="19">
        <v>10243.504999999999</v>
      </c>
      <c r="O29512" s="17">
        <f t="shared" si="3688"/>
        <v>22241.79</v>
      </c>
      <c r="P29512" s="18">
        <f t="shared" si="3689"/>
        <v>14648.575199999999</v>
      </c>
      <c r="Q29512" s="18">
        <f t="shared" si="3690"/>
        <v>14678.861999999999</v>
      </c>
      <c r="R29512" s="18">
        <f t="shared" si="3691"/>
        <v>21105.7248</v>
      </c>
      <c r="S29512" s="18">
        <f t="shared" si="3692"/>
        <v>13366.835999999999</v>
      </c>
      <c r="T29512" s="18">
        <f t="shared" si="3693"/>
        <v>20297.4336</v>
      </c>
      <c r="U29512" s="18">
        <f t="shared" si="3694"/>
        <v>16582.835999999999</v>
      </c>
      <c r="V29512" s="18">
        <f t="shared" si="3695"/>
        <v>122922.06</v>
      </c>
      <c r="W29512" s="21">
        <v>90928.5234375</v>
      </c>
      <c r="X29512" s="21">
        <v>133</v>
      </c>
      <c r="Y29512" s="21">
        <v>23</v>
      </c>
      <c r="Z29512" s="21">
        <v>92</v>
      </c>
      <c r="AA29512" s="21">
        <v>30</v>
      </c>
    </row>
    <row r="29513" spans="1:27" x14ac:dyDescent="0.35">
      <c r="A29513">
        <v>2939</v>
      </c>
      <c r="B29513" t="s">
        <v>127</v>
      </c>
      <c r="C29513">
        <v>1</v>
      </c>
      <c r="D29513" t="s">
        <v>4542</v>
      </c>
      <c r="E29513" t="s">
        <v>1092</v>
      </c>
      <c r="F29513" t="s">
        <v>10</v>
      </c>
      <c r="G29513" s="19">
        <v>676</v>
      </c>
      <c r="H29513" s="19">
        <v>265.43027000000001</v>
      </c>
      <c r="I29513" s="19">
        <v>931.17638999999997</v>
      </c>
      <c r="J29513" s="19">
        <v>428.12331999999998</v>
      </c>
      <c r="K29513" s="19">
        <v>341.11730999999997</v>
      </c>
      <c r="L29513" s="19">
        <v>0</v>
      </c>
      <c r="M29513" s="19">
        <v>519.94824000000006</v>
      </c>
      <c r="N29513" s="19">
        <v>3161.7954</v>
      </c>
      <c r="O29513" s="17">
        <f t="shared" si="3688"/>
        <v>8112</v>
      </c>
      <c r="P29513" s="18">
        <f t="shared" si="3689"/>
        <v>3185.1632399999999</v>
      </c>
      <c r="Q29513" s="18">
        <f t="shared" si="3690"/>
        <v>11174.116679999999</v>
      </c>
      <c r="R29513" s="18">
        <f t="shared" si="3691"/>
        <v>5137.47984</v>
      </c>
      <c r="S29513" s="18">
        <f t="shared" si="3692"/>
        <v>4093.4077199999997</v>
      </c>
      <c r="T29513" s="18">
        <f t="shared" si="3693"/>
        <v>0</v>
      </c>
      <c r="U29513" s="18">
        <f t="shared" si="3694"/>
        <v>6239.3788800000002</v>
      </c>
      <c r="V29513" s="18">
        <f t="shared" si="3695"/>
        <v>37941.544800000003</v>
      </c>
      <c r="W29513" s="21">
        <v>86134.2734375</v>
      </c>
      <c r="X29513" s="21">
        <v>133</v>
      </c>
      <c r="Y29513" s="21">
        <v>45</v>
      </c>
      <c r="Z29513" s="21">
        <v>103</v>
      </c>
      <c r="AA29513" s="21">
        <v>40</v>
      </c>
    </row>
    <row r="29514" spans="1:27" hidden="1" x14ac:dyDescent="0.35">
      <c r="A29514">
        <v>2980</v>
      </c>
      <c r="B29514" t="s">
        <v>127</v>
      </c>
      <c r="C29514">
        <v>1</v>
      </c>
      <c r="D29514" t="s">
        <v>4439</v>
      </c>
      <c r="E29514" t="s">
        <v>4442</v>
      </c>
      <c r="F29514" t="s">
        <v>11</v>
      </c>
      <c r="G29514" s="19">
        <v>866.75867000000005</v>
      </c>
      <c r="H29514" s="19">
        <v>366.96994000000001</v>
      </c>
      <c r="I29514" s="19">
        <v>895.47173999999995</v>
      </c>
      <c r="J29514" s="19">
        <v>655.76739999999995</v>
      </c>
      <c r="K29514" s="19">
        <v>447.02852999999999</v>
      </c>
      <c r="L29514" s="19">
        <v>726.69042999999999</v>
      </c>
      <c r="M29514" s="19">
        <v>580.97753999999998</v>
      </c>
      <c r="N29514" s="19">
        <v>4539.6641</v>
      </c>
      <c r="O29514" s="17">
        <f t="shared" si="3688"/>
        <v>10401.10404</v>
      </c>
      <c r="P29514" s="18">
        <f t="shared" si="3689"/>
        <v>4403.6392800000003</v>
      </c>
      <c r="Q29514" s="18">
        <f t="shared" si="3690"/>
        <v>10745.660879999999</v>
      </c>
      <c r="R29514" s="18">
        <f t="shared" si="3691"/>
        <v>7869.2087999999994</v>
      </c>
      <c r="S29514" s="18">
        <f t="shared" si="3692"/>
        <v>5364.3423599999996</v>
      </c>
      <c r="T29514" s="18">
        <f t="shared" si="3693"/>
        <v>8720.2851599999995</v>
      </c>
      <c r="U29514" s="18">
        <f t="shared" si="3694"/>
        <v>6971.7304800000002</v>
      </c>
      <c r="V29514" s="18">
        <f t="shared" si="3695"/>
        <v>54475.9692</v>
      </c>
      <c r="W29514" s="21">
        <v>62955.73046875</v>
      </c>
      <c r="X29514" s="21">
        <v>133</v>
      </c>
      <c r="Y29514" s="21">
        <v>79</v>
      </c>
      <c r="Z29514" s="21">
        <v>40</v>
      </c>
      <c r="AA29514" s="21">
        <v>91</v>
      </c>
    </row>
    <row r="29515" spans="1:27" hidden="1" x14ac:dyDescent="0.35">
      <c r="A29515">
        <v>2980</v>
      </c>
      <c r="B29515" t="s">
        <v>127</v>
      </c>
      <c r="C29515">
        <v>1</v>
      </c>
      <c r="D29515" t="s">
        <v>4439</v>
      </c>
      <c r="E29515" t="s">
        <v>4442</v>
      </c>
      <c r="F29515" t="s">
        <v>12</v>
      </c>
      <c r="G29515" s="19">
        <v>866.75867000000005</v>
      </c>
      <c r="H29515" s="19">
        <v>537.67229999999995</v>
      </c>
      <c r="I29515" s="19">
        <v>990.24419999999998</v>
      </c>
      <c r="J29515" s="19">
        <v>877.41143999999997</v>
      </c>
      <c r="K29515" s="19">
        <v>508.88071000000002</v>
      </c>
      <c r="L29515" s="19">
        <v>1218.7203</v>
      </c>
      <c r="M29515" s="19">
        <v>638.58660999999995</v>
      </c>
      <c r="N29515" s="19">
        <v>5638.2744000000002</v>
      </c>
      <c r="O29515" s="17">
        <f t="shared" si="3688"/>
        <v>10401.10404</v>
      </c>
      <c r="P29515" s="18">
        <f t="shared" si="3689"/>
        <v>6452.0675999999994</v>
      </c>
      <c r="Q29515" s="18">
        <f t="shared" si="3690"/>
        <v>11882.930399999999</v>
      </c>
      <c r="R29515" s="18">
        <f t="shared" si="3691"/>
        <v>10528.93728</v>
      </c>
      <c r="S29515" s="18">
        <f t="shared" si="3692"/>
        <v>6106.5685200000007</v>
      </c>
      <c r="T29515" s="18">
        <f t="shared" si="3693"/>
        <v>14624.643599999999</v>
      </c>
      <c r="U29515" s="18">
        <f t="shared" si="3694"/>
        <v>7663.0393199999999</v>
      </c>
      <c r="V29515" s="18">
        <f t="shared" si="3695"/>
        <v>67659.292799999996</v>
      </c>
      <c r="W29515" s="21">
        <v>62955.73046875</v>
      </c>
      <c r="X29515" s="21">
        <v>133</v>
      </c>
      <c r="Y29515" s="21">
        <v>79</v>
      </c>
      <c r="Z29515" s="21">
        <v>40</v>
      </c>
      <c r="AA29515" s="21">
        <v>91</v>
      </c>
    </row>
    <row r="29516" spans="1:27" hidden="1" x14ac:dyDescent="0.35">
      <c r="A29516">
        <v>2980</v>
      </c>
      <c r="B29516" t="s">
        <v>127</v>
      </c>
      <c r="C29516">
        <v>1</v>
      </c>
      <c r="D29516" t="s">
        <v>4439</v>
      </c>
      <c r="E29516" t="s">
        <v>4442</v>
      </c>
      <c r="F29516" t="s">
        <v>108</v>
      </c>
      <c r="G29516" s="19">
        <v>1180.1251999999999</v>
      </c>
      <c r="H29516" s="19">
        <v>717.27855999999997</v>
      </c>
      <c r="I29516" s="19">
        <v>1027.4286</v>
      </c>
      <c r="J29516" s="19">
        <v>1099.0554999999999</v>
      </c>
      <c r="K29516" s="19">
        <v>687.50420999999994</v>
      </c>
      <c r="L29516" s="19">
        <v>1370.1143</v>
      </c>
      <c r="M29516" s="19">
        <v>849.31903</v>
      </c>
      <c r="N29516" s="19">
        <v>6930.8252000000002</v>
      </c>
      <c r="O29516" s="17">
        <f t="shared" si="3688"/>
        <v>14161.502399999999</v>
      </c>
      <c r="P29516" s="18">
        <f t="shared" si="3689"/>
        <v>8607.3427200000006</v>
      </c>
      <c r="Q29516" s="18">
        <f t="shared" si="3690"/>
        <v>12329.143199999999</v>
      </c>
      <c r="R29516" s="18">
        <f t="shared" si="3691"/>
        <v>13188.665999999999</v>
      </c>
      <c r="S29516" s="18">
        <f t="shared" si="3692"/>
        <v>8250.0505199999989</v>
      </c>
      <c r="T29516" s="18">
        <f t="shared" si="3693"/>
        <v>16441.371599999999</v>
      </c>
      <c r="U29516" s="18">
        <f t="shared" si="3694"/>
        <v>10191.82836</v>
      </c>
      <c r="V29516" s="18">
        <f t="shared" si="3695"/>
        <v>83169.902400000006</v>
      </c>
      <c r="W29516" s="21">
        <v>62955.73046875</v>
      </c>
      <c r="X29516" s="21">
        <v>133</v>
      </c>
      <c r="Y29516" s="21">
        <v>79</v>
      </c>
      <c r="Z29516" s="21">
        <v>40</v>
      </c>
      <c r="AA29516" s="21">
        <v>91</v>
      </c>
    </row>
    <row r="29517" spans="1:27" hidden="1" x14ac:dyDescent="0.35">
      <c r="A29517">
        <v>2980</v>
      </c>
      <c r="B29517" t="s">
        <v>127</v>
      </c>
      <c r="C29517">
        <v>1</v>
      </c>
      <c r="D29517" t="s">
        <v>4439</v>
      </c>
      <c r="E29517" t="s">
        <v>4442</v>
      </c>
      <c r="F29517" t="s">
        <v>109</v>
      </c>
      <c r="G29517" s="19">
        <v>1180.1251999999999</v>
      </c>
      <c r="H29517" s="19">
        <v>877.99738000000002</v>
      </c>
      <c r="I29517" s="19">
        <v>1043.6772000000001</v>
      </c>
      <c r="J29517" s="19">
        <v>1320.6995999999999</v>
      </c>
      <c r="K29517" s="19">
        <v>745.73895000000005</v>
      </c>
      <c r="L29517" s="19">
        <v>1370.1143</v>
      </c>
      <c r="M29517" s="19">
        <v>844.11523</v>
      </c>
      <c r="N29517" s="19">
        <v>7382.4678000000004</v>
      </c>
      <c r="O29517" s="17">
        <f t="shared" si="3688"/>
        <v>14161.502399999999</v>
      </c>
      <c r="P29517" s="18">
        <f t="shared" si="3689"/>
        <v>10535.968560000001</v>
      </c>
      <c r="Q29517" s="18">
        <f t="shared" si="3690"/>
        <v>12524.126400000001</v>
      </c>
      <c r="R29517" s="18">
        <f t="shared" si="3691"/>
        <v>15848.395199999999</v>
      </c>
      <c r="S29517" s="18">
        <f t="shared" si="3692"/>
        <v>8948.867400000001</v>
      </c>
      <c r="T29517" s="18">
        <f t="shared" si="3693"/>
        <v>16441.371599999999</v>
      </c>
      <c r="U29517" s="18">
        <f t="shared" si="3694"/>
        <v>10129.38276</v>
      </c>
      <c r="V29517" s="18">
        <f t="shared" si="3695"/>
        <v>88589.613600000012</v>
      </c>
      <c r="W29517" s="21">
        <v>62955.73046875</v>
      </c>
      <c r="X29517" s="21">
        <v>133</v>
      </c>
      <c r="Y29517" s="21">
        <v>79</v>
      </c>
      <c r="Z29517" s="21">
        <v>40</v>
      </c>
      <c r="AA29517" s="21">
        <v>91</v>
      </c>
    </row>
    <row r="29518" spans="1:27" hidden="1" x14ac:dyDescent="0.35">
      <c r="A29518">
        <v>2980</v>
      </c>
      <c r="B29518" t="s">
        <v>127</v>
      </c>
      <c r="C29518">
        <v>1</v>
      </c>
      <c r="D29518" t="s">
        <v>4439</v>
      </c>
      <c r="E29518" t="s">
        <v>4442</v>
      </c>
      <c r="F29518" t="s">
        <v>13</v>
      </c>
      <c r="G29518" s="19">
        <v>661.97504000000004</v>
      </c>
      <c r="H29518" s="19">
        <v>456.50558000000001</v>
      </c>
      <c r="I29518" s="19">
        <v>1033.9381000000001</v>
      </c>
      <c r="J29518" s="19">
        <v>868.24663999999996</v>
      </c>
      <c r="K29518" s="19">
        <v>405.26961999999997</v>
      </c>
      <c r="L29518" s="19">
        <v>0</v>
      </c>
      <c r="M29518" s="19">
        <v>554.49248999999998</v>
      </c>
      <c r="N29518" s="19">
        <v>3980.4274999999998</v>
      </c>
      <c r="O29518" s="17">
        <f t="shared" si="3688"/>
        <v>7943.7004800000004</v>
      </c>
      <c r="P29518" s="18">
        <f t="shared" si="3689"/>
        <v>5478.0669600000001</v>
      </c>
      <c r="Q29518" s="18">
        <f t="shared" si="3690"/>
        <v>12407.2572</v>
      </c>
      <c r="R29518" s="18">
        <f t="shared" si="3691"/>
        <v>10418.95968</v>
      </c>
      <c r="S29518" s="18">
        <f t="shared" si="3692"/>
        <v>4863.2354399999995</v>
      </c>
      <c r="T29518" s="18">
        <f t="shared" si="3693"/>
        <v>0</v>
      </c>
      <c r="U29518" s="18">
        <f t="shared" si="3694"/>
        <v>6653.9098799999992</v>
      </c>
      <c r="V29518" s="18">
        <f t="shared" si="3695"/>
        <v>47765.13</v>
      </c>
      <c r="W29518" s="21">
        <v>62955.73046875</v>
      </c>
      <c r="X29518" s="21">
        <v>133</v>
      </c>
      <c r="Y29518" s="21">
        <v>79</v>
      </c>
      <c r="Z29518" s="21">
        <v>40</v>
      </c>
      <c r="AA29518" s="21">
        <v>91</v>
      </c>
    </row>
    <row r="29519" spans="1:27" hidden="1" x14ac:dyDescent="0.35">
      <c r="A29519">
        <v>2980</v>
      </c>
      <c r="B29519" t="s">
        <v>127</v>
      </c>
      <c r="C29519">
        <v>1</v>
      </c>
      <c r="D29519" t="s">
        <v>4439</v>
      </c>
      <c r="E29519" t="s">
        <v>4442</v>
      </c>
      <c r="F29519" t="s">
        <v>14</v>
      </c>
      <c r="G29519" s="19">
        <v>866.75867000000005</v>
      </c>
      <c r="H29519" s="19">
        <v>568.16710999999998</v>
      </c>
      <c r="I29519" s="19">
        <v>1133.3094000000001</v>
      </c>
      <c r="J29519" s="19">
        <v>1089.8906999999999</v>
      </c>
      <c r="K29519" s="19">
        <v>519.93017999999995</v>
      </c>
      <c r="L29519" s="19">
        <v>726.69042999999999</v>
      </c>
      <c r="M29519" s="19">
        <v>719.24248999999998</v>
      </c>
      <c r="N29519" s="19">
        <v>5623.9893000000002</v>
      </c>
      <c r="O29519" s="17">
        <f t="shared" si="3688"/>
        <v>10401.10404</v>
      </c>
      <c r="P29519" s="18">
        <f t="shared" si="3689"/>
        <v>6818.0053200000002</v>
      </c>
      <c r="Q29519" s="18">
        <f t="shared" si="3690"/>
        <v>13599.712800000001</v>
      </c>
      <c r="R29519" s="18">
        <f t="shared" si="3691"/>
        <v>13078.688399999999</v>
      </c>
      <c r="S29519" s="18">
        <f t="shared" si="3692"/>
        <v>6239.1621599999999</v>
      </c>
      <c r="T29519" s="18">
        <f t="shared" si="3693"/>
        <v>8720.2851599999995</v>
      </c>
      <c r="U29519" s="18">
        <f t="shared" si="3694"/>
        <v>8630.9098799999992</v>
      </c>
      <c r="V29519" s="18">
        <f t="shared" si="3695"/>
        <v>67487.871599999999</v>
      </c>
      <c r="W29519" s="21">
        <v>62955.73046875</v>
      </c>
      <c r="X29519" s="21">
        <v>133</v>
      </c>
      <c r="Y29519" s="21">
        <v>79</v>
      </c>
      <c r="Z29519" s="21">
        <v>40</v>
      </c>
      <c r="AA29519" s="21">
        <v>91</v>
      </c>
    </row>
    <row r="29520" spans="1:27" hidden="1" x14ac:dyDescent="0.35">
      <c r="A29520">
        <v>2980</v>
      </c>
      <c r="B29520" t="s">
        <v>127</v>
      </c>
      <c r="C29520">
        <v>1</v>
      </c>
      <c r="D29520" t="s">
        <v>4439</v>
      </c>
      <c r="E29520" t="s">
        <v>4442</v>
      </c>
      <c r="F29520" t="s">
        <v>15</v>
      </c>
      <c r="G29520" s="19">
        <v>866.75867000000005</v>
      </c>
      <c r="H29520" s="19">
        <v>719.57135000000005</v>
      </c>
      <c r="I29520" s="19">
        <v>1167.9266</v>
      </c>
      <c r="J29520" s="19">
        <v>1311.5347999999999</v>
      </c>
      <c r="K29520" s="19">
        <v>574.78992000000005</v>
      </c>
      <c r="L29520" s="19">
        <v>1218.7203</v>
      </c>
      <c r="M29520" s="19">
        <v>740.80988000000002</v>
      </c>
      <c r="N29520" s="19">
        <v>6600.1112999999996</v>
      </c>
      <c r="O29520" s="17">
        <f t="shared" si="3688"/>
        <v>10401.10404</v>
      </c>
      <c r="P29520" s="18">
        <f t="shared" si="3689"/>
        <v>8634.8562000000002</v>
      </c>
      <c r="Q29520" s="18">
        <f t="shared" si="3690"/>
        <v>14015.119200000001</v>
      </c>
      <c r="R29520" s="18">
        <f t="shared" si="3691"/>
        <v>15738.417599999999</v>
      </c>
      <c r="S29520" s="18">
        <f t="shared" si="3692"/>
        <v>6897.4790400000002</v>
      </c>
      <c r="T29520" s="18">
        <f t="shared" si="3693"/>
        <v>14624.643599999999</v>
      </c>
      <c r="U29520" s="18">
        <f t="shared" si="3694"/>
        <v>8889.7185600000012</v>
      </c>
      <c r="V29520" s="18">
        <f t="shared" si="3695"/>
        <v>79201.335599999991</v>
      </c>
      <c r="W29520" s="21">
        <v>62955.73046875</v>
      </c>
      <c r="X29520" s="21">
        <v>133</v>
      </c>
      <c r="Y29520" s="21">
        <v>79</v>
      </c>
      <c r="Z29520" s="21">
        <v>40</v>
      </c>
      <c r="AA29520" s="21">
        <v>91</v>
      </c>
    </row>
    <row r="29521" spans="1:27" hidden="1" x14ac:dyDescent="0.35">
      <c r="A29521">
        <v>2980</v>
      </c>
      <c r="B29521" t="s">
        <v>127</v>
      </c>
      <c r="C29521">
        <v>1</v>
      </c>
      <c r="D29521" t="s">
        <v>4439</v>
      </c>
      <c r="E29521" t="s">
        <v>4442</v>
      </c>
      <c r="F29521" t="s">
        <v>110</v>
      </c>
      <c r="G29521" s="19">
        <v>1180.1251999999999</v>
      </c>
      <c r="H29521" s="19">
        <v>878.54199000000006</v>
      </c>
      <c r="I29521" s="19">
        <v>1182.519</v>
      </c>
      <c r="J29521" s="19">
        <v>1533.1790000000001</v>
      </c>
      <c r="K29521" s="19">
        <v>745.93633999999997</v>
      </c>
      <c r="L29521" s="19">
        <v>1370.1143</v>
      </c>
      <c r="M29521" s="19">
        <v>848.17773</v>
      </c>
      <c r="N29521" s="19">
        <v>7738.5937999999996</v>
      </c>
      <c r="O29521" s="17">
        <f t="shared" si="3688"/>
        <v>14161.502399999999</v>
      </c>
      <c r="P29521" s="18">
        <f t="shared" si="3689"/>
        <v>10542.50388</v>
      </c>
      <c r="Q29521" s="18">
        <f t="shared" si="3690"/>
        <v>14190.227999999999</v>
      </c>
      <c r="R29521" s="18">
        <f t="shared" si="3691"/>
        <v>18398.148000000001</v>
      </c>
      <c r="S29521" s="18">
        <f t="shared" si="3692"/>
        <v>8951.2360799999988</v>
      </c>
      <c r="T29521" s="18">
        <f t="shared" si="3693"/>
        <v>16441.371599999999</v>
      </c>
      <c r="U29521" s="18">
        <f t="shared" si="3694"/>
        <v>10178.13276</v>
      </c>
      <c r="V29521" s="18">
        <f t="shared" si="3695"/>
        <v>92863.125599999999</v>
      </c>
      <c r="W29521" s="21">
        <v>62955.73046875</v>
      </c>
      <c r="X29521" s="21">
        <v>133</v>
      </c>
      <c r="Y29521" s="21">
        <v>79</v>
      </c>
      <c r="Z29521" s="21">
        <v>40</v>
      </c>
      <c r="AA29521" s="21">
        <v>91</v>
      </c>
    </row>
    <row r="29522" spans="1:27" hidden="1" x14ac:dyDescent="0.35">
      <c r="A29522">
        <v>2980</v>
      </c>
      <c r="B29522" t="s">
        <v>127</v>
      </c>
      <c r="C29522">
        <v>1</v>
      </c>
      <c r="D29522" t="s">
        <v>4439</v>
      </c>
      <c r="E29522" t="s">
        <v>4442</v>
      </c>
      <c r="F29522" t="s">
        <v>111</v>
      </c>
      <c r="G29522" s="19">
        <v>1180.1251999999999</v>
      </c>
      <c r="H29522" s="19">
        <v>1075.1249</v>
      </c>
      <c r="I29522" s="19">
        <v>1180.4885999999999</v>
      </c>
      <c r="J29522" s="19">
        <v>1754.8228999999999</v>
      </c>
      <c r="K29522" s="19">
        <v>817.16602</v>
      </c>
      <c r="L29522" s="19">
        <v>1370.1143</v>
      </c>
      <c r="M29522" s="19">
        <v>826.69659000000001</v>
      </c>
      <c r="N29522" s="19">
        <v>8204.5380999999998</v>
      </c>
      <c r="O29522" s="17">
        <f t="shared" si="3688"/>
        <v>14161.502399999999</v>
      </c>
      <c r="P29522" s="18">
        <f t="shared" si="3689"/>
        <v>12901.498800000001</v>
      </c>
      <c r="Q29522" s="18">
        <f t="shared" si="3690"/>
        <v>14165.8632</v>
      </c>
      <c r="R29522" s="18">
        <f t="shared" si="3691"/>
        <v>21057.874799999998</v>
      </c>
      <c r="S29522" s="18">
        <f t="shared" si="3692"/>
        <v>9805.9922399999996</v>
      </c>
      <c r="T29522" s="18">
        <f t="shared" si="3693"/>
        <v>16441.371599999999</v>
      </c>
      <c r="U29522" s="18">
        <f t="shared" si="3694"/>
        <v>9920.3590800000002</v>
      </c>
      <c r="V29522" s="18">
        <f t="shared" si="3695"/>
        <v>98454.457200000004</v>
      </c>
      <c r="W29522" s="21">
        <v>62955.73046875</v>
      </c>
      <c r="X29522" s="21">
        <v>133</v>
      </c>
      <c r="Y29522" s="21">
        <v>79</v>
      </c>
      <c r="Z29522" s="21">
        <v>40</v>
      </c>
      <c r="AA29522" s="21">
        <v>91</v>
      </c>
    </row>
    <row r="29523" spans="1:27" x14ac:dyDescent="0.35">
      <c r="A29523">
        <v>2832</v>
      </c>
      <c r="B29523" t="s">
        <v>825</v>
      </c>
      <c r="C29523">
        <v>0</v>
      </c>
      <c r="D29523" t="s">
        <v>4513</v>
      </c>
      <c r="E29523" t="s">
        <v>4514</v>
      </c>
      <c r="F29523" t="s">
        <v>10</v>
      </c>
      <c r="G29523" s="19">
        <v>820</v>
      </c>
      <c r="H29523" s="19">
        <v>295.69107000000002</v>
      </c>
      <c r="I29523" s="19">
        <v>1007.3932</v>
      </c>
      <c r="J29523" s="19">
        <v>344.77334999999999</v>
      </c>
      <c r="K29523" s="19">
        <v>404.25885</v>
      </c>
      <c r="L29523" s="19">
        <v>0</v>
      </c>
      <c r="M29523" s="19">
        <v>568.46160999999995</v>
      </c>
      <c r="N29523" s="19">
        <v>3440.5781000000002</v>
      </c>
      <c r="O29523" s="17">
        <f t="shared" si="3688"/>
        <v>9840</v>
      </c>
      <c r="P29523" s="18">
        <f t="shared" si="3689"/>
        <v>3548.2928400000001</v>
      </c>
      <c r="Q29523" s="18">
        <f t="shared" si="3690"/>
        <v>12088.7184</v>
      </c>
      <c r="R29523" s="18">
        <f t="shared" si="3691"/>
        <v>4137.2802000000001</v>
      </c>
      <c r="S29523" s="18">
        <f t="shared" si="3692"/>
        <v>4851.1062000000002</v>
      </c>
      <c r="T29523" s="18">
        <f t="shared" si="3693"/>
        <v>0</v>
      </c>
      <c r="U29523" s="18">
        <f t="shared" si="3694"/>
        <v>6821.5393199999999</v>
      </c>
      <c r="V29523" s="18">
        <f t="shared" si="3695"/>
        <v>41286.9372</v>
      </c>
      <c r="W29523" s="21">
        <v>99946.109375</v>
      </c>
      <c r="X29523" s="21">
        <v>29</v>
      </c>
      <c r="Y29523" s="21">
        <v>2</v>
      </c>
      <c r="Z29523" s="21">
        <v>25</v>
      </c>
      <c r="AA29523" s="21">
        <v>2</v>
      </c>
    </row>
    <row r="29524" spans="1:27" hidden="1" x14ac:dyDescent="0.35">
      <c r="A29524">
        <v>2981</v>
      </c>
      <c r="B29524" t="s">
        <v>127</v>
      </c>
      <c r="C29524">
        <v>1</v>
      </c>
      <c r="D29524" t="s">
        <v>3918</v>
      </c>
      <c r="E29524" t="s">
        <v>4555</v>
      </c>
      <c r="F29524" t="s">
        <v>11</v>
      </c>
      <c r="G29524" s="19">
        <v>1146.6881000000001</v>
      </c>
      <c r="H29524" s="19">
        <v>421.76058999999998</v>
      </c>
      <c r="I29524" s="19">
        <v>859.37183000000005</v>
      </c>
      <c r="J29524" s="19">
        <v>657.26427999999999</v>
      </c>
      <c r="K29524" s="19">
        <v>568.31084999999996</v>
      </c>
      <c r="L29524" s="19">
        <v>838.67426</v>
      </c>
      <c r="M29524" s="19">
        <v>724.27373999999998</v>
      </c>
      <c r="N29524" s="19">
        <v>5216.3437999999996</v>
      </c>
      <c r="O29524" s="17">
        <f t="shared" si="3688"/>
        <v>13760.2572</v>
      </c>
      <c r="P29524" s="18">
        <f t="shared" si="3689"/>
        <v>5061.1270800000002</v>
      </c>
      <c r="Q29524" s="18">
        <f t="shared" si="3690"/>
        <v>10312.461960000001</v>
      </c>
      <c r="R29524" s="18">
        <f t="shared" si="3691"/>
        <v>7887.1713600000003</v>
      </c>
      <c r="S29524" s="18">
        <f t="shared" si="3692"/>
        <v>6819.7302</v>
      </c>
      <c r="T29524" s="18">
        <f t="shared" si="3693"/>
        <v>10064.091120000001</v>
      </c>
      <c r="U29524" s="18">
        <f t="shared" si="3694"/>
        <v>8691.2848799999992</v>
      </c>
      <c r="V29524" s="18">
        <f t="shared" si="3695"/>
        <v>62596.125599999999</v>
      </c>
      <c r="W29524" s="21">
        <v>88563.75</v>
      </c>
      <c r="X29524" s="21">
        <v>133</v>
      </c>
      <c r="Y29524" s="21">
        <v>34</v>
      </c>
      <c r="Z29524" s="21">
        <v>98</v>
      </c>
      <c r="AA29524" s="21">
        <v>34</v>
      </c>
    </row>
    <row r="29525" spans="1:27" hidden="1" x14ac:dyDescent="0.35">
      <c r="A29525">
        <v>2981</v>
      </c>
      <c r="B29525" t="s">
        <v>127</v>
      </c>
      <c r="C29525">
        <v>1</v>
      </c>
      <c r="D29525" t="s">
        <v>3918</v>
      </c>
      <c r="E29525" t="s">
        <v>4555</v>
      </c>
      <c r="F29525" t="s">
        <v>12</v>
      </c>
      <c r="G29525" s="19">
        <v>1146.6881000000001</v>
      </c>
      <c r="H29525" s="19">
        <v>617.94976999999994</v>
      </c>
      <c r="I29525" s="19">
        <v>924.85712000000001</v>
      </c>
      <c r="J29525" s="19">
        <v>879.40521000000001</v>
      </c>
      <c r="K29525" s="19">
        <v>639.39788999999996</v>
      </c>
      <c r="L29525" s="19">
        <v>1406.5264999999999</v>
      </c>
      <c r="M29525" s="19">
        <v>863.12891000000002</v>
      </c>
      <c r="N29525" s="19">
        <v>6477.9535999999998</v>
      </c>
      <c r="O29525" s="17">
        <f t="shared" si="3688"/>
        <v>13760.2572</v>
      </c>
      <c r="P29525" s="18">
        <f t="shared" si="3689"/>
        <v>7415.3972399999993</v>
      </c>
      <c r="Q29525" s="18">
        <f t="shared" si="3690"/>
        <v>11098.28544</v>
      </c>
      <c r="R29525" s="18">
        <f t="shared" si="3691"/>
        <v>10552.862520000001</v>
      </c>
      <c r="S29525" s="18">
        <f t="shared" si="3692"/>
        <v>7672.7746799999995</v>
      </c>
      <c r="T29525" s="18">
        <f t="shared" si="3693"/>
        <v>16878.317999999999</v>
      </c>
      <c r="U29525" s="18">
        <f t="shared" si="3694"/>
        <v>10357.546920000001</v>
      </c>
      <c r="V29525" s="18">
        <f t="shared" si="3695"/>
        <v>77735.443199999994</v>
      </c>
      <c r="W29525" s="21">
        <v>88563.75</v>
      </c>
      <c r="X29525" s="21">
        <v>133</v>
      </c>
      <c r="Y29525" s="21">
        <v>34</v>
      </c>
      <c r="Z29525" s="21">
        <v>98</v>
      </c>
      <c r="AA29525" s="21">
        <v>34</v>
      </c>
    </row>
    <row r="29526" spans="1:27" hidden="1" x14ac:dyDescent="0.35">
      <c r="A29526">
        <v>2981</v>
      </c>
      <c r="B29526" t="s">
        <v>127</v>
      </c>
      <c r="C29526">
        <v>1</v>
      </c>
      <c r="D29526" t="s">
        <v>3918</v>
      </c>
      <c r="E29526" t="s">
        <v>4555</v>
      </c>
      <c r="F29526" t="s">
        <v>108</v>
      </c>
      <c r="G29526" s="19">
        <v>1617.5600999999999</v>
      </c>
      <c r="H29526" s="19">
        <v>824.37212999999997</v>
      </c>
      <c r="I29526" s="19">
        <v>970.82745</v>
      </c>
      <c r="J29526" s="19">
        <v>1101.5461</v>
      </c>
      <c r="K29526" s="19">
        <v>884.80829000000006</v>
      </c>
      <c r="L29526" s="19">
        <v>1581.2503999999999</v>
      </c>
      <c r="M29526" s="19">
        <v>1227.5612000000001</v>
      </c>
      <c r="N29526" s="19">
        <v>8207.9258000000009</v>
      </c>
      <c r="O29526" s="17">
        <f t="shared" si="3688"/>
        <v>19410.7212</v>
      </c>
      <c r="P29526" s="18">
        <f t="shared" si="3689"/>
        <v>9892.4655600000006</v>
      </c>
      <c r="Q29526" s="18">
        <f t="shared" si="3690"/>
        <v>11649.929400000001</v>
      </c>
      <c r="R29526" s="18">
        <f t="shared" si="3691"/>
        <v>13218.5532</v>
      </c>
      <c r="S29526" s="18">
        <f t="shared" si="3692"/>
        <v>10617.699480000001</v>
      </c>
      <c r="T29526" s="18">
        <f t="shared" si="3693"/>
        <v>18975.004799999999</v>
      </c>
      <c r="U29526" s="18">
        <f t="shared" si="3694"/>
        <v>14730.734400000001</v>
      </c>
      <c r="V29526" s="18">
        <f t="shared" si="3695"/>
        <v>98495.109600000011</v>
      </c>
      <c r="W29526" s="21">
        <v>88563.75</v>
      </c>
      <c r="X29526" s="21">
        <v>133</v>
      </c>
      <c r="Y29526" s="21">
        <v>34</v>
      </c>
      <c r="Z29526" s="21">
        <v>98</v>
      </c>
      <c r="AA29526" s="21">
        <v>34</v>
      </c>
    </row>
    <row r="29527" spans="1:27" hidden="1" x14ac:dyDescent="0.35">
      <c r="A29527">
        <v>2981</v>
      </c>
      <c r="B29527" t="s">
        <v>127</v>
      </c>
      <c r="C29527">
        <v>1</v>
      </c>
      <c r="D29527" t="s">
        <v>3918</v>
      </c>
      <c r="E29527" t="s">
        <v>4555</v>
      </c>
      <c r="F29527" t="s">
        <v>109</v>
      </c>
      <c r="G29527" s="19">
        <v>1617.5600999999999</v>
      </c>
      <c r="H29527" s="19">
        <v>1009.0872000000001</v>
      </c>
      <c r="I29527" s="19">
        <v>995.63409000000001</v>
      </c>
      <c r="J29527" s="19">
        <v>1323.6871000000001</v>
      </c>
      <c r="K29527" s="19">
        <v>951.73784999999998</v>
      </c>
      <c r="L29527" s="19">
        <v>1581.2503999999999</v>
      </c>
      <c r="M29527" s="19">
        <v>1255.5742</v>
      </c>
      <c r="N29527" s="19">
        <v>8734.5313000000006</v>
      </c>
      <c r="O29527" s="17">
        <f t="shared" si="3688"/>
        <v>19410.7212</v>
      </c>
      <c r="P29527" s="18">
        <f t="shared" si="3689"/>
        <v>12109.046400000001</v>
      </c>
      <c r="Q29527" s="18">
        <f t="shared" si="3690"/>
        <v>11947.60908</v>
      </c>
      <c r="R29527" s="18">
        <f t="shared" si="3691"/>
        <v>15884.245200000001</v>
      </c>
      <c r="S29527" s="18">
        <f t="shared" si="3692"/>
        <v>11420.8542</v>
      </c>
      <c r="T29527" s="18">
        <f t="shared" si="3693"/>
        <v>18975.004799999999</v>
      </c>
      <c r="U29527" s="18">
        <f t="shared" si="3694"/>
        <v>15066.8904</v>
      </c>
      <c r="V29527" s="18">
        <f t="shared" si="3695"/>
        <v>104814.3756</v>
      </c>
      <c r="W29527" s="21">
        <v>88563.75</v>
      </c>
      <c r="X29527" s="21">
        <v>133</v>
      </c>
      <c r="Y29527" s="21">
        <v>34</v>
      </c>
      <c r="Z29527" s="21">
        <v>98</v>
      </c>
      <c r="AA29527" s="21">
        <v>34</v>
      </c>
    </row>
    <row r="29528" spans="1:27" hidden="1" x14ac:dyDescent="0.35">
      <c r="A29528">
        <v>2981</v>
      </c>
      <c r="B29528" t="s">
        <v>127</v>
      </c>
      <c r="C29528">
        <v>1</v>
      </c>
      <c r="D29528" t="s">
        <v>3918</v>
      </c>
      <c r="E29528" t="s">
        <v>4555</v>
      </c>
      <c r="F29528" t="s">
        <v>13</v>
      </c>
      <c r="G29528" s="19">
        <v>971.73572000000001</v>
      </c>
      <c r="H29528" s="19">
        <v>524.66431</v>
      </c>
      <c r="I29528" s="19">
        <v>1001.0676</v>
      </c>
      <c r="J29528" s="19">
        <v>870.24663999999996</v>
      </c>
      <c r="K29528" s="19">
        <v>542.20470999999998</v>
      </c>
      <c r="L29528" s="19">
        <v>0</v>
      </c>
      <c r="M29528" s="19">
        <v>680.88085999999998</v>
      </c>
      <c r="N29528" s="19">
        <v>4590.7997999999998</v>
      </c>
      <c r="O29528" s="17">
        <f t="shared" si="3688"/>
        <v>11660.82864</v>
      </c>
      <c r="P29528" s="18">
        <f t="shared" si="3689"/>
        <v>6295.9717199999996</v>
      </c>
      <c r="Q29528" s="18">
        <f t="shared" si="3690"/>
        <v>12012.8112</v>
      </c>
      <c r="R29528" s="18">
        <f t="shared" si="3691"/>
        <v>10442.95968</v>
      </c>
      <c r="S29528" s="18">
        <f t="shared" si="3692"/>
        <v>6506.4565199999997</v>
      </c>
      <c r="T29528" s="18">
        <f t="shared" si="3693"/>
        <v>0</v>
      </c>
      <c r="U29528" s="18">
        <f t="shared" si="3694"/>
        <v>8170.5703199999998</v>
      </c>
      <c r="V29528" s="18">
        <f t="shared" si="3695"/>
        <v>55089.597599999994</v>
      </c>
      <c r="W29528" s="21">
        <v>88563.75</v>
      </c>
      <c r="X29528" s="21">
        <v>133</v>
      </c>
      <c r="Y29528" s="21">
        <v>34</v>
      </c>
      <c r="Z29528" s="21">
        <v>98</v>
      </c>
      <c r="AA29528" s="21">
        <v>34</v>
      </c>
    </row>
    <row r="29529" spans="1:27" hidden="1" x14ac:dyDescent="0.35">
      <c r="A29529">
        <v>2981</v>
      </c>
      <c r="B29529" t="s">
        <v>127</v>
      </c>
      <c r="C29529">
        <v>1</v>
      </c>
      <c r="D29529" t="s">
        <v>3918</v>
      </c>
      <c r="E29529" t="s">
        <v>4555</v>
      </c>
      <c r="F29529" t="s">
        <v>14</v>
      </c>
      <c r="G29529" s="19">
        <v>1146.6881000000001</v>
      </c>
      <c r="H29529" s="19">
        <v>652.99761999999998</v>
      </c>
      <c r="I29529" s="19">
        <v>1063.4912999999999</v>
      </c>
      <c r="J29529" s="19">
        <v>1092.3876</v>
      </c>
      <c r="K29529" s="19">
        <v>652.09711000000004</v>
      </c>
      <c r="L29529" s="19">
        <v>838.67426</v>
      </c>
      <c r="M29529" s="19">
        <v>864.93291999999997</v>
      </c>
      <c r="N29529" s="19">
        <v>6311.2690000000002</v>
      </c>
      <c r="O29529" s="17">
        <f t="shared" si="3688"/>
        <v>13760.2572</v>
      </c>
      <c r="P29529" s="18">
        <f t="shared" si="3689"/>
        <v>7835.9714399999993</v>
      </c>
      <c r="Q29529" s="18">
        <f t="shared" si="3690"/>
        <v>12761.8956</v>
      </c>
      <c r="R29529" s="18">
        <f t="shared" si="3691"/>
        <v>13108.6512</v>
      </c>
      <c r="S29529" s="18">
        <f t="shared" si="3692"/>
        <v>7825.1653200000001</v>
      </c>
      <c r="T29529" s="18">
        <f t="shared" si="3693"/>
        <v>10064.091120000001</v>
      </c>
      <c r="U29529" s="18">
        <f t="shared" si="3694"/>
        <v>10379.195039999999</v>
      </c>
      <c r="V29529" s="18">
        <f t="shared" si="3695"/>
        <v>75735.228000000003</v>
      </c>
      <c r="W29529" s="21">
        <v>88563.75</v>
      </c>
      <c r="X29529" s="21">
        <v>133</v>
      </c>
      <c r="Y29529" s="21">
        <v>34</v>
      </c>
      <c r="Z29529" s="21">
        <v>98</v>
      </c>
      <c r="AA29529" s="21">
        <v>34</v>
      </c>
    </row>
    <row r="29530" spans="1:27" hidden="1" x14ac:dyDescent="0.35">
      <c r="A29530">
        <v>2981</v>
      </c>
      <c r="B29530" t="s">
        <v>127</v>
      </c>
      <c r="C29530">
        <v>1</v>
      </c>
      <c r="D29530" t="s">
        <v>3918</v>
      </c>
      <c r="E29530" t="s">
        <v>4555</v>
      </c>
      <c r="F29530" t="s">
        <v>15</v>
      </c>
      <c r="G29530" s="19">
        <v>1146.6881000000001</v>
      </c>
      <c r="H29530" s="19">
        <v>827.00732000000005</v>
      </c>
      <c r="I29530" s="19">
        <v>1107.1857</v>
      </c>
      <c r="J29530" s="19">
        <v>1314.5286000000001</v>
      </c>
      <c r="K29530" s="19">
        <v>715.14770999999996</v>
      </c>
      <c r="L29530" s="19">
        <v>1406.5264999999999</v>
      </c>
      <c r="M29530" s="19">
        <v>921.13544000000002</v>
      </c>
      <c r="N29530" s="19">
        <v>7438.2191999999995</v>
      </c>
      <c r="O29530" s="17">
        <f t="shared" si="3688"/>
        <v>13760.2572</v>
      </c>
      <c r="P29530" s="18">
        <f t="shared" si="3689"/>
        <v>9924.0878400000001</v>
      </c>
      <c r="Q29530" s="18">
        <f t="shared" si="3690"/>
        <v>13286.2284</v>
      </c>
      <c r="R29530" s="18">
        <f t="shared" si="3691"/>
        <v>15774.343200000001</v>
      </c>
      <c r="S29530" s="18">
        <f t="shared" si="3692"/>
        <v>8581.7725199999986</v>
      </c>
      <c r="T29530" s="18">
        <f t="shared" si="3693"/>
        <v>16878.317999999999</v>
      </c>
      <c r="U29530" s="18">
        <f t="shared" si="3694"/>
        <v>11053.62528</v>
      </c>
      <c r="V29530" s="18">
        <f t="shared" si="3695"/>
        <v>89258.630399999995</v>
      </c>
      <c r="W29530" s="21">
        <v>88563.75</v>
      </c>
      <c r="X29530" s="21">
        <v>133</v>
      </c>
      <c r="Y29530" s="21">
        <v>34</v>
      </c>
      <c r="Z29530" s="21">
        <v>98</v>
      </c>
      <c r="AA29530" s="21">
        <v>34</v>
      </c>
    </row>
    <row r="29531" spans="1:27" hidden="1" x14ac:dyDescent="0.35">
      <c r="A29531">
        <v>2981</v>
      </c>
      <c r="B29531" t="s">
        <v>127</v>
      </c>
      <c r="C29531">
        <v>1</v>
      </c>
      <c r="D29531" t="s">
        <v>3918</v>
      </c>
      <c r="E29531" t="s">
        <v>4555</v>
      </c>
      <c r="F29531" t="s">
        <v>110</v>
      </c>
      <c r="G29531" s="19">
        <v>1617.5600999999999</v>
      </c>
      <c r="H29531" s="19">
        <v>1009.7131000000001</v>
      </c>
      <c r="I29531" s="19">
        <v>1130.3671999999999</v>
      </c>
      <c r="J29531" s="19">
        <v>1536.6694</v>
      </c>
      <c r="K29531" s="19">
        <v>951.96465999999998</v>
      </c>
      <c r="L29531" s="19">
        <v>1581.2503999999999</v>
      </c>
      <c r="M29531" s="19">
        <v>1174.722</v>
      </c>
      <c r="N29531" s="19">
        <v>9002.2471000000005</v>
      </c>
      <c r="O29531" s="17">
        <f t="shared" si="3688"/>
        <v>19410.7212</v>
      </c>
      <c r="P29531" s="18">
        <f t="shared" si="3689"/>
        <v>12116.557200000001</v>
      </c>
      <c r="Q29531" s="18">
        <f t="shared" si="3690"/>
        <v>13564.4064</v>
      </c>
      <c r="R29531" s="18">
        <f t="shared" si="3691"/>
        <v>18440.032800000001</v>
      </c>
      <c r="S29531" s="18">
        <f t="shared" si="3692"/>
        <v>11423.575919999999</v>
      </c>
      <c r="T29531" s="18">
        <f t="shared" si="3693"/>
        <v>18975.004799999999</v>
      </c>
      <c r="U29531" s="18">
        <f t="shared" si="3694"/>
        <v>14096.664000000001</v>
      </c>
      <c r="V29531" s="18">
        <f t="shared" si="3695"/>
        <v>108026.96520000001</v>
      </c>
      <c r="W29531" s="21">
        <v>88563.75</v>
      </c>
      <c r="X29531" s="21">
        <v>133</v>
      </c>
      <c r="Y29531" s="21">
        <v>34</v>
      </c>
      <c r="Z29531" s="21">
        <v>98</v>
      </c>
      <c r="AA29531" s="21">
        <v>34</v>
      </c>
    </row>
    <row r="29532" spans="1:27" hidden="1" x14ac:dyDescent="0.35">
      <c r="A29532">
        <v>2981</v>
      </c>
      <c r="B29532" t="s">
        <v>127</v>
      </c>
      <c r="C29532">
        <v>1</v>
      </c>
      <c r="D29532" t="s">
        <v>3918</v>
      </c>
      <c r="E29532" t="s">
        <v>4555</v>
      </c>
      <c r="F29532" t="s">
        <v>111</v>
      </c>
      <c r="G29532" s="19">
        <v>1617.5600999999999</v>
      </c>
      <c r="H29532" s="19">
        <v>1235.6469</v>
      </c>
      <c r="I29532" s="19">
        <v>1182.8442</v>
      </c>
      <c r="J29532" s="19">
        <v>1758.8104000000001</v>
      </c>
      <c r="K29532" s="19">
        <v>1033.8295000000001</v>
      </c>
      <c r="L29532" s="19">
        <v>1581.2503999999999</v>
      </c>
      <c r="M29532" s="19">
        <v>1204.3880999999999</v>
      </c>
      <c r="N29532" s="19">
        <v>9614.3291000000008</v>
      </c>
      <c r="O29532" s="17">
        <f t="shared" si="3688"/>
        <v>19410.7212</v>
      </c>
      <c r="P29532" s="18">
        <f t="shared" si="3689"/>
        <v>14827.7628</v>
      </c>
      <c r="Q29532" s="18">
        <f t="shared" si="3690"/>
        <v>14194.1304</v>
      </c>
      <c r="R29532" s="18">
        <f t="shared" si="3691"/>
        <v>21105.7248</v>
      </c>
      <c r="S29532" s="18">
        <f t="shared" si="3692"/>
        <v>12405.954000000002</v>
      </c>
      <c r="T29532" s="18">
        <f t="shared" si="3693"/>
        <v>18975.004799999999</v>
      </c>
      <c r="U29532" s="18">
        <f t="shared" si="3694"/>
        <v>14452.657199999998</v>
      </c>
      <c r="V29532" s="18">
        <f t="shared" si="3695"/>
        <v>115371.9492</v>
      </c>
      <c r="W29532" s="21">
        <v>88563.75</v>
      </c>
      <c r="X29532" s="21">
        <v>133</v>
      </c>
      <c r="Y29532" s="21">
        <v>34</v>
      </c>
      <c r="Z29532" s="21">
        <v>98</v>
      </c>
      <c r="AA29532" s="21">
        <v>34</v>
      </c>
    </row>
    <row r="29533" spans="1:27" x14ac:dyDescent="0.35">
      <c r="A29533">
        <v>2268</v>
      </c>
      <c r="B29533" t="s">
        <v>232</v>
      </c>
      <c r="C29533">
        <v>0</v>
      </c>
      <c r="D29533" t="s">
        <v>4208</v>
      </c>
      <c r="E29533" t="s">
        <v>4209</v>
      </c>
      <c r="F29533" t="s">
        <v>10</v>
      </c>
      <c r="G29533" s="19">
        <v>778</v>
      </c>
      <c r="H29533" s="19">
        <v>309.52456999999998</v>
      </c>
      <c r="I29533" s="19">
        <v>967.67645000000005</v>
      </c>
      <c r="J29533" s="19">
        <v>449.77334999999999</v>
      </c>
      <c r="K29533" s="19">
        <v>394.05304000000001</v>
      </c>
      <c r="L29533" s="19">
        <v>0</v>
      </c>
      <c r="M29533" s="19">
        <v>661.13544000000002</v>
      </c>
      <c r="N29533" s="19">
        <v>3560.1628000000001</v>
      </c>
      <c r="O29533" s="17">
        <f t="shared" si="3688"/>
        <v>9336</v>
      </c>
      <c r="P29533" s="18">
        <f t="shared" si="3689"/>
        <v>3714.2948399999996</v>
      </c>
      <c r="Q29533" s="18">
        <f t="shared" si="3690"/>
        <v>11612.117400000001</v>
      </c>
      <c r="R29533" s="18">
        <f t="shared" si="3691"/>
        <v>5397.2802000000001</v>
      </c>
      <c r="S29533" s="18">
        <f t="shared" si="3692"/>
        <v>4728.6364800000001</v>
      </c>
      <c r="T29533" s="18">
        <f t="shared" si="3693"/>
        <v>0</v>
      </c>
      <c r="U29533" s="18">
        <f t="shared" si="3694"/>
        <v>7933.6252800000002</v>
      </c>
      <c r="V29533" s="18">
        <f t="shared" si="3695"/>
        <v>42721.953600000001</v>
      </c>
      <c r="W29533" s="21">
        <v>65840.0859375</v>
      </c>
      <c r="X29533" s="21">
        <v>36</v>
      </c>
      <c r="Y29533" s="21">
        <v>8</v>
      </c>
      <c r="Z29533" s="21">
        <v>8</v>
      </c>
      <c r="AA29533" s="21">
        <v>18</v>
      </c>
    </row>
    <row r="29534" spans="1:27" hidden="1" x14ac:dyDescent="0.35">
      <c r="A29534">
        <v>2982</v>
      </c>
      <c r="B29534" t="s">
        <v>127</v>
      </c>
      <c r="C29534">
        <v>1</v>
      </c>
      <c r="D29534" t="s">
        <v>4528</v>
      </c>
      <c r="E29534" t="s">
        <v>4567</v>
      </c>
      <c r="F29534" t="s">
        <v>11</v>
      </c>
      <c r="G29534" s="19">
        <v>1085.2152000000001</v>
      </c>
      <c r="H29534" s="19">
        <v>434.50259</v>
      </c>
      <c r="I29534" s="19">
        <v>892.37005999999997</v>
      </c>
      <c r="J29534" s="19">
        <v>655.76739999999995</v>
      </c>
      <c r="K29534" s="19">
        <v>550.65368999999998</v>
      </c>
      <c r="L29534" s="19">
        <v>806.46312999999998</v>
      </c>
      <c r="M29534" s="19">
        <v>706.35089000000005</v>
      </c>
      <c r="N29534" s="19">
        <v>5131.3227999999999</v>
      </c>
      <c r="O29534" s="17">
        <f t="shared" si="3688"/>
        <v>13022.582400000001</v>
      </c>
      <c r="P29534" s="18">
        <f t="shared" si="3689"/>
        <v>5214.0310799999997</v>
      </c>
      <c r="Q29534" s="18">
        <f t="shared" si="3690"/>
        <v>10708.440719999999</v>
      </c>
      <c r="R29534" s="18">
        <f t="shared" si="3691"/>
        <v>7869.2087999999994</v>
      </c>
      <c r="S29534" s="18">
        <f t="shared" si="3692"/>
        <v>6607.8442799999993</v>
      </c>
      <c r="T29534" s="18">
        <f t="shared" si="3693"/>
        <v>9677.5575599999993</v>
      </c>
      <c r="U29534" s="18">
        <f t="shared" si="3694"/>
        <v>8476.2106800000001</v>
      </c>
      <c r="V29534" s="18">
        <f t="shared" si="3695"/>
        <v>61575.873599999999</v>
      </c>
      <c r="W29534" s="21">
        <v>71218.6015625</v>
      </c>
      <c r="X29534" s="21">
        <v>133</v>
      </c>
      <c r="Y29534" s="21">
        <v>38</v>
      </c>
      <c r="Z29534" s="21">
        <v>45</v>
      </c>
      <c r="AA29534" s="21">
        <v>67</v>
      </c>
    </row>
    <row r="29535" spans="1:27" hidden="1" x14ac:dyDescent="0.35">
      <c r="A29535">
        <v>2982</v>
      </c>
      <c r="B29535" t="s">
        <v>127</v>
      </c>
      <c r="C29535">
        <v>1</v>
      </c>
      <c r="D29535" t="s">
        <v>4528</v>
      </c>
      <c r="E29535" t="s">
        <v>4567</v>
      </c>
      <c r="F29535" t="s">
        <v>12</v>
      </c>
      <c r="G29535" s="19">
        <v>1085.2152000000001</v>
      </c>
      <c r="H29535" s="19">
        <v>636.61890000000005</v>
      </c>
      <c r="I29535" s="19">
        <v>941.64257999999995</v>
      </c>
      <c r="J29535" s="19">
        <v>877.41143999999997</v>
      </c>
      <c r="K29535" s="19">
        <v>623.88842999999997</v>
      </c>
      <c r="L29535" s="19">
        <v>1352.5059000000001</v>
      </c>
      <c r="M29535" s="19">
        <v>826.52863000000002</v>
      </c>
      <c r="N29535" s="19">
        <v>6343.8109999999997</v>
      </c>
      <c r="O29535" s="17">
        <f t="shared" si="3688"/>
        <v>13022.582400000001</v>
      </c>
      <c r="P29535" s="18">
        <f t="shared" si="3689"/>
        <v>7639.4268000000011</v>
      </c>
      <c r="Q29535" s="18">
        <f t="shared" si="3690"/>
        <v>11299.71096</v>
      </c>
      <c r="R29535" s="18">
        <f t="shared" si="3691"/>
        <v>10528.93728</v>
      </c>
      <c r="S29535" s="18">
        <f t="shared" si="3692"/>
        <v>7486.6611599999997</v>
      </c>
      <c r="T29535" s="18">
        <f t="shared" si="3693"/>
        <v>16230.070800000001</v>
      </c>
      <c r="U29535" s="18">
        <f t="shared" si="3694"/>
        <v>9918.3435600000012</v>
      </c>
      <c r="V29535" s="18">
        <f t="shared" si="3695"/>
        <v>76125.731999999989</v>
      </c>
      <c r="W29535" s="21">
        <v>71218.6015625</v>
      </c>
      <c r="X29535" s="21">
        <v>133</v>
      </c>
      <c r="Y29535" s="21">
        <v>38</v>
      </c>
      <c r="Z29535" s="21">
        <v>45</v>
      </c>
      <c r="AA29535" s="21">
        <v>67</v>
      </c>
    </row>
    <row r="29536" spans="1:27" hidden="1" x14ac:dyDescent="0.35">
      <c r="A29536">
        <v>2982</v>
      </c>
      <c r="B29536" t="s">
        <v>127</v>
      </c>
      <c r="C29536">
        <v>1</v>
      </c>
      <c r="D29536" t="s">
        <v>4528</v>
      </c>
      <c r="E29536" t="s">
        <v>4567</v>
      </c>
      <c r="F29536" t="s">
        <v>108</v>
      </c>
      <c r="G29536" s="19">
        <v>1426.8948</v>
      </c>
      <c r="H29536" s="19">
        <v>849.27764999999999</v>
      </c>
      <c r="I29536" s="19">
        <v>972.69372999999996</v>
      </c>
      <c r="J29536" s="19">
        <v>1099.0554999999999</v>
      </c>
      <c r="K29536" s="19">
        <v>824.74701000000005</v>
      </c>
      <c r="L29536" s="19">
        <v>1520.519</v>
      </c>
      <c r="M29536" s="19">
        <v>1107.8658</v>
      </c>
      <c r="N29536" s="19">
        <v>7801.0537000000004</v>
      </c>
      <c r="O29536" s="17">
        <f t="shared" si="3688"/>
        <v>17122.7376</v>
      </c>
      <c r="P29536" s="18">
        <f t="shared" si="3689"/>
        <v>10191.3318</v>
      </c>
      <c r="Q29536" s="18">
        <f t="shared" si="3690"/>
        <v>11672.32476</v>
      </c>
      <c r="R29536" s="18">
        <f t="shared" si="3691"/>
        <v>13188.665999999999</v>
      </c>
      <c r="S29536" s="18">
        <f t="shared" si="3692"/>
        <v>9896.9641200000005</v>
      </c>
      <c r="T29536" s="18">
        <f t="shared" si="3693"/>
        <v>18246.227999999999</v>
      </c>
      <c r="U29536" s="18">
        <f t="shared" si="3694"/>
        <v>13294.3896</v>
      </c>
      <c r="V29536" s="18">
        <f t="shared" si="3695"/>
        <v>93612.644400000005</v>
      </c>
      <c r="W29536" s="21">
        <v>71218.6015625</v>
      </c>
      <c r="X29536" s="21">
        <v>133</v>
      </c>
      <c r="Y29536" s="21">
        <v>38</v>
      </c>
      <c r="Z29536" s="21">
        <v>45</v>
      </c>
      <c r="AA29536" s="21">
        <v>67</v>
      </c>
    </row>
    <row r="29537" spans="1:27" hidden="1" x14ac:dyDescent="0.35">
      <c r="A29537">
        <v>2982</v>
      </c>
      <c r="B29537" t="s">
        <v>127</v>
      </c>
      <c r="C29537">
        <v>1</v>
      </c>
      <c r="D29537" t="s">
        <v>4528</v>
      </c>
      <c r="E29537" t="s">
        <v>4567</v>
      </c>
      <c r="F29537" t="s">
        <v>109</v>
      </c>
      <c r="G29537" s="19">
        <v>1426.8948</v>
      </c>
      <c r="H29537" s="19">
        <v>1039.5734</v>
      </c>
      <c r="I29537" s="19">
        <v>983.24383999999998</v>
      </c>
      <c r="J29537" s="19">
        <v>1320.6995999999999</v>
      </c>
      <c r="K29537" s="19">
        <v>893.69872999999995</v>
      </c>
      <c r="L29537" s="19">
        <v>1520.519</v>
      </c>
      <c r="M29537" s="19">
        <v>1125.567</v>
      </c>
      <c r="N29537" s="19">
        <v>8310.1962999999996</v>
      </c>
      <c r="O29537" s="17">
        <f t="shared" si="3688"/>
        <v>17122.7376</v>
      </c>
      <c r="P29537" s="18">
        <f t="shared" si="3689"/>
        <v>12474.880799999999</v>
      </c>
      <c r="Q29537" s="18">
        <f t="shared" si="3690"/>
        <v>11798.926079999999</v>
      </c>
      <c r="R29537" s="18">
        <f t="shared" si="3691"/>
        <v>15848.395199999999</v>
      </c>
      <c r="S29537" s="18">
        <f t="shared" si="3692"/>
        <v>10724.384759999999</v>
      </c>
      <c r="T29537" s="18">
        <f t="shared" si="3693"/>
        <v>18246.227999999999</v>
      </c>
      <c r="U29537" s="18">
        <f t="shared" si="3694"/>
        <v>13506.804</v>
      </c>
      <c r="V29537" s="18">
        <f t="shared" si="3695"/>
        <v>99722.355599999995</v>
      </c>
      <c r="W29537" s="21">
        <v>71218.6015625</v>
      </c>
      <c r="X29537" s="21">
        <v>133</v>
      </c>
      <c r="Y29537" s="21">
        <v>38</v>
      </c>
      <c r="Z29537" s="21">
        <v>45</v>
      </c>
      <c r="AA29537" s="21">
        <v>67</v>
      </c>
    </row>
    <row r="29538" spans="1:27" hidden="1" x14ac:dyDescent="0.35">
      <c r="A29538">
        <v>2982</v>
      </c>
      <c r="B29538" t="s">
        <v>127</v>
      </c>
      <c r="C29538">
        <v>1</v>
      </c>
      <c r="D29538" t="s">
        <v>4528</v>
      </c>
      <c r="E29538" t="s">
        <v>4567</v>
      </c>
      <c r="F29538" t="s">
        <v>13</v>
      </c>
      <c r="G29538" s="19">
        <v>835.33014000000003</v>
      </c>
      <c r="H29538" s="19">
        <v>540.51520000000005</v>
      </c>
      <c r="I29538" s="19">
        <v>1046.8857</v>
      </c>
      <c r="J29538" s="19">
        <v>868.24663999999996</v>
      </c>
      <c r="K29538" s="19">
        <v>498.52301</v>
      </c>
      <c r="L29538" s="19">
        <v>0</v>
      </c>
      <c r="M29538" s="19">
        <v>649.06348000000003</v>
      </c>
      <c r="N29538" s="19">
        <v>4438.5645000000004</v>
      </c>
      <c r="O29538" s="17">
        <f t="shared" si="3688"/>
        <v>10023.96168</v>
      </c>
      <c r="P29538" s="18">
        <f t="shared" si="3689"/>
        <v>6486.1824000000006</v>
      </c>
      <c r="Q29538" s="18">
        <f t="shared" si="3690"/>
        <v>12562.628400000001</v>
      </c>
      <c r="R29538" s="18">
        <f t="shared" si="3691"/>
        <v>10418.95968</v>
      </c>
      <c r="S29538" s="18">
        <f t="shared" si="3692"/>
        <v>5982.2761200000004</v>
      </c>
      <c r="T29538" s="18">
        <f t="shared" si="3693"/>
        <v>0</v>
      </c>
      <c r="U29538" s="18">
        <f t="shared" si="3694"/>
        <v>7788.7617600000003</v>
      </c>
      <c r="V29538" s="18">
        <f t="shared" si="3695"/>
        <v>53262.774000000005</v>
      </c>
      <c r="W29538" s="21">
        <v>71218.6015625</v>
      </c>
      <c r="X29538" s="21">
        <v>133</v>
      </c>
      <c r="Y29538" s="21">
        <v>38</v>
      </c>
      <c r="Z29538" s="21">
        <v>45</v>
      </c>
      <c r="AA29538" s="21">
        <v>67</v>
      </c>
    </row>
    <row r="29539" spans="1:27" hidden="1" x14ac:dyDescent="0.35">
      <c r="A29539">
        <v>2982</v>
      </c>
      <c r="B29539" t="s">
        <v>127</v>
      </c>
      <c r="C29539">
        <v>1</v>
      </c>
      <c r="D29539" t="s">
        <v>4528</v>
      </c>
      <c r="E29539" t="s">
        <v>4567</v>
      </c>
      <c r="F29539" t="s">
        <v>14</v>
      </c>
      <c r="G29539" s="19">
        <v>1085.2152000000001</v>
      </c>
      <c r="H29539" s="19">
        <v>672.72564999999997</v>
      </c>
      <c r="I29539" s="19">
        <v>1093.2308</v>
      </c>
      <c r="J29539" s="19">
        <v>1089.8906999999999</v>
      </c>
      <c r="K29539" s="19">
        <v>636.97131000000002</v>
      </c>
      <c r="L29539" s="19">
        <v>806.46312999999998</v>
      </c>
      <c r="M29539" s="19">
        <v>848.38085999999998</v>
      </c>
      <c r="N29539" s="19">
        <v>6232.8779000000004</v>
      </c>
      <c r="O29539" s="17">
        <f t="shared" si="3688"/>
        <v>13022.582400000001</v>
      </c>
      <c r="P29539" s="18">
        <f t="shared" si="3689"/>
        <v>8072.7078000000001</v>
      </c>
      <c r="Q29539" s="18">
        <f t="shared" si="3690"/>
        <v>13118.7696</v>
      </c>
      <c r="R29539" s="18">
        <f t="shared" si="3691"/>
        <v>13078.688399999999</v>
      </c>
      <c r="S29539" s="18">
        <f t="shared" si="3692"/>
        <v>7643.6557200000007</v>
      </c>
      <c r="T29539" s="18">
        <f t="shared" si="3693"/>
        <v>9677.5575599999993</v>
      </c>
      <c r="U29539" s="18">
        <f t="shared" si="3694"/>
        <v>10180.570319999999</v>
      </c>
      <c r="V29539" s="18">
        <f t="shared" si="3695"/>
        <v>74794.534800000009</v>
      </c>
      <c r="W29539" s="21">
        <v>71218.6015625</v>
      </c>
      <c r="X29539" s="21">
        <v>133</v>
      </c>
      <c r="Y29539" s="21">
        <v>38</v>
      </c>
      <c r="Z29539" s="21">
        <v>45</v>
      </c>
      <c r="AA29539" s="21">
        <v>67</v>
      </c>
    </row>
    <row r="29540" spans="1:27" hidden="1" x14ac:dyDescent="0.35">
      <c r="A29540">
        <v>2982</v>
      </c>
      <c r="B29540" t="s">
        <v>127</v>
      </c>
      <c r="C29540">
        <v>1</v>
      </c>
      <c r="D29540" t="s">
        <v>4528</v>
      </c>
      <c r="E29540" t="s">
        <v>4567</v>
      </c>
      <c r="F29540" t="s">
        <v>15</v>
      </c>
      <c r="G29540" s="19">
        <v>1085.2152000000001</v>
      </c>
      <c r="H29540" s="19">
        <v>851.99248999999998</v>
      </c>
      <c r="I29540" s="19">
        <v>1122.0047999999999</v>
      </c>
      <c r="J29540" s="19">
        <v>1311.5347999999999</v>
      </c>
      <c r="K29540" s="19">
        <v>701.92675999999994</v>
      </c>
      <c r="L29540" s="19">
        <v>1352.5059000000001</v>
      </c>
      <c r="M29540" s="19">
        <v>896.10284000000001</v>
      </c>
      <c r="N29540" s="19">
        <v>7321.2826999999997</v>
      </c>
      <c r="O29540" s="17">
        <f t="shared" si="3688"/>
        <v>13022.582400000001</v>
      </c>
      <c r="P29540" s="18">
        <f t="shared" si="3689"/>
        <v>10223.909879999999</v>
      </c>
      <c r="Q29540" s="18">
        <f t="shared" si="3690"/>
        <v>13464.0576</v>
      </c>
      <c r="R29540" s="18">
        <f t="shared" si="3691"/>
        <v>15738.417599999999</v>
      </c>
      <c r="S29540" s="18">
        <f t="shared" si="3692"/>
        <v>8423.1211199999998</v>
      </c>
      <c r="T29540" s="18">
        <f t="shared" si="3693"/>
        <v>16230.070800000001</v>
      </c>
      <c r="U29540" s="18">
        <f t="shared" si="3694"/>
        <v>10753.23408</v>
      </c>
      <c r="V29540" s="18">
        <f t="shared" si="3695"/>
        <v>87855.392399999997</v>
      </c>
      <c r="W29540" s="21">
        <v>71218.6015625</v>
      </c>
      <c r="X29540" s="21">
        <v>133</v>
      </c>
      <c r="Y29540" s="21">
        <v>38</v>
      </c>
      <c r="Z29540" s="21">
        <v>45</v>
      </c>
      <c r="AA29540" s="21">
        <v>67</v>
      </c>
    </row>
    <row r="29541" spans="1:27" hidden="1" x14ac:dyDescent="0.35">
      <c r="A29541">
        <v>2982</v>
      </c>
      <c r="B29541" t="s">
        <v>127</v>
      </c>
      <c r="C29541">
        <v>1</v>
      </c>
      <c r="D29541" t="s">
        <v>4528</v>
      </c>
      <c r="E29541" t="s">
        <v>4567</v>
      </c>
      <c r="F29541" t="s">
        <v>110</v>
      </c>
      <c r="G29541" s="19">
        <v>1426.8948</v>
      </c>
      <c r="H29541" s="19">
        <v>1040.2181</v>
      </c>
      <c r="I29541" s="19">
        <v>1130.9031</v>
      </c>
      <c r="J29541" s="19">
        <v>1533.1790000000001</v>
      </c>
      <c r="K29541" s="19">
        <v>893.93224999999995</v>
      </c>
      <c r="L29541" s="19">
        <v>1520.519</v>
      </c>
      <c r="M29541" s="19">
        <v>1071.5728999999999</v>
      </c>
      <c r="N29541" s="19">
        <v>8617.2188000000006</v>
      </c>
      <c r="O29541" s="17">
        <f t="shared" si="3688"/>
        <v>17122.7376</v>
      </c>
      <c r="P29541" s="18">
        <f t="shared" si="3689"/>
        <v>12482.617200000001</v>
      </c>
      <c r="Q29541" s="18">
        <f t="shared" si="3690"/>
        <v>13570.8372</v>
      </c>
      <c r="R29541" s="18">
        <f t="shared" si="3691"/>
        <v>18398.148000000001</v>
      </c>
      <c r="S29541" s="18">
        <f t="shared" si="3692"/>
        <v>10727.187</v>
      </c>
      <c r="T29541" s="18">
        <f t="shared" si="3693"/>
        <v>18246.227999999999</v>
      </c>
      <c r="U29541" s="18">
        <f t="shared" si="3694"/>
        <v>12858.874799999998</v>
      </c>
      <c r="V29541" s="18">
        <f t="shared" si="3695"/>
        <v>103406.6256</v>
      </c>
      <c r="W29541" s="21">
        <v>71218.6015625</v>
      </c>
      <c r="X29541" s="21">
        <v>133</v>
      </c>
      <c r="Y29541" s="21">
        <v>38</v>
      </c>
      <c r="Z29541" s="21">
        <v>45</v>
      </c>
      <c r="AA29541" s="21">
        <v>67</v>
      </c>
    </row>
    <row r="29542" spans="1:27" hidden="1" x14ac:dyDescent="0.35">
      <c r="A29542">
        <v>2982</v>
      </c>
      <c r="B29542" t="s">
        <v>127</v>
      </c>
      <c r="C29542">
        <v>1</v>
      </c>
      <c r="D29542" t="s">
        <v>4528</v>
      </c>
      <c r="E29542" t="s">
        <v>4567</v>
      </c>
      <c r="F29542" t="s">
        <v>111</v>
      </c>
      <c r="G29542" s="19">
        <v>1426.8948</v>
      </c>
      <c r="H29542" s="19">
        <v>1272.9776999999999</v>
      </c>
      <c r="I29542" s="19">
        <v>1123.4268</v>
      </c>
      <c r="J29542" s="19">
        <v>1754.8228999999999</v>
      </c>
      <c r="K29542" s="19">
        <v>978.27031999999997</v>
      </c>
      <c r="L29542" s="19">
        <v>1520.519</v>
      </c>
      <c r="M29542" s="19">
        <v>1079.3762999999999</v>
      </c>
      <c r="N29542" s="19">
        <v>9156.2880999999998</v>
      </c>
      <c r="O29542" s="17">
        <f t="shared" si="3688"/>
        <v>17122.7376</v>
      </c>
      <c r="P29542" s="18">
        <f t="shared" si="3689"/>
        <v>15275.732399999999</v>
      </c>
      <c r="Q29542" s="18">
        <f t="shared" si="3690"/>
        <v>13481.121599999999</v>
      </c>
      <c r="R29542" s="18">
        <f t="shared" si="3691"/>
        <v>21057.874799999998</v>
      </c>
      <c r="S29542" s="18">
        <f t="shared" si="3692"/>
        <v>11739.243839999999</v>
      </c>
      <c r="T29542" s="18">
        <f t="shared" si="3693"/>
        <v>18246.227999999999</v>
      </c>
      <c r="U29542" s="18">
        <f t="shared" si="3694"/>
        <v>12952.515599999999</v>
      </c>
      <c r="V29542" s="18">
        <f t="shared" si="3695"/>
        <v>109875.4572</v>
      </c>
      <c r="W29542" s="21">
        <v>71218.6015625</v>
      </c>
      <c r="X29542" s="21">
        <v>133</v>
      </c>
      <c r="Y29542" s="21">
        <v>38</v>
      </c>
      <c r="Z29542" s="21">
        <v>45</v>
      </c>
      <c r="AA29542" s="21">
        <v>67</v>
      </c>
    </row>
    <row r="29543" spans="1:27" x14ac:dyDescent="0.35">
      <c r="A29543">
        <v>1416</v>
      </c>
      <c r="B29543" t="s">
        <v>194</v>
      </c>
      <c r="C29543">
        <v>0</v>
      </c>
      <c r="D29543" t="s">
        <v>3280</v>
      </c>
      <c r="E29543" t="s">
        <v>3281</v>
      </c>
      <c r="F29543" t="s">
        <v>10</v>
      </c>
      <c r="G29543" s="19">
        <v>556</v>
      </c>
      <c r="H29543" s="19">
        <v>261.10732999999999</v>
      </c>
      <c r="I29543" s="19">
        <v>906.48803999999996</v>
      </c>
      <c r="J29543" s="19">
        <v>397.5575</v>
      </c>
      <c r="K29543" s="19">
        <v>296.07019000000003</v>
      </c>
      <c r="L29543" s="19">
        <v>0</v>
      </c>
      <c r="M29543" s="19">
        <v>424.09537</v>
      </c>
      <c r="N29543" s="19">
        <v>2841.3184000000001</v>
      </c>
      <c r="O29543" s="17">
        <f t="shared" si="3688"/>
        <v>6672</v>
      </c>
      <c r="P29543" s="18">
        <f t="shared" si="3689"/>
        <v>3133.2879599999997</v>
      </c>
      <c r="Q29543" s="18">
        <f t="shared" si="3690"/>
        <v>10877.856479999999</v>
      </c>
      <c r="R29543" s="18">
        <f t="shared" si="3691"/>
        <v>4770.6900000000005</v>
      </c>
      <c r="S29543" s="18">
        <f t="shared" si="3692"/>
        <v>3552.8422800000003</v>
      </c>
      <c r="T29543" s="18">
        <f t="shared" si="3693"/>
        <v>0</v>
      </c>
      <c r="U29543" s="18">
        <f t="shared" si="3694"/>
        <v>5089.14444</v>
      </c>
      <c r="V29543" s="18">
        <f t="shared" si="3695"/>
        <v>34095.820800000001</v>
      </c>
      <c r="W29543" s="21">
        <v>73051.484375</v>
      </c>
      <c r="X29543" s="21">
        <v>87</v>
      </c>
      <c r="Y29543" s="21">
        <v>50</v>
      </c>
      <c r="Z29543" s="21">
        <v>47</v>
      </c>
      <c r="AA29543" s="21">
        <v>52</v>
      </c>
    </row>
    <row r="29544" spans="1:27" hidden="1" x14ac:dyDescent="0.35">
      <c r="A29544">
        <v>2983</v>
      </c>
      <c r="B29544" t="s">
        <v>181</v>
      </c>
      <c r="C29544">
        <v>0</v>
      </c>
      <c r="D29544" t="s">
        <v>182</v>
      </c>
      <c r="E29544" t="s">
        <v>150</v>
      </c>
      <c r="F29544" t="s">
        <v>11</v>
      </c>
      <c r="G29544" s="19">
        <v>778</v>
      </c>
      <c r="H29544" s="19">
        <v>398.82497999999998</v>
      </c>
      <c r="I29544" s="19">
        <v>1039.2511999999999</v>
      </c>
      <c r="J29544" s="19">
        <v>561.63025000000005</v>
      </c>
      <c r="K29544" s="19">
        <v>426.4101</v>
      </c>
      <c r="L29544" s="19">
        <v>580.90386999999998</v>
      </c>
      <c r="M29544" s="19">
        <v>352.67838</v>
      </c>
      <c r="N29544" s="19">
        <v>4137.6986999999999</v>
      </c>
      <c r="O29544" s="17">
        <f t="shared" si="3688"/>
        <v>9336</v>
      </c>
      <c r="P29544" s="18">
        <f t="shared" si="3689"/>
        <v>4785.8997600000002</v>
      </c>
      <c r="Q29544" s="18">
        <f t="shared" si="3690"/>
        <v>12471.0144</v>
      </c>
      <c r="R29544" s="18">
        <f t="shared" si="3691"/>
        <v>6739.5630000000001</v>
      </c>
      <c r="S29544" s="18">
        <f t="shared" si="3692"/>
        <v>5116.9211999999998</v>
      </c>
      <c r="T29544" s="18">
        <f t="shared" si="3693"/>
        <v>6970.8464399999993</v>
      </c>
      <c r="U29544" s="18">
        <f t="shared" si="3694"/>
        <v>4232.1405599999998</v>
      </c>
      <c r="V29544" s="18">
        <f t="shared" si="3695"/>
        <v>49652.384399999995</v>
      </c>
      <c r="W29544" s="21">
        <v>57949.953125</v>
      </c>
      <c r="X29544" s="21">
        <v>39</v>
      </c>
      <c r="Y29544" s="21">
        <v>36</v>
      </c>
      <c r="Z29544" s="21">
        <v>6</v>
      </c>
      <c r="AA29544" s="21">
        <v>38</v>
      </c>
    </row>
    <row r="29545" spans="1:27" hidden="1" x14ac:dyDescent="0.35">
      <c r="A29545">
        <v>2983</v>
      </c>
      <c r="B29545" t="s">
        <v>181</v>
      </c>
      <c r="C29545">
        <v>0</v>
      </c>
      <c r="D29545" t="s">
        <v>182</v>
      </c>
      <c r="E29545" t="s">
        <v>150</v>
      </c>
      <c r="F29545" t="s">
        <v>12</v>
      </c>
      <c r="G29545" s="19">
        <v>778</v>
      </c>
      <c r="H29545" s="19">
        <v>584.34528</v>
      </c>
      <c r="I29545" s="19">
        <v>1100.0703000000001</v>
      </c>
      <c r="J29545" s="19">
        <v>749.48706000000004</v>
      </c>
      <c r="K29545" s="19">
        <v>493.63141000000002</v>
      </c>
      <c r="L29545" s="19">
        <v>1026.173</v>
      </c>
      <c r="M29545" s="19">
        <v>325.22329999999999</v>
      </c>
      <c r="N29545" s="19">
        <v>5056.9301999999998</v>
      </c>
      <c r="O29545" s="17">
        <f t="shared" si="3688"/>
        <v>9336</v>
      </c>
      <c r="P29545" s="18">
        <f t="shared" si="3689"/>
        <v>7012.14336</v>
      </c>
      <c r="Q29545" s="18">
        <f t="shared" si="3690"/>
        <v>13200.8436</v>
      </c>
      <c r="R29545" s="18">
        <f t="shared" si="3691"/>
        <v>8993.844720000001</v>
      </c>
      <c r="S29545" s="18">
        <f t="shared" si="3692"/>
        <v>5923.5769200000004</v>
      </c>
      <c r="T29545" s="18">
        <f t="shared" si="3693"/>
        <v>12314.076000000001</v>
      </c>
      <c r="U29545" s="18">
        <f t="shared" si="3694"/>
        <v>3902.6795999999999</v>
      </c>
      <c r="V29545" s="18">
        <f t="shared" si="3695"/>
        <v>60683.162400000001</v>
      </c>
      <c r="W29545" s="21">
        <v>57949.953125</v>
      </c>
      <c r="X29545" s="21">
        <v>39</v>
      </c>
      <c r="Y29545" s="21">
        <v>36</v>
      </c>
      <c r="Z29545" s="21">
        <v>6</v>
      </c>
      <c r="AA29545" s="21">
        <v>38</v>
      </c>
    </row>
    <row r="29546" spans="1:27" hidden="1" x14ac:dyDescent="0.35">
      <c r="A29546">
        <v>2983</v>
      </c>
      <c r="B29546" t="s">
        <v>181</v>
      </c>
      <c r="C29546">
        <v>0</v>
      </c>
      <c r="D29546" t="s">
        <v>182</v>
      </c>
      <c r="E29546" t="s">
        <v>150</v>
      </c>
      <c r="F29546" t="s">
        <v>108</v>
      </c>
      <c r="G29546" s="19">
        <v>1056</v>
      </c>
      <c r="H29546" s="19">
        <v>779.54229999999995</v>
      </c>
      <c r="I29546" s="19">
        <v>1186.9988000000001</v>
      </c>
      <c r="J29546" s="19">
        <v>937.34398999999996</v>
      </c>
      <c r="K29546" s="19">
        <v>665.08936000000006</v>
      </c>
      <c r="L29546" s="19">
        <v>1163.1787999999999</v>
      </c>
      <c r="M29546" s="19">
        <v>408.57357999999999</v>
      </c>
      <c r="N29546" s="19">
        <v>6196.7271000000001</v>
      </c>
      <c r="O29546" s="17">
        <f t="shared" si="3688"/>
        <v>12672</v>
      </c>
      <c r="P29546" s="18">
        <f t="shared" si="3689"/>
        <v>9354.507599999999</v>
      </c>
      <c r="Q29546" s="18">
        <f t="shared" si="3690"/>
        <v>14243.9856</v>
      </c>
      <c r="R29546" s="18">
        <f t="shared" si="3691"/>
        <v>11248.12788</v>
      </c>
      <c r="S29546" s="18">
        <f t="shared" si="3692"/>
        <v>7981.0723200000011</v>
      </c>
      <c r="T29546" s="18">
        <f t="shared" si="3693"/>
        <v>13958.1456</v>
      </c>
      <c r="U29546" s="18">
        <f t="shared" si="3694"/>
        <v>4902.8829599999999</v>
      </c>
      <c r="V29546" s="18">
        <f t="shared" si="3695"/>
        <v>74360.725200000001</v>
      </c>
      <c r="W29546" s="21">
        <v>57949.953125</v>
      </c>
      <c r="X29546" s="21">
        <v>39</v>
      </c>
      <c r="Y29546" s="21">
        <v>36</v>
      </c>
      <c r="Z29546" s="21">
        <v>6</v>
      </c>
      <c r="AA29546" s="21">
        <v>38</v>
      </c>
    </row>
    <row r="29547" spans="1:27" hidden="1" x14ac:dyDescent="0.35">
      <c r="A29547">
        <v>2983</v>
      </c>
      <c r="B29547" t="s">
        <v>181</v>
      </c>
      <c r="C29547">
        <v>0</v>
      </c>
      <c r="D29547" t="s">
        <v>182</v>
      </c>
      <c r="E29547" t="s">
        <v>150</v>
      </c>
      <c r="F29547" t="s">
        <v>109</v>
      </c>
      <c r="G29547" s="19">
        <v>1056</v>
      </c>
      <c r="H29547" s="19">
        <v>954.21245999999996</v>
      </c>
      <c r="I29547" s="19">
        <v>1204.8440000000001</v>
      </c>
      <c r="J29547" s="19">
        <v>1125.2009</v>
      </c>
      <c r="K29547" s="19">
        <v>728.37920999999994</v>
      </c>
      <c r="L29547" s="19">
        <v>1163.1787999999999</v>
      </c>
      <c r="M29547" s="19">
        <v>345.44141000000002</v>
      </c>
      <c r="N29547" s="19">
        <v>6577.2568000000001</v>
      </c>
      <c r="O29547" s="17">
        <f t="shared" si="3688"/>
        <v>12672</v>
      </c>
      <c r="P29547" s="18">
        <f t="shared" si="3689"/>
        <v>11450.54952</v>
      </c>
      <c r="Q29547" s="18">
        <f t="shared" si="3690"/>
        <v>14458.128000000001</v>
      </c>
      <c r="R29547" s="18">
        <f t="shared" si="3691"/>
        <v>13502.410800000001</v>
      </c>
      <c r="S29547" s="18">
        <f t="shared" si="3692"/>
        <v>8740.5505199999989</v>
      </c>
      <c r="T29547" s="18">
        <f t="shared" si="3693"/>
        <v>13958.1456</v>
      </c>
      <c r="U29547" s="18">
        <f t="shared" si="3694"/>
        <v>4145.2969200000007</v>
      </c>
      <c r="V29547" s="18">
        <f t="shared" si="3695"/>
        <v>78927.081600000005</v>
      </c>
      <c r="W29547" s="21">
        <v>57949.953125</v>
      </c>
      <c r="X29547" s="21">
        <v>39</v>
      </c>
      <c r="Y29547" s="21">
        <v>36</v>
      </c>
      <c r="Z29547" s="21">
        <v>6</v>
      </c>
      <c r="AA29547" s="21">
        <v>38</v>
      </c>
    </row>
    <row r="29548" spans="1:27" hidden="1" x14ac:dyDescent="0.35">
      <c r="A29548">
        <v>2983</v>
      </c>
      <c r="B29548" t="s">
        <v>181</v>
      </c>
      <c r="C29548">
        <v>0</v>
      </c>
      <c r="D29548" t="s">
        <v>182</v>
      </c>
      <c r="E29548" t="s">
        <v>150</v>
      </c>
      <c r="F29548" t="s">
        <v>13</v>
      </c>
      <c r="G29548" s="19">
        <v>683</v>
      </c>
      <c r="H29548" s="19">
        <v>496.13278000000003</v>
      </c>
      <c r="I29548" s="19">
        <v>1150.0568000000001</v>
      </c>
      <c r="J29548" s="19">
        <v>747.54669000000001</v>
      </c>
      <c r="K29548" s="19">
        <v>427.24630999999999</v>
      </c>
      <c r="L29548" s="19">
        <v>0</v>
      </c>
      <c r="M29548" s="19">
        <v>442.03676999999999</v>
      </c>
      <c r="N29548" s="19">
        <v>3946.0192999999999</v>
      </c>
      <c r="O29548" s="17">
        <f t="shared" si="3688"/>
        <v>8196</v>
      </c>
      <c r="P29548" s="18">
        <f t="shared" si="3689"/>
        <v>5953.5933600000008</v>
      </c>
      <c r="Q29548" s="18">
        <f t="shared" si="3690"/>
        <v>13800.6816</v>
      </c>
      <c r="R29548" s="18">
        <f t="shared" si="3691"/>
        <v>8970.5602799999997</v>
      </c>
      <c r="S29548" s="18">
        <f t="shared" si="3692"/>
        <v>5126.9557199999999</v>
      </c>
      <c r="T29548" s="18">
        <f t="shared" si="3693"/>
        <v>0</v>
      </c>
      <c r="U29548" s="18">
        <f t="shared" si="3694"/>
        <v>5304.4412400000001</v>
      </c>
      <c r="V29548" s="18">
        <f t="shared" si="3695"/>
        <v>47352.231599999999</v>
      </c>
      <c r="W29548" s="21">
        <v>57949.953125</v>
      </c>
      <c r="X29548" s="21">
        <v>39</v>
      </c>
      <c r="Y29548" s="21">
        <v>36</v>
      </c>
      <c r="Z29548" s="21">
        <v>6</v>
      </c>
      <c r="AA29548" s="21">
        <v>38</v>
      </c>
    </row>
    <row r="29549" spans="1:27" hidden="1" x14ac:dyDescent="0.35">
      <c r="A29549">
        <v>2983</v>
      </c>
      <c r="B29549" t="s">
        <v>181</v>
      </c>
      <c r="C29549">
        <v>0</v>
      </c>
      <c r="D29549" t="s">
        <v>182</v>
      </c>
      <c r="E29549" t="s">
        <v>150</v>
      </c>
      <c r="F29549" t="s">
        <v>14</v>
      </c>
      <c r="G29549" s="19">
        <v>778</v>
      </c>
      <c r="H29549" s="19">
        <v>617.48717999999997</v>
      </c>
      <c r="I29549" s="19">
        <v>1206.4756</v>
      </c>
      <c r="J29549" s="19">
        <v>935.40355999999997</v>
      </c>
      <c r="K29549" s="19">
        <v>505.64004999999997</v>
      </c>
      <c r="L29549" s="19">
        <v>580.90386999999998</v>
      </c>
      <c r="M29549" s="19">
        <v>455.05209000000002</v>
      </c>
      <c r="N29549" s="19">
        <v>5078.9624000000003</v>
      </c>
      <c r="O29549" s="17">
        <f t="shared" si="3688"/>
        <v>9336</v>
      </c>
      <c r="P29549" s="18">
        <f t="shared" si="3689"/>
        <v>7409.8461599999991</v>
      </c>
      <c r="Q29549" s="18">
        <f t="shared" si="3690"/>
        <v>14477.707200000001</v>
      </c>
      <c r="R29549" s="18">
        <f t="shared" si="3691"/>
        <v>11224.842720000001</v>
      </c>
      <c r="S29549" s="18">
        <f t="shared" si="3692"/>
        <v>6067.6805999999997</v>
      </c>
      <c r="T29549" s="18">
        <f t="shared" si="3693"/>
        <v>6970.8464399999993</v>
      </c>
      <c r="U29549" s="18">
        <f t="shared" si="3694"/>
        <v>5460.6250799999998</v>
      </c>
      <c r="V29549" s="18">
        <f t="shared" si="3695"/>
        <v>60947.548800000004</v>
      </c>
      <c r="W29549" s="21">
        <v>57949.953125</v>
      </c>
      <c r="X29549" s="21">
        <v>39</v>
      </c>
      <c r="Y29549" s="21">
        <v>36</v>
      </c>
      <c r="Z29549" s="21">
        <v>6</v>
      </c>
      <c r="AA29549" s="21">
        <v>38</v>
      </c>
    </row>
    <row r="29550" spans="1:27" hidden="1" x14ac:dyDescent="0.35">
      <c r="A29550">
        <v>2983</v>
      </c>
      <c r="B29550" t="s">
        <v>181</v>
      </c>
      <c r="C29550">
        <v>0</v>
      </c>
      <c r="D29550" t="s">
        <v>182</v>
      </c>
      <c r="E29550" t="s">
        <v>150</v>
      </c>
      <c r="F29550" t="s">
        <v>15</v>
      </c>
      <c r="G29550" s="19">
        <v>778</v>
      </c>
      <c r="H29550" s="19">
        <v>782.03423999999995</v>
      </c>
      <c r="I29550" s="19">
        <v>1296.9947999999999</v>
      </c>
      <c r="J29550" s="19">
        <v>1123.2605000000001</v>
      </c>
      <c r="K29550" s="19">
        <v>565.26189999999997</v>
      </c>
      <c r="L29550" s="19">
        <v>1026.173</v>
      </c>
      <c r="M29550" s="19">
        <v>429.17056000000002</v>
      </c>
      <c r="N29550" s="19">
        <v>6000.8950000000004</v>
      </c>
      <c r="O29550" s="17">
        <f t="shared" si="3688"/>
        <v>9336</v>
      </c>
      <c r="P29550" s="18">
        <f t="shared" si="3689"/>
        <v>9384.4108799999995</v>
      </c>
      <c r="Q29550" s="18">
        <f t="shared" si="3690"/>
        <v>15563.937599999999</v>
      </c>
      <c r="R29550" s="18">
        <f t="shared" si="3691"/>
        <v>13479.126</v>
      </c>
      <c r="S29550" s="18">
        <f t="shared" si="3692"/>
        <v>6783.1427999999996</v>
      </c>
      <c r="T29550" s="18">
        <f t="shared" si="3693"/>
        <v>12314.076000000001</v>
      </c>
      <c r="U29550" s="18">
        <f t="shared" si="3694"/>
        <v>5150.0467200000003</v>
      </c>
      <c r="V29550" s="18">
        <f t="shared" si="3695"/>
        <v>72010.740000000005</v>
      </c>
      <c r="W29550" s="21">
        <v>57949.953125</v>
      </c>
      <c r="X29550" s="21">
        <v>39</v>
      </c>
      <c r="Y29550" s="21">
        <v>36</v>
      </c>
      <c r="Z29550" s="21">
        <v>6</v>
      </c>
      <c r="AA29550" s="21">
        <v>38</v>
      </c>
    </row>
    <row r="29551" spans="1:27" hidden="1" x14ac:dyDescent="0.35">
      <c r="A29551">
        <v>2983</v>
      </c>
      <c r="B29551" t="s">
        <v>181</v>
      </c>
      <c r="C29551">
        <v>0</v>
      </c>
      <c r="D29551" t="s">
        <v>182</v>
      </c>
      <c r="E29551" t="s">
        <v>150</v>
      </c>
      <c r="F29551" t="s">
        <v>110</v>
      </c>
      <c r="G29551" s="19">
        <v>1056</v>
      </c>
      <c r="H29551" s="19">
        <v>954.80438000000004</v>
      </c>
      <c r="I29551" s="19">
        <v>1312.7144000000001</v>
      </c>
      <c r="J29551" s="19">
        <v>1311.1174000000001</v>
      </c>
      <c r="K29551" s="19">
        <v>728.59375</v>
      </c>
      <c r="L29551" s="19">
        <v>1163.1787999999999</v>
      </c>
      <c r="M29551" s="19">
        <v>455.48306000000002</v>
      </c>
      <c r="N29551" s="19">
        <v>6981.8915999999999</v>
      </c>
      <c r="O29551" s="17">
        <f t="shared" si="3688"/>
        <v>12672</v>
      </c>
      <c r="P29551" s="18">
        <f t="shared" si="3689"/>
        <v>11457.65256</v>
      </c>
      <c r="Q29551" s="18">
        <f t="shared" si="3690"/>
        <v>15752.572800000002</v>
      </c>
      <c r="R29551" s="18">
        <f t="shared" si="3691"/>
        <v>15733.408800000001</v>
      </c>
      <c r="S29551" s="18">
        <f t="shared" si="3692"/>
        <v>8743.125</v>
      </c>
      <c r="T29551" s="18">
        <f t="shared" si="3693"/>
        <v>13958.1456</v>
      </c>
      <c r="U29551" s="18">
        <f t="shared" si="3694"/>
        <v>5465.7967200000003</v>
      </c>
      <c r="V29551" s="18">
        <f t="shared" si="3695"/>
        <v>83782.699200000003</v>
      </c>
      <c r="W29551" s="21">
        <v>57949.953125</v>
      </c>
      <c r="X29551" s="21">
        <v>39</v>
      </c>
      <c r="Y29551" s="21">
        <v>36</v>
      </c>
      <c r="Z29551" s="21">
        <v>6</v>
      </c>
      <c r="AA29551" s="21">
        <v>38</v>
      </c>
    </row>
    <row r="29552" spans="1:27" hidden="1" x14ac:dyDescent="0.35">
      <c r="A29552">
        <v>2983</v>
      </c>
      <c r="B29552" t="s">
        <v>181</v>
      </c>
      <c r="C29552">
        <v>0</v>
      </c>
      <c r="D29552" t="s">
        <v>182</v>
      </c>
      <c r="E29552" t="s">
        <v>150</v>
      </c>
      <c r="F29552" t="s">
        <v>111</v>
      </c>
      <c r="G29552" s="19">
        <v>1056</v>
      </c>
      <c r="H29552" s="19">
        <v>1168.4518</v>
      </c>
      <c r="I29552" s="19">
        <v>1310.9992999999999</v>
      </c>
      <c r="J29552" s="19">
        <v>1498.9740999999999</v>
      </c>
      <c r="K29552" s="19">
        <v>806.00658999999996</v>
      </c>
      <c r="L29552" s="19">
        <v>1163.1787999999999</v>
      </c>
      <c r="M29552" s="19">
        <v>377.57486</v>
      </c>
      <c r="N29552" s="19">
        <v>7381.1854999999996</v>
      </c>
      <c r="O29552" s="17">
        <f t="shared" si="3688"/>
        <v>12672</v>
      </c>
      <c r="P29552" s="18">
        <f t="shared" si="3689"/>
        <v>14021.421600000001</v>
      </c>
      <c r="Q29552" s="18">
        <f t="shared" si="3690"/>
        <v>15731.991599999999</v>
      </c>
      <c r="R29552" s="18">
        <f t="shared" si="3691"/>
        <v>17987.689200000001</v>
      </c>
      <c r="S29552" s="18">
        <f t="shared" si="3692"/>
        <v>9672.0790799999995</v>
      </c>
      <c r="T29552" s="18">
        <f t="shared" si="3693"/>
        <v>13958.1456</v>
      </c>
      <c r="U29552" s="18">
        <f t="shared" si="3694"/>
        <v>4530.8983200000002</v>
      </c>
      <c r="V29552" s="18">
        <f t="shared" si="3695"/>
        <v>88574.225999999995</v>
      </c>
      <c r="W29552" s="21">
        <v>57949.953125</v>
      </c>
      <c r="X29552" s="21">
        <v>39</v>
      </c>
      <c r="Y29552" s="21">
        <v>36</v>
      </c>
      <c r="Z29552" s="21">
        <v>6</v>
      </c>
      <c r="AA29552" s="21">
        <v>38</v>
      </c>
    </row>
    <row r="29553" spans="1:27" x14ac:dyDescent="0.35">
      <c r="A29553">
        <v>3170</v>
      </c>
      <c r="B29553" t="s">
        <v>211</v>
      </c>
      <c r="C29553">
        <v>0</v>
      </c>
      <c r="D29553" t="s">
        <v>4568</v>
      </c>
      <c r="E29553" t="s">
        <v>4569</v>
      </c>
      <c r="F29553" t="s">
        <v>10</v>
      </c>
      <c r="G29553" s="19">
        <v>572</v>
      </c>
      <c r="H29553" s="19">
        <v>281.85757000000001</v>
      </c>
      <c r="I29553" s="19">
        <v>975.07659999999998</v>
      </c>
      <c r="J29553" s="19">
        <v>602.77332000000001</v>
      </c>
      <c r="K29553" s="19">
        <v>309.38625999999999</v>
      </c>
      <c r="L29553" s="19">
        <v>0</v>
      </c>
      <c r="M29553" s="19">
        <v>418.48079999999999</v>
      </c>
      <c r="N29553" s="19">
        <v>3159.5745000000002</v>
      </c>
      <c r="O29553" s="17">
        <f t="shared" si="3688"/>
        <v>6864</v>
      </c>
      <c r="P29553" s="18">
        <f t="shared" si="3689"/>
        <v>3382.2908400000001</v>
      </c>
      <c r="Q29553" s="18">
        <f t="shared" si="3690"/>
        <v>11700.9192</v>
      </c>
      <c r="R29553" s="18">
        <f t="shared" si="3691"/>
        <v>7233.2798400000001</v>
      </c>
      <c r="S29553" s="18">
        <f t="shared" si="3692"/>
        <v>3712.6351199999999</v>
      </c>
      <c r="T29553" s="18">
        <f t="shared" si="3693"/>
        <v>0</v>
      </c>
      <c r="U29553" s="18">
        <f t="shared" si="3694"/>
        <v>5021.7695999999996</v>
      </c>
      <c r="V29553" s="18">
        <f t="shared" si="3695"/>
        <v>37914.894</v>
      </c>
      <c r="W29553" s="21">
        <v>70096.28125</v>
      </c>
      <c r="X29553" s="21">
        <v>23</v>
      </c>
      <c r="Y29553" s="21">
        <v>22</v>
      </c>
      <c r="Z29553" s="21">
        <v>7</v>
      </c>
      <c r="AA29553" s="21">
        <v>19</v>
      </c>
    </row>
    <row r="29554" spans="1:27" hidden="1" x14ac:dyDescent="0.35">
      <c r="A29554">
        <v>2984</v>
      </c>
      <c r="B29554" t="s">
        <v>181</v>
      </c>
      <c r="C29554">
        <v>1</v>
      </c>
      <c r="D29554" t="s">
        <v>1765</v>
      </c>
      <c r="E29554" t="s">
        <v>3596</v>
      </c>
      <c r="F29554" t="s">
        <v>11</v>
      </c>
      <c r="G29554" s="19">
        <v>932.73308999999995</v>
      </c>
      <c r="H29554" s="19">
        <v>387.35714999999999</v>
      </c>
      <c r="I29554" s="19">
        <v>984.3374</v>
      </c>
      <c r="J29554" s="19">
        <v>521.93469000000005</v>
      </c>
      <c r="K29554" s="19">
        <v>478.32074</v>
      </c>
      <c r="L29554" s="19">
        <v>774.45087000000001</v>
      </c>
      <c r="M29554" s="19">
        <v>413.92383000000001</v>
      </c>
      <c r="N29554" s="19">
        <v>4493.0576000000001</v>
      </c>
      <c r="O29554" s="17">
        <f t="shared" si="3688"/>
        <v>11192.79708</v>
      </c>
      <c r="P29554" s="18">
        <f t="shared" si="3689"/>
        <v>4648.2857999999997</v>
      </c>
      <c r="Q29554" s="18">
        <f t="shared" si="3690"/>
        <v>11812.0488</v>
      </c>
      <c r="R29554" s="18">
        <f t="shared" si="3691"/>
        <v>6263.2162800000006</v>
      </c>
      <c r="S29554" s="18">
        <f t="shared" si="3692"/>
        <v>5739.8488799999996</v>
      </c>
      <c r="T29554" s="18">
        <f t="shared" si="3693"/>
        <v>9293.4104399999997</v>
      </c>
      <c r="U29554" s="18">
        <f t="shared" si="3694"/>
        <v>4967.0859600000003</v>
      </c>
      <c r="V29554" s="18">
        <f t="shared" si="3695"/>
        <v>53916.691200000001</v>
      </c>
      <c r="W29554" s="21">
        <v>69590.0546875</v>
      </c>
      <c r="X29554" s="21">
        <v>39</v>
      </c>
      <c r="Y29554" s="21">
        <v>28</v>
      </c>
      <c r="Z29554" s="21">
        <v>21</v>
      </c>
      <c r="AA29554" s="21">
        <v>25</v>
      </c>
    </row>
    <row r="29555" spans="1:27" hidden="1" x14ac:dyDescent="0.35">
      <c r="A29555">
        <v>2984</v>
      </c>
      <c r="B29555" t="s">
        <v>181</v>
      </c>
      <c r="C29555">
        <v>1</v>
      </c>
      <c r="D29555" t="s">
        <v>1765</v>
      </c>
      <c r="E29555" t="s">
        <v>3596</v>
      </c>
      <c r="F29555" t="s">
        <v>12</v>
      </c>
      <c r="G29555" s="19">
        <v>932.73308999999995</v>
      </c>
      <c r="H29555" s="19">
        <v>567.54296999999997</v>
      </c>
      <c r="I29555" s="19">
        <v>1048.8586</v>
      </c>
      <c r="J29555" s="19">
        <v>696.17102</v>
      </c>
      <c r="K29555" s="19">
        <v>543.60919000000001</v>
      </c>
      <c r="L29555" s="19">
        <v>1290.7844</v>
      </c>
      <c r="M29555" s="19">
        <v>410.22525000000002</v>
      </c>
      <c r="N29555" s="19">
        <v>5489.9247999999998</v>
      </c>
      <c r="O29555" s="17">
        <f t="shared" si="3688"/>
        <v>11192.79708</v>
      </c>
      <c r="P29555" s="18">
        <f t="shared" si="3689"/>
        <v>6810.5156399999996</v>
      </c>
      <c r="Q29555" s="18">
        <f t="shared" si="3690"/>
        <v>12586.3032</v>
      </c>
      <c r="R29555" s="18">
        <f t="shared" si="3691"/>
        <v>8354.0522400000009</v>
      </c>
      <c r="S29555" s="18">
        <f t="shared" si="3692"/>
        <v>6523.3102799999997</v>
      </c>
      <c r="T29555" s="18">
        <f t="shared" si="3693"/>
        <v>15489.4128</v>
      </c>
      <c r="U29555" s="18">
        <f t="shared" si="3694"/>
        <v>4922.7030000000004</v>
      </c>
      <c r="V29555" s="18">
        <f t="shared" si="3695"/>
        <v>65879.097599999994</v>
      </c>
      <c r="W29555" s="21">
        <v>69590.0546875</v>
      </c>
      <c r="X29555" s="21">
        <v>39</v>
      </c>
      <c r="Y29555" s="21">
        <v>28</v>
      </c>
      <c r="Z29555" s="21">
        <v>21</v>
      </c>
      <c r="AA29555" s="21">
        <v>25</v>
      </c>
    </row>
    <row r="29556" spans="1:27" hidden="1" x14ac:dyDescent="0.35">
      <c r="A29556">
        <v>2984</v>
      </c>
      <c r="B29556" t="s">
        <v>181</v>
      </c>
      <c r="C29556">
        <v>1</v>
      </c>
      <c r="D29556" t="s">
        <v>1765</v>
      </c>
      <c r="E29556" t="s">
        <v>3596</v>
      </c>
      <c r="F29556" t="s">
        <v>108</v>
      </c>
      <c r="G29556" s="19">
        <v>1288.9634000000001</v>
      </c>
      <c r="H29556" s="19">
        <v>757.12725999999998</v>
      </c>
      <c r="I29556" s="19">
        <v>1137.7737999999999</v>
      </c>
      <c r="J29556" s="19">
        <v>870.40734999999995</v>
      </c>
      <c r="K29556" s="19">
        <v>741.37932999999998</v>
      </c>
      <c r="L29556" s="19">
        <v>1449.6563000000001</v>
      </c>
      <c r="M29556" s="19">
        <v>551.71094000000005</v>
      </c>
      <c r="N29556" s="19">
        <v>6797.0186000000003</v>
      </c>
      <c r="O29556" s="17">
        <f t="shared" si="3688"/>
        <v>15467.560800000001</v>
      </c>
      <c r="P29556" s="18">
        <f t="shared" si="3689"/>
        <v>9085.5271199999988</v>
      </c>
      <c r="Q29556" s="18">
        <f t="shared" si="3690"/>
        <v>13653.285599999999</v>
      </c>
      <c r="R29556" s="18">
        <f t="shared" si="3691"/>
        <v>10444.888199999999</v>
      </c>
      <c r="S29556" s="18">
        <f t="shared" si="3692"/>
        <v>8896.5519600000007</v>
      </c>
      <c r="T29556" s="18">
        <f t="shared" si="3693"/>
        <v>17395.875599999999</v>
      </c>
      <c r="U29556" s="18">
        <f t="shared" si="3694"/>
        <v>6620.5312800000011</v>
      </c>
      <c r="V29556" s="18">
        <f t="shared" si="3695"/>
        <v>81564.223200000008</v>
      </c>
      <c r="W29556" s="21">
        <v>69590.0546875</v>
      </c>
      <c r="X29556" s="21">
        <v>39</v>
      </c>
      <c r="Y29556" s="21">
        <v>28</v>
      </c>
      <c r="Z29556" s="21">
        <v>21</v>
      </c>
      <c r="AA29556" s="21">
        <v>25</v>
      </c>
    </row>
    <row r="29557" spans="1:27" hidden="1" x14ac:dyDescent="0.35">
      <c r="A29557">
        <v>2984</v>
      </c>
      <c r="B29557" t="s">
        <v>181</v>
      </c>
      <c r="C29557">
        <v>1</v>
      </c>
      <c r="D29557" t="s">
        <v>1765</v>
      </c>
      <c r="E29557" t="s">
        <v>3596</v>
      </c>
      <c r="F29557" t="s">
        <v>109</v>
      </c>
      <c r="G29557" s="19">
        <v>1288.9634000000001</v>
      </c>
      <c r="H29557" s="19">
        <v>926.77508999999998</v>
      </c>
      <c r="I29557" s="19">
        <v>1160.1718000000001</v>
      </c>
      <c r="J29557" s="19">
        <v>1044.6438000000001</v>
      </c>
      <c r="K29557" s="19">
        <v>802.84942999999998</v>
      </c>
      <c r="L29557" s="19">
        <v>1449.6563000000001</v>
      </c>
      <c r="M29557" s="19">
        <v>506.37630999999999</v>
      </c>
      <c r="N29557" s="19">
        <v>7179.4359999999997</v>
      </c>
      <c r="O29557" s="17">
        <f t="shared" si="3688"/>
        <v>15467.560800000001</v>
      </c>
      <c r="P29557" s="18">
        <f t="shared" si="3689"/>
        <v>11121.301079999999</v>
      </c>
      <c r="Q29557" s="18">
        <f t="shared" si="3690"/>
        <v>13922.061600000001</v>
      </c>
      <c r="R29557" s="18">
        <f t="shared" si="3691"/>
        <v>12535.725600000002</v>
      </c>
      <c r="S29557" s="18">
        <f t="shared" si="3692"/>
        <v>9634.1931599999989</v>
      </c>
      <c r="T29557" s="18">
        <f t="shared" si="3693"/>
        <v>17395.875599999999</v>
      </c>
      <c r="U29557" s="18">
        <f t="shared" si="3694"/>
        <v>6076.5157199999994</v>
      </c>
      <c r="V29557" s="18">
        <f t="shared" si="3695"/>
        <v>86153.231999999989</v>
      </c>
      <c r="W29557" s="21">
        <v>69590.0546875</v>
      </c>
      <c r="X29557" s="21">
        <v>39</v>
      </c>
      <c r="Y29557" s="21">
        <v>28</v>
      </c>
      <c r="Z29557" s="21">
        <v>21</v>
      </c>
      <c r="AA29557" s="21">
        <v>25</v>
      </c>
    </row>
    <row r="29558" spans="1:27" hidden="1" x14ac:dyDescent="0.35">
      <c r="A29558">
        <v>2984</v>
      </c>
      <c r="B29558" t="s">
        <v>181</v>
      </c>
      <c r="C29558">
        <v>1</v>
      </c>
      <c r="D29558" t="s">
        <v>1765</v>
      </c>
      <c r="E29558" t="s">
        <v>3596</v>
      </c>
      <c r="F29558" t="s">
        <v>13</v>
      </c>
      <c r="G29558" s="19">
        <v>708.24474999999995</v>
      </c>
      <c r="H29558" s="19">
        <v>481.86694</v>
      </c>
      <c r="I29558" s="19">
        <v>1102.4323999999999</v>
      </c>
      <c r="J29558" s="19">
        <v>695.39666999999997</v>
      </c>
      <c r="K29558" s="19">
        <v>431.2244</v>
      </c>
      <c r="L29558" s="19">
        <v>0</v>
      </c>
      <c r="M29558" s="19">
        <v>425.64062999999999</v>
      </c>
      <c r="N29558" s="19">
        <v>3844.8056999999999</v>
      </c>
      <c r="O29558" s="17">
        <f t="shared" si="3688"/>
        <v>8498.9369999999999</v>
      </c>
      <c r="P29558" s="18">
        <f t="shared" si="3689"/>
        <v>5782.4032800000004</v>
      </c>
      <c r="Q29558" s="18">
        <f t="shared" si="3690"/>
        <v>13229.1888</v>
      </c>
      <c r="R29558" s="18">
        <f t="shared" si="3691"/>
        <v>8344.7600399999992</v>
      </c>
      <c r="S29558" s="18">
        <f t="shared" si="3692"/>
        <v>5174.6927999999998</v>
      </c>
      <c r="T29558" s="18">
        <f t="shared" si="3693"/>
        <v>0</v>
      </c>
      <c r="U29558" s="18">
        <f t="shared" si="3694"/>
        <v>5107.6875600000003</v>
      </c>
      <c r="V29558" s="18">
        <f t="shared" si="3695"/>
        <v>46137.668399999995</v>
      </c>
      <c r="W29558" s="21">
        <v>69590.0546875</v>
      </c>
      <c r="X29558" s="21">
        <v>39</v>
      </c>
      <c r="Y29558" s="21">
        <v>28</v>
      </c>
      <c r="Z29558" s="21">
        <v>21</v>
      </c>
      <c r="AA29558" s="21">
        <v>25</v>
      </c>
    </row>
    <row r="29559" spans="1:27" hidden="1" x14ac:dyDescent="0.35">
      <c r="A29559">
        <v>2984</v>
      </c>
      <c r="B29559" t="s">
        <v>181</v>
      </c>
      <c r="C29559">
        <v>1</v>
      </c>
      <c r="D29559" t="s">
        <v>1765</v>
      </c>
      <c r="E29559" t="s">
        <v>3596</v>
      </c>
      <c r="F29559" t="s">
        <v>14</v>
      </c>
      <c r="G29559" s="19">
        <v>932.73308999999995</v>
      </c>
      <c r="H29559" s="19">
        <v>599.73199</v>
      </c>
      <c r="I29559" s="19">
        <v>1162.3485000000001</v>
      </c>
      <c r="J29559" s="19">
        <v>869.63306</v>
      </c>
      <c r="K29559" s="19">
        <v>555.27251999999999</v>
      </c>
      <c r="L29559" s="19">
        <v>774.45087000000001</v>
      </c>
      <c r="M29559" s="19">
        <v>511.10156000000001</v>
      </c>
      <c r="N29559" s="19">
        <v>5405.2714999999998</v>
      </c>
      <c r="O29559" s="17">
        <f t="shared" si="3688"/>
        <v>11192.79708</v>
      </c>
      <c r="P29559" s="18">
        <f t="shared" si="3689"/>
        <v>7196.78388</v>
      </c>
      <c r="Q29559" s="18">
        <f t="shared" si="3690"/>
        <v>13948.182000000001</v>
      </c>
      <c r="R29559" s="18">
        <f t="shared" si="3691"/>
        <v>10435.59672</v>
      </c>
      <c r="S29559" s="18">
        <f t="shared" si="3692"/>
        <v>6663.2702399999998</v>
      </c>
      <c r="T29559" s="18">
        <f t="shared" si="3693"/>
        <v>9293.4104399999997</v>
      </c>
      <c r="U29559" s="18">
        <f t="shared" si="3694"/>
        <v>6133.2187199999998</v>
      </c>
      <c r="V29559" s="18">
        <f t="shared" si="3695"/>
        <v>64863.258000000002</v>
      </c>
      <c r="W29559" s="21">
        <v>69590.0546875</v>
      </c>
      <c r="X29559" s="21">
        <v>39</v>
      </c>
      <c r="Y29559" s="21">
        <v>28</v>
      </c>
      <c r="Z29559" s="21">
        <v>21</v>
      </c>
      <c r="AA29559" s="21">
        <v>25</v>
      </c>
    </row>
    <row r="29560" spans="1:27" hidden="1" x14ac:dyDescent="0.35">
      <c r="A29560">
        <v>2984</v>
      </c>
      <c r="B29560" t="s">
        <v>181</v>
      </c>
      <c r="C29560">
        <v>1</v>
      </c>
      <c r="D29560" t="s">
        <v>1765</v>
      </c>
      <c r="E29560" t="s">
        <v>3596</v>
      </c>
      <c r="F29560" t="s">
        <v>15</v>
      </c>
      <c r="G29560" s="19">
        <v>932.73308999999995</v>
      </c>
      <c r="H29560" s="19">
        <v>759.54755</v>
      </c>
      <c r="I29560" s="19">
        <v>1255.1785</v>
      </c>
      <c r="J29560" s="19">
        <v>1043.8694</v>
      </c>
      <c r="K29560" s="19">
        <v>613.17998999999998</v>
      </c>
      <c r="L29560" s="19">
        <v>1290.7844</v>
      </c>
      <c r="M29560" s="19">
        <v>497.75522000000001</v>
      </c>
      <c r="N29560" s="19">
        <v>6393.0483000000004</v>
      </c>
      <c r="O29560" s="17">
        <f t="shared" si="3688"/>
        <v>11192.79708</v>
      </c>
      <c r="P29560" s="18">
        <f t="shared" si="3689"/>
        <v>9114.5705999999991</v>
      </c>
      <c r="Q29560" s="18">
        <f t="shared" si="3690"/>
        <v>15062.142</v>
      </c>
      <c r="R29560" s="18">
        <f t="shared" si="3691"/>
        <v>12526.4328</v>
      </c>
      <c r="S29560" s="18">
        <f t="shared" si="3692"/>
        <v>7358.1598799999992</v>
      </c>
      <c r="T29560" s="18">
        <f t="shared" si="3693"/>
        <v>15489.4128</v>
      </c>
      <c r="U29560" s="18">
        <f t="shared" si="3694"/>
        <v>5973.0626400000001</v>
      </c>
      <c r="V29560" s="18">
        <f t="shared" si="3695"/>
        <v>76716.579599999997</v>
      </c>
      <c r="W29560" s="21">
        <v>69590.0546875</v>
      </c>
      <c r="X29560" s="21">
        <v>39</v>
      </c>
      <c r="Y29560" s="21">
        <v>28</v>
      </c>
      <c r="Z29560" s="21">
        <v>21</v>
      </c>
      <c r="AA29560" s="21">
        <v>25</v>
      </c>
    </row>
    <row r="29561" spans="1:27" hidden="1" x14ac:dyDescent="0.35">
      <c r="A29561">
        <v>2984</v>
      </c>
      <c r="B29561" t="s">
        <v>181</v>
      </c>
      <c r="C29561">
        <v>1</v>
      </c>
      <c r="D29561" t="s">
        <v>1765</v>
      </c>
      <c r="E29561" t="s">
        <v>3596</v>
      </c>
      <c r="F29561" t="s">
        <v>110</v>
      </c>
      <c r="G29561" s="19">
        <v>1288.9634000000001</v>
      </c>
      <c r="H29561" s="19">
        <v>927.34984999999995</v>
      </c>
      <c r="I29561" s="19">
        <v>1275.5424</v>
      </c>
      <c r="J29561" s="19">
        <v>1218.1057000000001</v>
      </c>
      <c r="K29561" s="19">
        <v>803.05768</v>
      </c>
      <c r="L29561" s="19">
        <v>1449.6563000000001</v>
      </c>
      <c r="M29561" s="19">
        <v>548.62694999999997</v>
      </c>
      <c r="N29561" s="19">
        <v>7511.3022000000001</v>
      </c>
      <c r="O29561" s="17">
        <f t="shared" si="3688"/>
        <v>15467.560800000001</v>
      </c>
      <c r="P29561" s="18">
        <f t="shared" si="3689"/>
        <v>11128.198199999999</v>
      </c>
      <c r="Q29561" s="18">
        <f t="shared" si="3690"/>
        <v>15306.5088</v>
      </c>
      <c r="R29561" s="18">
        <f t="shared" si="3691"/>
        <v>14617.268400000001</v>
      </c>
      <c r="S29561" s="18">
        <f t="shared" si="3692"/>
        <v>9636.6921600000005</v>
      </c>
      <c r="T29561" s="18">
        <f t="shared" si="3693"/>
        <v>17395.875599999999</v>
      </c>
      <c r="U29561" s="18">
        <f t="shared" si="3694"/>
        <v>6583.5234</v>
      </c>
      <c r="V29561" s="18">
        <f t="shared" si="3695"/>
        <v>90135.626400000008</v>
      </c>
      <c r="W29561" s="21">
        <v>69590.0546875</v>
      </c>
      <c r="X29561" s="21">
        <v>39</v>
      </c>
      <c r="Y29561" s="21">
        <v>28</v>
      </c>
      <c r="Z29561" s="21">
        <v>21</v>
      </c>
      <c r="AA29561" s="21">
        <v>25</v>
      </c>
    </row>
    <row r="29562" spans="1:27" hidden="1" x14ac:dyDescent="0.35">
      <c r="A29562">
        <v>2984</v>
      </c>
      <c r="B29562" t="s">
        <v>181</v>
      </c>
      <c r="C29562">
        <v>1</v>
      </c>
      <c r="D29562" t="s">
        <v>1765</v>
      </c>
      <c r="E29562" t="s">
        <v>3596</v>
      </c>
      <c r="F29562" t="s">
        <v>111</v>
      </c>
      <c r="G29562" s="19">
        <v>1288.9634000000001</v>
      </c>
      <c r="H29562" s="19">
        <v>1134.854</v>
      </c>
      <c r="I29562" s="19">
        <v>1278.3505</v>
      </c>
      <c r="J29562" s="19">
        <v>1392.3420000000001</v>
      </c>
      <c r="K29562" s="19">
        <v>878.24463000000003</v>
      </c>
      <c r="L29562" s="19">
        <v>1449.6563000000001</v>
      </c>
      <c r="M29562" s="19">
        <v>482.73696999999999</v>
      </c>
      <c r="N29562" s="19">
        <v>7905.1478999999999</v>
      </c>
      <c r="O29562" s="17">
        <f t="shared" si="3688"/>
        <v>15467.560800000001</v>
      </c>
      <c r="P29562" s="18">
        <f t="shared" si="3689"/>
        <v>13618.248</v>
      </c>
      <c r="Q29562" s="18">
        <f t="shared" si="3690"/>
        <v>15340.206</v>
      </c>
      <c r="R29562" s="18">
        <f t="shared" si="3691"/>
        <v>16708.103999999999</v>
      </c>
      <c r="S29562" s="18">
        <f t="shared" si="3692"/>
        <v>10538.93556</v>
      </c>
      <c r="T29562" s="18">
        <f t="shared" si="3693"/>
        <v>17395.875599999999</v>
      </c>
      <c r="U29562" s="18">
        <f t="shared" si="3694"/>
        <v>5792.8436400000001</v>
      </c>
      <c r="V29562" s="18">
        <f t="shared" si="3695"/>
        <v>94861.774799999999</v>
      </c>
      <c r="W29562" s="21">
        <v>69590.0546875</v>
      </c>
      <c r="X29562" s="21">
        <v>39</v>
      </c>
      <c r="Y29562" s="21">
        <v>28</v>
      </c>
      <c r="Z29562" s="21">
        <v>21</v>
      </c>
      <c r="AA29562" s="21">
        <v>25</v>
      </c>
    </row>
    <row r="29563" spans="1:27" x14ac:dyDescent="0.35">
      <c r="A29563">
        <v>3142</v>
      </c>
      <c r="B29563" t="s">
        <v>185</v>
      </c>
      <c r="C29563">
        <v>0</v>
      </c>
      <c r="D29563" t="s">
        <v>4570</v>
      </c>
      <c r="E29563" t="s">
        <v>4571</v>
      </c>
      <c r="F29563" t="s">
        <v>10</v>
      </c>
      <c r="G29563" s="19">
        <v>501</v>
      </c>
      <c r="H29563" s="19">
        <v>264.56569999999999</v>
      </c>
      <c r="I29563" s="19">
        <v>958.37603999999999</v>
      </c>
      <c r="J29563" s="19">
        <v>462.5575</v>
      </c>
      <c r="K29563" s="19">
        <v>277.39461999999997</v>
      </c>
      <c r="L29563" s="19">
        <v>0</v>
      </c>
      <c r="M29563" s="19">
        <v>436.88085999999998</v>
      </c>
      <c r="N29563" s="19">
        <v>2900.7746999999999</v>
      </c>
      <c r="O29563" s="17">
        <f t="shared" si="3688"/>
        <v>6012</v>
      </c>
      <c r="P29563" s="18">
        <f t="shared" si="3689"/>
        <v>3174.7883999999999</v>
      </c>
      <c r="Q29563" s="18">
        <f t="shared" si="3690"/>
        <v>11500.512479999999</v>
      </c>
      <c r="R29563" s="18">
        <f t="shared" si="3691"/>
        <v>5550.6900000000005</v>
      </c>
      <c r="S29563" s="18">
        <f t="shared" si="3692"/>
        <v>3328.7354399999995</v>
      </c>
      <c r="T29563" s="18">
        <f t="shared" si="3693"/>
        <v>0</v>
      </c>
      <c r="U29563" s="18">
        <f t="shared" si="3694"/>
        <v>5242.5703199999998</v>
      </c>
      <c r="V29563" s="18">
        <f t="shared" si="3695"/>
        <v>34809.296399999999</v>
      </c>
      <c r="W29563" s="21">
        <v>67513.8125</v>
      </c>
      <c r="X29563" s="21">
        <v>72</v>
      </c>
      <c r="Y29563" s="21">
        <v>39</v>
      </c>
      <c r="Z29563" s="21">
        <v>17</v>
      </c>
      <c r="AA29563" s="21">
        <v>53</v>
      </c>
    </row>
    <row r="29564" spans="1:27" hidden="1" x14ac:dyDescent="0.35">
      <c r="A29564">
        <v>2985</v>
      </c>
      <c r="B29564" t="s">
        <v>181</v>
      </c>
      <c r="C29564">
        <v>1</v>
      </c>
      <c r="D29564" t="s">
        <v>3377</v>
      </c>
      <c r="E29564" t="s">
        <v>518</v>
      </c>
      <c r="F29564" t="s">
        <v>11</v>
      </c>
      <c r="G29564" s="19">
        <v>1040.8181999999999</v>
      </c>
      <c r="H29564" s="19">
        <v>395.00232</v>
      </c>
      <c r="I29564" s="19">
        <v>958.72418000000005</v>
      </c>
      <c r="J29564" s="19">
        <v>506.96597000000003</v>
      </c>
      <c r="K29564" s="19">
        <v>520.25438999999994</v>
      </c>
      <c r="L29564" s="19">
        <v>808.52886999999998</v>
      </c>
      <c r="M29564" s="19">
        <v>445.21451000000002</v>
      </c>
      <c r="N29564" s="19">
        <v>4675.5083000000004</v>
      </c>
      <c r="O29564" s="17">
        <f t="shared" si="3688"/>
        <v>12489.8184</v>
      </c>
      <c r="P29564" s="18">
        <f t="shared" si="3689"/>
        <v>4740.0278399999997</v>
      </c>
      <c r="Q29564" s="18">
        <f t="shared" si="3690"/>
        <v>11504.69016</v>
      </c>
      <c r="R29564" s="18">
        <f t="shared" si="3691"/>
        <v>6083.5916400000006</v>
      </c>
      <c r="S29564" s="18">
        <f t="shared" si="3692"/>
        <v>6243.0526799999989</v>
      </c>
      <c r="T29564" s="18">
        <f t="shared" si="3693"/>
        <v>9702.3464399999993</v>
      </c>
      <c r="U29564" s="18">
        <f t="shared" si="3694"/>
        <v>5342.5741200000002</v>
      </c>
      <c r="V29564" s="18">
        <f t="shared" si="3695"/>
        <v>56106.099600000001</v>
      </c>
      <c r="W29564" s="21">
        <v>83393.6796875</v>
      </c>
      <c r="X29564" s="21">
        <v>39</v>
      </c>
      <c r="Y29564" s="21">
        <v>22</v>
      </c>
      <c r="Z29564" s="21">
        <v>37</v>
      </c>
      <c r="AA29564" s="21">
        <v>8</v>
      </c>
    </row>
    <row r="29565" spans="1:27" hidden="1" x14ac:dyDescent="0.35">
      <c r="A29565">
        <v>2985</v>
      </c>
      <c r="B29565" t="s">
        <v>181</v>
      </c>
      <c r="C29565">
        <v>1</v>
      </c>
      <c r="D29565" t="s">
        <v>3377</v>
      </c>
      <c r="E29565" t="s">
        <v>518</v>
      </c>
      <c r="F29565" t="s">
        <v>12</v>
      </c>
      <c r="G29565" s="19">
        <v>1040.8181999999999</v>
      </c>
      <c r="H29565" s="19">
        <v>578.74445000000003</v>
      </c>
      <c r="I29565" s="19">
        <v>1090.8753999999999</v>
      </c>
      <c r="J29565" s="19">
        <v>676.23364000000004</v>
      </c>
      <c r="K29565" s="19">
        <v>586.83148000000006</v>
      </c>
      <c r="L29565" s="19">
        <v>1347.5825</v>
      </c>
      <c r="M29565" s="19">
        <v>473.56542999999999</v>
      </c>
      <c r="N29565" s="19">
        <v>5794.6513999999997</v>
      </c>
      <c r="O29565" s="17">
        <f t="shared" si="3688"/>
        <v>12489.8184</v>
      </c>
      <c r="P29565" s="18">
        <f t="shared" si="3689"/>
        <v>6944.9333999999999</v>
      </c>
      <c r="Q29565" s="18">
        <f t="shared" si="3690"/>
        <v>13090.504799999999</v>
      </c>
      <c r="R29565" s="18">
        <f t="shared" si="3691"/>
        <v>8114.8036800000009</v>
      </c>
      <c r="S29565" s="18">
        <f t="shared" si="3692"/>
        <v>7041.9777600000007</v>
      </c>
      <c r="T29565" s="18">
        <f t="shared" si="3693"/>
        <v>16170.99</v>
      </c>
      <c r="U29565" s="18">
        <f t="shared" si="3694"/>
        <v>5682.7851599999995</v>
      </c>
      <c r="V29565" s="18">
        <f t="shared" si="3695"/>
        <v>69535.816800000001</v>
      </c>
      <c r="W29565" s="21">
        <v>83393.6796875</v>
      </c>
      <c r="X29565" s="21">
        <v>39</v>
      </c>
      <c r="Y29565" s="21">
        <v>22</v>
      </c>
      <c r="Z29565" s="21">
        <v>37</v>
      </c>
      <c r="AA29565" s="21">
        <v>8</v>
      </c>
    </row>
    <row r="29566" spans="1:27" hidden="1" x14ac:dyDescent="0.35">
      <c r="A29566">
        <v>2985</v>
      </c>
      <c r="B29566" t="s">
        <v>181</v>
      </c>
      <c r="C29566">
        <v>1</v>
      </c>
      <c r="D29566" t="s">
        <v>3377</v>
      </c>
      <c r="E29566" t="s">
        <v>518</v>
      </c>
      <c r="F29566" t="s">
        <v>108</v>
      </c>
      <c r="G29566" s="19">
        <v>1407.5048999999999</v>
      </c>
      <c r="H29566" s="19">
        <v>772.07061999999996</v>
      </c>
      <c r="I29566" s="19">
        <v>1160.5485000000001</v>
      </c>
      <c r="J29566" s="19">
        <v>845.50134000000003</v>
      </c>
      <c r="K29566" s="19">
        <v>789.74614999999994</v>
      </c>
      <c r="L29566" s="19">
        <v>1513.4453000000001</v>
      </c>
      <c r="M29566" s="19">
        <v>637.55340999999999</v>
      </c>
      <c r="N29566" s="19">
        <v>7126.3701000000001</v>
      </c>
      <c r="O29566" s="17">
        <f t="shared" si="3688"/>
        <v>16890.058799999999</v>
      </c>
      <c r="P29566" s="18">
        <f t="shared" si="3689"/>
        <v>9264.8474399999996</v>
      </c>
      <c r="Q29566" s="18">
        <f t="shared" si="3690"/>
        <v>13926.582000000002</v>
      </c>
      <c r="R29566" s="18">
        <f t="shared" si="3691"/>
        <v>10146.016080000001</v>
      </c>
      <c r="S29566" s="18">
        <f t="shared" si="3692"/>
        <v>9476.9537999999993</v>
      </c>
      <c r="T29566" s="18">
        <f t="shared" si="3693"/>
        <v>18161.3436</v>
      </c>
      <c r="U29566" s="18">
        <f t="shared" si="3694"/>
        <v>7650.6409199999998</v>
      </c>
      <c r="V29566" s="18">
        <f t="shared" si="3695"/>
        <v>85516.441200000001</v>
      </c>
      <c r="W29566" s="21">
        <v>83393.6796875</v>
      </c>
      <c r="X29566" s="21">
        <v>39</v>
      </c>
      <c r="Y29566" s="21">
        <v>22</v>
      </c>
      <c r="Z29566" s="21">
        <v>37</v>
      </c>
      <c r="AA29566" s="21">
        <v>8</v>
      </c>
    </row>
    <row r="29567" spans="1:27" hidden="1" x14ac:dyDescent="0.35">
      <c r="A29567">
        <v>2985</v>
      </c>
      <c r="B29567" t="s">
        <v>181</v>
      </c>
      <c r="C29567">
        <v>1</v>
      </c>
      <c r="D29567" t="s">
        <v>3377</v>
      </c>
      <c r="E29567" t="s">
        <v>518</v>
      </c>
      <c r="F29567" t="s">
        <v>109</v>
      </c>
      <c r="G29567" s="19">
        <v>1407.5048999999999</v>
      </c>
      <c r="H29567" s="19">
        <v>945.06659000000002</v>
      </c>
      <c r="I29567" s="19">
        <v>1207.1857</v>
      </c>
      <c r="J29567" s="19">
        <v>1014.7689</v>
      </c>
      <c r="K29567" s="19">
        <v>852.42944</v>
      </c>
      <c r="L29567" s="19">
        <v>1513.4453000000001</v>
      </c>
      <c r="M29567" s="19">
        <v>602.02148</v>
      </c>
      <c r="N29567" s="19">
        <v>7542.4224000000004</v>
      </c>
      <c r="O29567" s="17">
        <f t="shared" si="3688"/>
        <v>16890.058799999999</v>
      </c>
      <c r="P29567" s="18">
        <f t="shared" si="3689"/>
        <v>11340.799080000001</v>
      </c>
      <c r="Q29567" s="18">
        <f t="shared" si="3690"/>
        <v>14486.2284</v>
      </c>
      <c r="R29567" s="18">
        <f t="shared" si="3691"/>
        <v>12177.2268</v>
      </c>
      <c r="S29567" s="18">
        <f t="shared" si="3692"/>
        <v>10229.15328</v>
      </c>
      <c r="T29567" s="18">
        <f t="shared" si="3693"/>
        <v>18161.3436</v>
      </c>
      <c r="U29567" s="18">
        <f t="shared" si="3694"/>
        <v>7224.2577600000004</v>
      </c>
      <c r="V29567" s="18">
        <f t="shared" si="3695"/>
        <v>90509.068800000008</v>
      </c>
      <c r="W29567" s="21">
        <v>83393.6796875</v>
      </c>
      <c r="X29567" s="21">
        <v>39</v>
      </c>
      <c r="Y29567" s="21">
        <v>22</v>
      </c>
      <c r="Z29567" s="21">
        <v>37</v>
      </c>
      <c r="AA29567" s="21">
        <v>8</v>
      </c>
    </row>
    <row r="29568" spans="1:27" hidden="1" x14ac:dyDescent="0.35">
      <c r="A29568">
        <v>2985</v>
      </c>
      <c r="B29568" t="s">
        <v>181</v>
      </c>
      <c r="C29568">
        <v>1</v>
      </c>
      <c r="D29568" t="s">
        <v>3377</v>
      </c>
      <c r="E29568" t="s">
        <v>518</v>
      </c>
      <c r="F29568" t="s">
        <v>13</v>
      </c>
      <c r="G29568" s="19">
        <v>841.64301</v>
      </c>
      <c r="H29568" s="19">
        <v>491.37747000000002</v>
      </c>
      <c r="I29568" s="19">
        <v>1073.1482000000001</v>
      </c>
      <c r="J29568" s="19">
        <v>675.39666999999997</v>
      </c>
      <c r="K29568" s="19">
        <v>483.00589000000002</v>
      </c>
      <c r="L29568" s="19">
        <v>0</v>
      </c>
      <c r="M29568" s="19">
        <v>453.75522000000001</v>
      </c>
      <c r="N29568" s="19">
        <v>4018.3263999999999</v>
      </c>
      <c r="O29568" s="17">
        <f t="shared" si="3688"/>
        <v>10099.716120000001</v>
      </c>
      <c r="P29568" s="18">
        <f t="shared" si="3689"/>
        <v>5896.5296400000007</v>
      </c>
      <c r="Q29568" s="18">
        <f t="shared" si="3690"/>
        <v>12877.778400000001</v>
      </c>
      <c r="R29568" s="18">
        <f t="shared" si="3691"/>
        <v>8104.7600399999992</v>
      </c>
      <c r="S29568" s="18">
        <f t="shared" si="3692"/>
        <v>5796.0706800000007</v>
      </c>
      <c r="T29568" s="18">
        <f t="shared" si="3693"/>
        <v>0</v>
      </c>
      <c r="U29568" s="18">
        <f t="shared" si="3694"/>
        <v>5445.0626400000001</v>
      </c>
      <c r="V29568" s="18">
        <f t="shared" si="3695"/>
        <v>48219.916799999999</v>
      </c>
      <c r="W29568" s="21">
        <v>83393.6796875</v>
      </c>
      <c r="X29568" s="21">
        <v>39</v>
      </c>
      <c r="Y29568" s="21">
        <v>22</v>
      </c>
      <c r="Z29568" s="21">
        <v>37</v>
      </c>
      <c r="AA29568" s="21">
        <v>8</v>
      </c>
    </row>
    <row r="29569" spans="1:27" hidden="1" x14ac:dyDescent="0.35">
      <c r="A29569">
        <v>2985</v>
      </c>
      <c r="B29569" t="s">
        <v>181</v>
      </c>
      <c r="C29569">
        <v>1</v>
      </c>
      <c r="D29569" t="s">
        <v>3377</v>
      </c>
      <c r="E29569" t="s">
        <v>518</v>
      </c>
      <c r="F29569" t="s">
        <v>14</v>
      </c>
      <c r="G29569" s="19">
        <v>1040.8181999999999</v>
      </c>
      <c r="H29569" s="19">
        <v>611.56872999999996</v>
      </c>
      <c r="I29569" s="19">
        <v>1208.0885000000001</v>
      </c>
      <c r="J29569" s="19">
        <v>844.66431</v>
      </c>
      <c r="K29569" s="19">
        <v>598.72497999999996</v>
      </c>
      <c r="L29569" s="19">
        <v>808.52886999999998</v>
      </c>
      <c r="M29569" s="19">
        <v>556.13311999999996</v>
      </c>
      <c r="N29569" s="19">
        <v>5668.5268999999998</v>
      </c>
      <c r="O29569" s="17">
        <f t="shared" si="3688"/>
        <v>12489.8184</v>
      </c>
      <c r="P29569" s="18">
        <f t="shared" si="3689"/>
        <v>7338.8247599999995</v>
      </c>
      <c r="Q29569" s="18">
        <f t="shared" si="3690"/>
        <v>14497.062000000002</v>
      </c>
      <c r="R29569" s="18">
        <f t="shared" si="3691"/>
        <v>10135.97172</v>
      </c>
      <c r="S29569" s="18">
        <f t="shared" si="3692"/>
        <v>7184.6997599999995</v>
      </c>
      <c r="T29569" s="18">
        <f t="shared" si="3693"/>
        <v>9702.3464399999993</v>
      </c>
      <c r="U29569" s="18">
        <f t="shared" si="3694"/>
        <v>6673.5974399999996</v>
      </c>
      <c r="V29569" s="18">
        <f t="shared" si="3695"/>
        <v>68022.322799999994</v>
      </c>
      <c r="W29569" s="21">
        <v>83393.6796875</v>
      </c>
      <c r="X29569" s="21">
        <v>39</v>
      </c>
      <c r="Y29569" s="21">
        <v>22</v>
      </c>
      <c r="Z29569" s="21">
        <v>37</v>
      </c>
      <c r="AA29569" s="21">
        <v>8</v>
      </c>
    </row>
    <row r="29570" spans="1:27" hidden="1" x14ac:dyDescent="0.35">
      <c r="A29570">
        <v>2985</v>
      </c>
      <c r="B29570" t="s">
        <v>181</v>
      </c>
      <c r="C29570">
        <v>1</v>
      </c>
      <c r="D29570" t="s">
        <v>3377</v>
      </c>
      <c r="E29570" t="s">
        <v>518</v>
      </c>
      <c r="F29570" t="s">
        <v>15</v>
      </c>
      <c r="G29570" s="19">
        <v>1040.8181999999999</v>
      </c>
      <c r="H29570" s="19">
        <v>774.53863999999999</v>
      </c>
      <c r="I29570" s="19">
        <v>1274.8869999999999</v>
      </c>
      <c r="J29570" s="19">
        <v>1013.9319</v>
      </c>
      <c r="K29570" s="19">
        <v>657.77539000000002</v>
      </c>
      <c r="L29570" s="19">
        <v>1347.5825</v>
      </c>
      <c r="M29570" s="19">
        <v>542.875</v>
      </c>
      <c r="N29570" s="19">
        <v>6652.4087</v>
      </c>
      <c r="O29570" s="17">
        <f t="shared" si="3688"/>
        <v>12489.8184</v>
      </c>
      <c r="P29570" s="18">
        <f t="shared" si="3689"/>
        <v>9294.4636800000007</v>
      </c>
      <c r="Q29570" s="18">
        <f t="shared" si="3690"/>
        <v>15298.644</v>
      </c>
      <c r="R29570" s="18">
        <f t="shared" si="3691"/>
        <v>12167.1828</v>
      </c>
      <c r="S29570" s="18">
        <f t="shared" si="3692"/>
        <v>7893.3046800000002</v>
      </c>
      <c r="T29570" s="18">
        <f t="shared" si="3693"/>
        <v>16170.99</v>
      </c>
      <c r="U29570" s="18">
        <f t="shared" si="3694"/>
        <v>6514.5</v>
      </c>
      <c r="V29570" s="18">
        <f t="shared" si="3695"/>
        <v>79828.904399999999</v>
      </c>
      <c r="W29570" s="21">
        <v>83393.6796875</v>
      </c>
      <c r="X29570" s="21">
        <v>39</v>
      </c>
      <c r="Y29570" s="21">
        <v>22</v>
      </c>
      <c r="Z29570" s="21">
        <v>37</v>
      </c>
      <c r="AA29570" s="21">
        <v>8</v>
      </c>
    </row>
    <row r="29571" spans="1:27" hidden="1" x14ac:dyDescent="0.35">
      <c r="A29571">
        <v>2985</v>
      </c>
      <c r="B29571" t="s">
        <v>181</v>
      </c>
      <c r="C29571">
        <v>1</v>
      </c>
      <c r="D29571" t="s">
        <v>3377</v>
      </c>
      <c r="E29571" t="s">
        <v>518</v>
      </c>
      <c r="F29571" t="s">
        <v>110</v>
      </c>
      <c r="G29571" s="19">
        <v>1407.5048999999999</v>
      </c>
      <c r="H29571" s="19">
        <v>945.65282999999999</v>
      </c>
      <c r="I29571" s="19">
        <v>1319.4794999999999</v>
      </c>
      <c r="J29571" s="19">
        <v>1183.1996999999999</v>
      </c>
      <c r="K29571" s="19">
        <v>852.64184999999998</v>
      </c>
      <c r="L29571" s="19">
        <v>1513.4453000000001</v>
      </c>
      <c r="M29571" s="19">
        <v>613.07294000000002</v>
      </c>
      <c r="N29571" s="19">
        <v>7834.9970999999996</v>
      </c>
      <c r="O29571" s="17">
        <f t="shared" ref="O29571:O29634" si="3696">G29571*12</f>
        <v>16890.058799999999</v>
      </c>
      <c r="P29571" s="18">
        <f t="shared" ref="P29571:P29634" si="3697">H29571*12</f>
        <v>11347.83396</v>
      </c>
      <c r="Q29571" s="18">
        <f t="shared" ref="Q29571:Q29634" si="3698">I29571*12</f>
        <v>15833.753999999999</v>
      </c>
      <c r="R29571" s="18">
        <f t="shared" ref="R29571:R29634" si="3699">J29571*12</f>
        <v>14198.396399999998</v>
      </c>
      <c r="S29571" s="18">
        <f t="shared" ref="S29571:S29634" si="3700">K29571*12</f>
        <v>10231.7022</v>
      </c>
      <c r="T29571" s="18">
        <f t="shared" ref="T29571:T29634" si="3701">L29571*12</f>
        <v>18161.3436</v>
      </c>
      <c r="U29571" s="18">
        <f t="shared" ref="U29571:U29634" si="3702">M29571*12</f>
        <v>7356.8752800000002</v>
      </c>
      <c r="V29571" s="18">
        <f t="shared" ref="V29571:V29634" si="3703">N29571*12</f>
        <v>94019.965199999991</v>
      </c>
      <c r="W29571" s="21">
        <v>83393.6796875</v>
      </c>
      <c r="X29571" s="21">
        <v>39</v>
      </c>
      <c r="Y29571" s="21">
        <v>22</v>
      </c>
      <c r="Z29571" s="21">
        <v>37</v>
      </c>
      <c r="AA29571" s="21">
        <v>8</v>
      </c>
    </row>
    <row r="29572" spans="1:27" hidden="1" x14ac:dyDescent="0.35">
      <c r="A29572">
        <v>2985</v>
      </c>
      <c r="B29572" t="s">
        <v>181</v>
      </c>
      <c r="C29572">
        <v>1</v>
      </c>
      <c r="D29572" t="s">
        <v>3377</v>
      </c>
      <c r="E29572" t="s">
        <v>518</v>
      </c>
      <c r="F29572" t="s">
        <v>111</v>
      </c>
      <c r="G29572" s="19">
        <v>1407.5048999999999</v>
      </c>
      <c r="H29572" s="19">
        <v>1157.2523000000001</v>
      </c>
      <c r="I29572" s="19">
        <v>1345.8593000000001</v>
      </c>
      <c r="J29572" s="19">
        <v>1352.4673</v>
      </c>
      <c r="K29572" s="19">
        <v>929.31273999999996</v>
      </c>
      <c r="L29572" s="19">
        <v>1513.4453000000001</v>
      </c>
      <c r="M29572" s="19">
        <v>556.02215999999999</v>
      </c>
      <c r="N29572" s="19">
        <v>8261.8642999999993</v>
      </c>
      <c r="O29572" s="17">
        <f t="shared" si="3696"/>
        <v>16890.058799999999</v>
      </c>
      <c r="P29572" s="18">
        <f t="shared" si="3697"/>
        <v>13887.027600000001</v>
      </c>
      <c r="Q29572" s="18">
        <f t="shared" si="3698"/>
        <v>16150.311600000001</v>
      </c>
      <c r="R29572" s="18">
        <f t="shared" si="3699"/>
        <v>16229.607599999999</v>
      </c>
      <c r="S29572" s="18">
        <f t="shared" si="3700"/>
        <v>11151.75288</v>
      </c>
      <c r="T29572" s="18">
        <f t="shared" si="3701"/>
        <v>18161.3436</v>
      </c>
      <c r="U29572" s="18">
        <f t="shared" si="3702"/>
        <v>6672.2659199999998</v>
      </c>
      <c r="V29572" s="18">
        <f t="shared" si="3703"/>
        <v>99142.371599999984</v>
      </c>
      <c r="W29572" s="21">
        <v>83393.6796875</v>
      </c>
      <c r="X29572" s="21">
        <v>39</v>
      </c>
      <c r="Y29572" s="21">
        <v>22</v>
      </c>
      <c r="Z29572" s="21">
        <v>37</v>
      </c>
      <c r="AA29572" s="21">
        <v>8</v>
      </c>
    </row>
    <row r="29573" spans="1:27" x14ac:dyDescent="0.35">
      <c r="A29573">
        <v>65</v>
      </c>
      <c r="B29573" t="s">
        <v>105</v>
      </c>
      <c r="C29573">
        <v>0</v>
      </c>
      <c r="D29573" t="s">
        <v>350</v>
      </c>
      <c r="E29573" t="s">
        <v>351</v>
      </c>
      <c r="F29573" t="s">
        <v>10</v>
      </c>
      <c r="G29573" s="19">
        <v>489</v>
      </c>
      <c r="H29573" s="19">
        <v>276.67000999999999</v>
      </c>
      <c r="I29573" s="19">
        <v>993.95312999999999</v>
      </c>
      <c r="J29573" s="19">
        <v>473.89917000000003</v>
      </c>
      <c r="K29573" s="19">
        <v>277.43245999999999</v>
      </c>
      <c r="L29573" s="19">
        <v>0</v>
      </c>
      <c r="M29573" s="19">
        <v>478.19954999999999</v>
      </c>
      <c r="N29573" s="19">
        <v>2989.1543000000001</v>
      </c>
      <c r="O29573" s="17">
        <f t="shared" si="3696"/>
        <v>5868</v>
      </c>
      <c r="P29573" s="18">
        <f t="shared" si="3697"/>
        <v>3320.0401199999997</v>
      </c>
      <c r="Q29573" s="18">
        <f t="shared" si="3698"/>
        <v>11927.43756</v>
      </c>
      <c r="R29573" s="18">
        <f t="shared" si="3699"/>
        <v>5686.7900399999999</v>
      </c>
      <c r="S29573" s="18">
        <f t="shared" si="3700"/>
        <v>3329.1895199999999</v>
      </c>
      <c r="T29573" s="18">
        <f t="shared" si="3701"/>
        <v>0</v>
      </c>
      <c r="U29573" s="18">
        <f t="shared" si="3702"/>
        <v>5738.3945999999996</v>
      </c>
      <c r="V29573" s="18">
        <f t="shared" si="3703"/>
        <v>35869.851600000002</v>
      </c>
      <c r="W29573" s="21">
        <v>54296.5078125</v>
      </c>
      <c r="X29573" s="21">
        <v>67</v>
      </c>
      <c r="Y29573" s="21">
        <v>31</v>
      </c>
      <c r="Z29573" s="21">
        <v>24</v>
      </c>
      <c r="AA29573" s="21">
        <v>43</v>
      </c>
    </row>
    <row r="29574" spans="1:27" hidden="1" x14ac:dyDescent="0.35">
      <c r="A29574">
        <v>2986</v>
      </c>
      <c r="B29574" t="s">
        <v>181</v>
      </c>
      <c r="C29574">
        <v>1</v>
      </c>
      <c r="D29574" t="s">
        <v>4572</v>
      </c>
      <c r="E29574" t="s">
        <v>4573</v>
      </c>
      <c r="F29574" t="s">
        <v>11</v>
      </c>
      <c r="G29574" s="19">
        <v>1107</v>
      </c>
      <c r="H29574" s="19">
        <v>456.16403000000003</v>
      </c>
      <c r="I29574" s="19">
        <v>1016.8778</v>
      </c>
      <c r="J29574" s="19">
        <v>566.84082000000001</v>
      </c>
      <c r="K29574" s="19">
        <v>566.39599999999996</v>
      </c>
      <c r="L29574" s="19">
        <v>822.01049999999998</v>
      </c>
      <c r="M29574" s="19">
        <v>508.02798000000001</v>
      </c>
      <c r="N29574" s="19">
        <v>5043.3173999999999</v>
      </c>
      <c r="O29574" s="17">
        <f t="shared" si="3696"/>
        <v>13284</v>
      </c>
      <c r="P29574" s="18">
        <f t="shared" si="3697"/>
        <v>5473.9683600000008</v>
      </c>
      <c r="Q29574" s="18">
        <f t="shared" si="3698"/>
        <v>12202.533599999999</v>
      </c>
      <c r="R29574" s="18">
        <f t="shared" si="3699"/>
        <v>6802.0898400000005</v>
      </c>
      <c r="S29574" s="18">
        <f t="shared" si="3700"/>
        <v>6796.7519999999995</v>
      </c>
      <c r="T29574" s="18">
        <f t="shared" si="3701"/>
        <v>9864.1260000000002</v>
      </c>
      <c r="U29574" s="18">
        <f t="shared" si="3702"/>
        <v>6096.3357599999999</v>
      </c>
      <c r="V29574" s="18">
        <f t="shared" si="3703"/>
        <v>60519.808799999999</v>
      </c>
      <c r="W29574" s="21">
        <v>70571.703125</v>
      </c>
      <c r="X29574" s="21">
        <v>39</v>
      </c>
      <c r="Y29574" s="21">
        <v>11</v>
      </c>
      <c r="Z29574" s="21">
        <v>7</v>
      </c>
      <c r="AA29574" s="21">
        <v>22</v>
      </c>
    </row>
    <row r="29575" spans="1:27" hidden="1" x14ac:dyDescent="0.35">
      <c r="A29575">
        <v>2986</v>
      </c>
      <c r="B29575" t="s">
        <v>181</v>
      </c>
      <c r="C29575">
        <v>1</v>
      </c>
      <c r="D29575" t="s">
        <v>4572</v>
      </c>
      <c r="E29575" t="s">
        <v>4573</v>
      </c>
      <c r="F29575" t="s">
        <v>12</v>
      </c>
      <c r="G29575" s="19">
        <v>1107</v>
      </c>
      <c r="H29575" s="19">
        <v>668.35650999999996</v>
      </c>
      <c r="I29575" s="19">
        <v>1149.3347000000001</v>
      </c>
      <c r="J29575" s="19">
        <v>755.98328000000004</v>
      </c>
      <c r="K29575" s="19">
        <v>643.28168000000005</v>
      </c>
      <c r="L29575" s="19">
        <v>1370.0526</v>
      </c>
      <c r="M29575" s="19">
        <v>574.66472999999996</v>
      </c>
      <c r="N29575" s="19">
        <v>6268.6733000000004</v>
      </c>
      <c r="O29575" s="17">
        <f t="shared" si="3696"/>
        <v>13284</v>
      </c>
      <c r="P29575" s="18">
        <f t="shared" si="3697"/>
        <v>8020.278119999999</v>
      </c>
      <c r="Q29575" s="18">
        <f t="shared" si="3698"/>
        <v>13792.0164</v>
      </c>
      <c r="R29575" s="18">
        <f t="shared" si="3699"/>
        <v>9071.7993600000009</v>
      </c>
      <c r="S29575" s="18">
        <f t="shared" si="3700"/>
        <v>7719.3801600000006</v>
      </c>
      <c r="T29575" s="18">
        <f t="shared" si="3701"/>
        <v>16440.6312</v>
      </c>
      <c r="U29575" s="18">
        <f t="shared" si="3702"/>
        <v>6895.9767599999996</v>
      </c>
      <c r="V29575" s="18">
        <f t="shared" si="3703"/>
        <v>75224.079599999997</v>
      </c>
      <c r="W29575" s="21">
        <v>70571.703125</v>
      </c>
      <c r="X29575" s="21">
        <v>39</v>
      </c>
      <c r="Y29575" s="21">
        <v>11</v>
      </c>
      <c r="Z29575" s="21">
        <v>7</v>
      </c>
      <c r="AA29575" s="21">
        <v>22</v>
      </c>
    </row>
    <row r="29576" spans="1:27" hidden="1" x14ac:dyDescent="0.35">
      <c r="A29576">
        <v>2986</v>
      </c>
      <c r="B29576" t="s">
        <v>181</v>
      </c>
      <c r="C29576">
        <v>1</v>
      </c>
      <c r="D29576" t="s">
        <v>4572</v>
      </c>
      <c r="E29576" t="s">
        <v>4573</v>
      </c>
      <c r="F29576" t="s">
        <v>108</v>
      </c>
      <c r="G29576" s="19">
        <v>1511</v>
      </c>
      <c r="H29576" s="19">
        <v>891.61699999999996</v>
      </c>
      <c r="I29576" s="19">
        <v>1217.9283</v>
      </c>
      <c r="J29576" s="19">
        <v>945.12572999999998</v>
      </c>
      <c r="K29576" s="19">
        <v>870.56286999999998</v>
      </c>
      <c r="L29576" s="19">
        <v>1538.6808000000001</v>
      </c>
      <c r="M29576" s="19">
        <v>806.49872000000005</v>
      </c>
      <c r="N29576" s="19">
        <v>7781.4135999999999</v>
      </c>
      <c r="O29576" s="17">
        <f t="shared" si="3696"/>
        <v>18132</v>
      </c>
      <c r="P29576" s="18">
        <f t="shared" si="3697"/>
        <v>10699.403999999999</v>
      </c>
      <c r="Q29576" s="18">
        <f t="shared" si="3698"/>
        <v>14615.1396</v>
      </c>
      <c r="R29576" s="18">
        <f t="shared" si="3699"/>
        <v>11341.508760000001</v>
      </c>
      <c r="S29576" s="18">
        <f t="shared" si="3700"/>
        <v>10446.754440000001</v>
      </c>
      <c r="T29576" s="18">
        <f t="shared" si="3701"/>
        <v>18464.169600000001</v>
      </c>
      <c r="U29576" s="18">
        <f t="shared" si="3702"/>
        <v>9677.9846400000006</v>
      </c>
      <c r="V29576" s="18">
        <f t="shared" si="3703"/>
        <v>93376.963199999998</v>
      </c>
      <c r="W29576" s="21">
        <v>70571.703125</v>
      </c>
      <c r="X29576" s="21">
        <v>39</v>
      </c>
      <c r="Y29576" s="21">
        <v>11</v>
      </c>
      <c r="Z29576" s="21">
        <v>7</v>
      </c>
      <c r="AA29576" s="21">
        <v>22</v>
      </c>
    </row>
    <row r="29577" spans="1:27" hidden="1" x14ac:dyDescent="0.35">
      <c r="A29577">
        <v>2986</v>
      </c>
      <c r="B29577" t="s">
        <v>181</v>
      </c>
      <c r="C29577">
        <v>1</v>
      </c>
      <c r="D29577" t="s">
        <v>4572</v>
      </c>
      <c r="E29577" t="s">
        <v>4573</v>
      </c>
      <c r="F29577" t="s">
        <v>109</v>
      </c>
      <c r="G29577" s="19">
        <v>1511</v>
      </c>
      <c r="H29577" s="19">
        <v>1091.3995</v>
      </c>
      <c r="I29577" s="19">
        <v>1264.5123000000001</v>
      </c>
      <c r="J29577" s="19">
        <v>1134.2682</v>
      </c>
      <c r="K29577" s="19">
        <v>942.95196999999996</v>
      </c>
      <c r="L29577" s="19">
        <v>1538.6808000000001</v>
      </c>
      <c r="M29577" s="19">
        <v>799.36261000000002</v>
      </c>
      <c r="N29577" s="19">
        <v>8282.1758000000009</v>
      </c>
      <c r="O29577" s="17">
        <f t="shared" si="3696"/>
        <v>18132</v>
      </c>
      <c r="P29577" s="18">
        <f t="shared" si="3697"/>
        <v>13096.794</v>
      </c>
      <c r="Q29577" s="18">
        <f t="shared" si="3698"/>
        <v>15174.1476</v>
      </c>
      <c r="R29577" s="18">
        <f t="shared" si="3699"/>
        <v>13611.2184</v>
      </c>
      <c r="S29577" s="18">
        <f t="shared" si="3700"/>
        <v>11315.423639999999</v>
      </c>
      <c r="T29577" s="18">
        <f t="shared" si="3701"/>
        <v>18464.169600000001</v>
      </c>
      <c r="U29577" s="18">
        <f t="shared" si="3702"/>
        <v>9592.3513199999998</v>
      </c>
      <c r="V29577" s="18">
        <f t="shared" si="3703"/>
        <v>99386.109600000011</v>
      </c>
      <c r="W29577" s="21">
        <v>70571.703125</v>
      </c>
      <c r="X29577" s="21">
        <v>39</v>
      </c>
      <c r="Y29577" s="21">
        <v>11</v>
      </c>
      <c r="Z29577" s="21">
        <v>7</v>
      </c>
      <c r="AA29577" s="21">
        <v>22</v>
      </c>
    </row>
    <row r="29578" spans="1:27" hidden="1" x14ac:dyDescent="0.35">
      <c r="A29578">
        <v>2986</v>
      </c>
      <c r="B29578" t="s">
        <v>181</v>
      </c>
      <c r="C29578">
        <v>1</v>
      </c>
      <c r="D29578" t="s">
        <v>4572</v>
      </c>
      <c r="E29578" t="s">
        <v>4573</v>
      </c>
      <c r="F29578" t="s">
        <v>13</v>
      </c>
      <c r="G29578" s="19">
        <v>866</v>
      </c>
      <c r="H29578" s="19">
        <v>567.46172999999999</v>
      </c>
      <c r="I29578" s="19">
        <v>1129.9957999999999</v>
      </c>
      <c r="J29578" s="19">
        <v>755.39666999999997</v>
      </c>
      <c r="K29578" s="19">
        <v>519.39972</v>
      </c>
      <c r="L29578" s="19">
        <v>0</v>
      </c>
      <c r="M29578" s="19">
        <v>507.7894</v>
      </c>
      <c r="N29578" s="19">
        <v>4346.0434999999998</v>
      </c>
      <c r="O29578" s="17">
        <f t="shared" si="3696"/>
        <v>10392</v>
      </c>
      <c r="P29578" s="18">
        <f t="shared" si="3697"/>
        <v>6809.5407599999999</v>
      </c>
      <c r="Q29578" s="18">
        <f t="shared" si="3698"/>
        <v>13559.9496</v>
      </c>
      <c r="R29578" s="18">
        <f t="shared" si="3699"/>
        <v>9064.7600399999992</v>
      </c>
      <c r="S29578" s="18">
        <f t="shared" si="3700"/>
        <v>6232.7966400000005</v>
      </c>
      <c r="T29578" s="18">
        <f t="shared" si="3701"/>
        <v>0</v>
      </c>
      <c r="U29578" s="18">
        <f t="shared" si="3702"/>
        <v>6093.4727999999996</v>
      </c>
      <c r="V29578" s="18">
        <f t="shared" si="3703"/>
        <v>52152.521999999997</v>
      </c>
      <c r="W29578" s="21">
        <v>70571.703125</v>
      </c>
      <c r="X29578" s="21">
        <v>39</v>
      </c>
      <c r="Y29578" s="21">
        <v>11</v>
      </c>
      <c r="Z29578" s="21">
        <v>7</v>
      </c>
      <c r="AA29578" s="21">
        <v>22</v>
      </c>
    </row>
    <row r="29579" spans="1:27" hidden="1" x14ac:dyDescent="0.35">
      <c r="A29579">
        <v>2986</v>
      </c>
      <c r="B29579" t="s">
        <v>181</v>
      </c>
      <c r="C29579">
        <v>1</v>
      </c>
      <c r="D29579" t="s">
        <v>4572</v>
      </c>
      <c r="E29579" t="s">
        <v>4573</v>
      </c>
      <c r="F29579" t="s">
        <v>14</v>
      </c>
      <c r="G29579" s="19">
        <v>1107</v>
      </c>
      <c r="H29579" s="19">
        <v>706.26324</v>
      </c>
      <c r="I29579" s="19">
        <v>1265.4639999999999</v>
      </c>
      <c r="J29579" s="19">
        <v>944.53912000000003</v>
      </c>
      <c r="K29579" s="19">
        <v>657.01678000000004</v>
      </c>
      <c r="L29579" s="19">
        <v>822.01049999999998</v>
      </c>
      <c r="M29579" s="19">
        <v>636.16472999999996</v>
      </c>
      <c r="N29579" s="19">
        <v>6138.4584999999997</v>
      </c>
      <c r="O29579" s="17">
        <f t="shared" si="3696"/>
        <v>13284</v>
      </c>
      <c r="P29579" s="18">
        <f t="shared" si="3697"/>
        <v>8475.158879999999</v>
      </c>
      <c r="Q29579" s="18">
        <f t="shared" si="3698"/>
        <v>15185.567999999999</v>
      </c>
      <c r="R29579" s="18">
        <f t="shared" si="3699"/>
        <v>11334.469440000001</v>
      </c>
      <c r="S29579" s="18">
        <f t="shared" si="3700"/>
        <v>7884.2013600000009</v>
      </c>
      <c r="T29579" s="18">
        <f t="shared" si="3701"/>
        <v>9864.1260000000002</v>
      </c>
      <c r="U29579" s="18">
        <f t="shared" si="3702"/>
        <v>7633.9767599999996</v>
      </c>
      <c r="V29579" s="18">
        <f t="shared" si="3703"/>
        <v>73661.501999999993</v>
      </c>
      <c r="W29579" s="21">
        <v>70571.703125</v>
      </c>
      <c r="X29579" s="21">
        <v>39</v>
      </c>
      <c r="Y29579" s="21">
        <v>11</v>
      </c>
      <c r="Z29579" s="21">
        <v>7</v>
      </c>
      <c r="AA29579" s="21">
        <v>22</v>
      </c>
    </row>
    <row r="29580" spans="1:27" hidden="1" x14ac:dyDescent="0.35">
      <c r="A29580">
        <v>2986</v>
      </c>
      <c r="B29580" t="s">
        <v>181</v>
      </c>
      <c r="C29580">
        <v>1</v>
      </c>
      <c r="D29580" t="s">
        <v>4572</v>
      </c>
      <c r="E29580" t="s">
        <v>4573</v>
      </c>
      <c r="F29580" t="s">
        <v>15</v>
      </c>
      <c r="G29580" s="19">
        <v>1107</v>
      </c>
      <c r="H29580" s="19">
        <v>894.46722</v>
      </c>
      <c r="I29580" s="19">
        <v>1331.2420999999999</v>
      </c>
      <c r="J29580" s="19">
        <v>1133.6815999999999</v>
      </c>
      <c r="K29580" s="19">
        <v>725.21051</v>
      </c>
      <c r="L29580" s="19">
        <v>1370.0526</v>
      </c>
      <c r="M29580" s="19">
        <v>637.44464000000005</v>
      </c>
      <c r="N29580" s="19">
        <v>7199.0986000000003</v>
      </c>
      <c r="O29580" s="17">
        <f t="shared" si="3696"/>
        <v>13284</v>
      </c>
      <c r="P29580" s="18">
        <f t="shared" si="3697"/>
        <v>10733.60664</v>
      </c>
      <c r="Q29580" s="18">
        <f t="shared" si="3698"/>
        <v>15974.905199999999</v>
      </c>
      <c r="R29580" s="18">
        <f t="shared" si="3699"/>
        <v>13604.179199999999</v>
      </c>
      <c r="S29580" s="18">
        <f t="shared" si="3700"/>
        <v>8702.5261200000004</v>
      </c>
      <c r="T29580" s="18">
        <f t="shared" si="3701"/>
        <v>16440.6312</v>
      </c>
      <c r="U29580" s="18">
        <f t="shared" si="3702"/>
        <v>7649.3356800000001</v>
      </c>
      <c r="V29580" s="18">
        <f t="shared" si="3703"/>
        <v>86389.183199999999</v>
      </c>
      <c r="W29580" s="21">
        <v>70571.703125</v>
      </c>
      <c r="X29580" s="21">
        <v>39</v>
      </c>
      <c r="Y29580" s="21">
        <v>11</v>
      </c>
      <c r="Z29580" s="21">
        <v>7</v>
      </c>
      <c r="AA29580" s="21">
        <v>22</v>
      </c>
    </row>
    <row r="29581" spans="1:27" hidden="1" x14ac:dyDescent="0.35">
      <c r="A29581">
        <v>2986</v>
      </c>
      <c r="B29581" t="s">
        <v>181</v>
      </c>
      <c r="C29581">
        <v>1</v>
      </c>
      <c r="D29581" t="s">
        <v>4572</v>
      </c>
      <c r="E29581" t="s">
        <v>4573</v>
      </c>
      <c r="F29581" t="s">
        <v>110</v>
      </c>
      <c r="G29581" s="19">
        <v>1511</v>
      </c>
      <c r="H29581" s="19">
        <v>1092.0764999999999</v>
      </c>
      <c r="I29581" s="19">
        <v>1375.8181999999999</v>
      </c>
      <c r="J29581" s="19">
        <v>1322.8241</v>
      </c>
      <c r="K29581" s="19">
        <v>943.19732999999997</v>
      </c>
      <c r="L29581" s="19">
        <v>1538.6808000000001</v>
      </c>
      <c r="M29581" s="19">
        <v>761.02277000000004</v>
      </c>
      <c r="N29581" s="19">
        <v>8544.6201000000001</v>
      </c>
      <c r="O29581" s="17">
        <f t="shared" si="3696"/>
        <v>18132</v>
      </c>
      <c r="P29581" s="18">
        <f t="shared" si="3697"/>
        <v>13104.917999999998</v>
      </c>
      <c r="Q29581" s="18">
        <f t="shared" si="3698"/>
        <v>16509.8184</v>
      </c>
      <c r="R29581" s="18">
        <f t="shared" si="3699"/>
        <v>15873.889200000001</v>
      </c>
      <c r="S29581" s="18">
        <f t="shared" si="3700"/>
        <v>11318.36796</v>
      </c>
      <c r="T29581" s="18">
        <f t="shared" si="3701"/>
        <v>18464.169600000001</v>
      </c>
      <c r="U29581" s="18">
        <f t="shared" si="3702"/>
        <v>9132.2732400000004</v>
      </c>
      <c r="V29581" s="18">
        <f t="shared" si="3703"/>
        <v>102535.4412</v>
      </c>
      <c r="W29581" s="21">
        <v>70571.703125</v>
      </c>
      <c r="X29581" s="21">
        <v>39</v>
      </c>
      <c r="Y29581" s="21">
        <v>11</v>
      </c>
      <c r="Z29581" s="21">
        <v>7</v>
      </c>
      <c r="AA29581" s="21">
        <v>22</v>
      </c>
    </row>
    <row r="29582" spans="1:27" hidden="1" x14ac:dyDescent="0.35">
      <c r="A29582">
        <v>2986</v>
      </c>
      <c r="B29582" t="s">
        <v>181</v>
      </c>
      <c r="C29582">
        <v>1</v>
      </c>
      <c r="D29582" t="s">
        <v>4572</v>
      </c>
      <c r="E29582" t="s">
        <v>4573</v>
      </c>
      <c r="F29582" t="s">
        <v>111</v>
      </c>
      <c r="G29582" s="19">
        <v>1511</v>
      </c>
      <c r="H29582" s="19">
        <v>1336.4398000000001</v>
      </c>
      <c r="I29582" s="19">
        <v>1403.0189</v>
      </c>
      <c r="J29582" s="19">
        <v>1511.9666</v>
      </c>
      <c r="K29582" s="19">
        <v>1031.7397000000001</v>
      </c>
      <c r="L29582" s="19">
        <v>1538.6808000000001</v>
      </c>
      <c r="M29582" s="19">
        <v>723.79882999999995</v>
      </c>
      <c r="N29582" s="19">
        <v>9056.6445000000003</v>
      </c>
      <c r="O29582" s="17">
        <f t="shared" si="3696"/>
        <v>18132</v>
      </c>
      <c r="P29582" s="18">
        <f t="shared" si="3697"/>
        <v>16037.277600000001</v>
      </c>
      <c r="Q29582" s="18">
        <f t="shared" si="3698"/>
        <v>16836.2268</v>
      </c>
      <c r="R29582" s="18">
        <f t="shared" si="3699"/>
        <v>18143.599200000001</v>
      </c>
      <c r="S29582" s="18">
        <f t="shared" si="3700"/>
        <v>12380.876400000001</v>
      </c>
      <c r="T29582" s="18">
        <f t="shared" si="3701"/>
        <v>18464.169600000001</v>
      </c>
      <c r="U29582" s="18">
        <f t="shared" si="3702"/>
        <v>8685.5859600000003</v>
      </c>
      <c r="V29582" s="18">
        <f t="shared" si="3703"/>
        <v>108679.734</v>
      </c>
      <c r="W29582" s="21">
        <v>70571.703125</v>
      </c>
      <c r="X29582" s="21">
        <v>39</v>
      </c>
      <c r="Y29582" s="21">
        <v>11</v>
      </c>
      <c r="Z29582" s="21">
        <v>7</v>
      </c>
      <c r="AA29582" s="21">
        <v>22</v>
      </c>
    </row>
    <row r="29583" spans="1:27" x14ac:dyDescent="0.35">
      <c r="A29583">
        <v>306</v>
      </c>
      <c r="B29583" t="s">
        <v>206</v>
      </c>
      <c r="C29583">
        <v>0</v>
      </c>
      <c r="D29583" t="s">
        <v>1104</v>
      </c>
      <c r="E29583" t="s">
        <v>351</v>
      </c>
      <c r="F29583" t="s">
        <v>10</v>
      </c>
      <c r="G29583" s="19">
        <v>699</v>
      </c>
      <c r="H29583" s="19">
        <v>287.90976000000001</v>
      </c>
      <c r="I29583" s="19">
        <v>1082.5640000000001</v>
      </c>
      <c r="J29583" s="19">
        <v>362.77334999999999</v>
      </c>
      <c r="K29583" s="19">
        <v>357.59634</v>
      </c>
      <c r="L29583" s="19">
        <v>0</v>
      </c>
      <c r="M29583" s="19">
        <v>522.25391000000002</v>
      </c>
      <c r="N29583" s="19">
        <v>3312.0974000000001</v>
      </c>
      <c r="O29583" s="17">
        <f t="shared" si="3696"/>
        <v>8388</v>
      </c>
      <c r="P29583" s="18">
        <f t="shared" si="3697"/>
        <v>3454.9171200000001</v>
      </c>
      <c r="Q29583" s="18">
        <f t="shared" si="3698"/>
        <v>12990.768</v>
      </c>
      <c r="R29583" s="18">
        <f t="shared" si="3699"/>
        <v>4353.2802000000001</v>
      </c>
      <c r="S29583" s="18">
        <f t="shared" si="3700"/>
        <v>4291.1560799999997</v>
      </c>
      <c r="T29583" s="18">
        <f t="shared" si="3701"/>
        <v>0</v>
      </c>
      <c r="U29583" s="18">
        <f t="shared" si="3702"/>
        <v>6267.0469200000007</v>
      </c>
      <c r="V29583" s="18">
        <f t="shared" si="3703"/>
        <v>39745.168799999999</v>
      </c>
      <c r="W29583" s="21">
        <v>64864.6015625</v>
      </c>
      <c r="X29583" s="21">
        <v>64</v>
      </c>
      <c r="Y29583" s="21">
        <v>41</v>
      </c>
      <c r="Z29583" s="21">
        <v>31</v>
      </c>
      <c r="AA29583" s="21">
        <v>38</v>
      </c>
    </row>
    <row r="29584" spans="1:27" hidden="1" x14ac:dyDescent="0.35">
      <c r="A29584">
        <v>2987</v>
      </c>
      <c r="B29584" t="s">
        <v>181</v>
      </c>
      <c r="C29584">
        <v>0</v>
      </c>
      <c r="D29584" t="s">
        <v>1664</v>
      </c>
      <c r="E29584" t="s">
        <v>1665</v>
      </c>
      <c r="F29584" t="s">
        <v>11</v>
      </c>
      <c r="G29584" s="19">
        <v>1036</v>
      </c>
      <c r="H29584" s="19">
        <v>421.76058999999998</v>
      </c>
      <c r="I29584" s="19">
        <v>999.25824</v>
      </c>
      <c r="J29584" s="19">
        <v>614.02062999999998</v>
      </c>
      <c r="K29584" s="19">
        <v>528.20416</v>
      </c>
      <c r="L29584" s="19">
        <v>640.74248999999998</v>
      </c>
      <c r="M29584" s="19">
        <v>447.21713</v>
      </c>
      <c r="N29584" s="19">
        <v>4687.2030999999997</v>
      </c>
      <c r="O29584" s="17">
        <f t="shared" si="3696"/>
        <v>12432</v>
      </c>
      <c r="P29584" s="18">
        <f t="shared" si="3697"/>
        <v>5061.1270800000002</v>
      </c>
      <c r="Q29584" s="18">
        <f t="shared" si="3698"/>
        <v>11991.09888</v>
      </c>
      <c r="R29584" s="18">
        <f t="shared" si="3699"/>
        <v>7368.2475599999998</v>
      </c>
      <c r="S29584" s="18">
        <f t="shared" si="3700"/>
        <v>6338.44992</v>
      </c>
      <c r="T29584" s="18">
        <f t="shared" si="3701"/>
        <v>7688.9098799999992</v>
      </c>
      <c r="U29584" s="18">
        <f t="shared" si="3702"/>
        <v>5366.60556</v>
      </c>
      <c r="V29584" s="18">
        <f t="shared" si="3703"/>
        <v>56246.4372</v>
      </c>
      <c r="W29584" s="21">
        <v>70764.7421875</v>
      </c>
      <c r="X29584" s="21">
        <v>39</v>
      </c>
      <c r="Y29584" s="21">
        <v>20</v>
      </c>
      <c r="Z29584" s="21">
        <v>12</v>
      </c>
      <c r="AA29584" s="21">
        <v>21</v>
      </c>
    </row>
    <row r="29585" spans="1:27" hidden="1" x14ac:dyDescent="0.35">
      <c r="A29585">
        <v>2987</v>
      </c>
      <c r="B29585" t="s">
        <v>181</v>
      </c>
      <c r="C29585">
        <v>0</v>
      </c>
      <c r="D29585" t="s">
        <v>1664</v>
      </c>
      <c r="E29585" t="s">
        <v>1665</v>
      </c>
      <c r="F29585" t="s">
        <v>12</v>
      </c>
      <c r="G29585" s="19">
        <v>1036</v>
      </c>
      <c r="H29585" s="19">
        <v>617.94976999999994</v>
      </c>
      <c r="I29585" s="19">
        <v>1129.1383000000001</v>
      </c>
      <c r="J29585" s="19">
        <v>819.26793999999995</v>
      </c>
      <c r="K29585" s="19">
        <v>599.2912</v>
      </c>
      <c r="L29585" s="19">
        <v>1131.8784000000001</v>
      </c>
      <c r="M29585" s="19">
        <v>476.87598000000003</v>
      </c>
      <c r="N29585" s="19">
        <v>5810.4013999999997</v>
      </c>
      <c r="O29585" s="17">
        <f t="shared" si="3696"/>
        <v>12432</v>
      </c>
      <c r="P29585" s="18">
        <f t="shared" si="3697"/>
        <v>7415.3972399999993</v>
      </c>
      <c r="Q29585" s="18">
        <f t="shared" si="3698"/>
        <v>13549.659600000001</v>
      </c>
      <c r="R29585" s="18">
        <f t="shared" si="3699"/>
        <v>9831.2152800000003</v>
      </c>
      <c r="S29585" s="18">
        <f t="shared" si="3700"/>
        <v>7191.4943999999996</v>
      </c>
      <c r="T29585" s="18">
        <f t="shared" si="3701"/>
        <v>13582.540800000001</v>
      </c>
      <c r="U29585" s="18">
        <f t="shared" si="3702"/>
        <v>5722.5117600000003</v>
      </c>
      <c r="V29585" s="18">
        <f t="shared" si="3703"/>
        <v>69724.816800000001</v>
      </c>
      <c r="W29585" s="21">
        <v>70764.7421875</v>
      </c>
      <c r="X29585" s="21">
        <v>39</v>
      </c>
      <c r="Y29585" s="21">
        <v>20</v>
      </c>
      <c r="Z29585" s="21">
        <v>12</v>
      </c>
      <c r="AA29585" s="21">
        <v>21</v>
      </c>
    </row>
    <row r="29586" spans="1:27" hidden="1" x14ac:dyDescent="0.35">
      <c r="A29586">
        <v>2987</v>
      </c>
      <c r="B29586" t="s">
        <v>181</v>
      </c>
      <c r="C29586">
        <v>0</v>
      </c>
      <c r="D29586" t="s">
        <v>1664</v>
      </c>
      <c r="E29586" t="s">
        <v>1665</v>
      </c>
      <c r="F29586" t="s">
        <v>108</v>
      </c>
      <c r="G29586" s="19">
        <v>1468</v>
      </c>
      <c r="H29586" s="19">
        <v>824.37212999999997</v>
      </c>
      <c r="I29586" s="19">
        <v>1195.2828</v>
      </c>
      <c r="J29586" s="19">
        <v>1024.5154</v>
      </c>
      <c r="K29586" s="19">
        <v>830.61681999999996</v>
      </c>
      <c r="L29586" s="19">
        <v>1282.9972</v>
      </c>
      <c r="M29586" s="19">
        <v>685.39648</v>
      </c>
      <c r="N29586" s="19">
        <v>7311.1806999999999</v>
      </c>
      <c r="O29586" s="17">
        <f t="shared" si="3696"/>
        <v>17616</v>
      </c>
      <c r="P29586" s="18">
        <f t="shared" si="3697"/>
        <v>9892.4655600000006</v>
      </c>
      <c r="Q29586" s="18">
        <f t="shared" si="3698"/>
        <v>14343.393599999999</v>
      </c>
      <c r="R29586" s="18">
        <f t="shared" si="3699"/>
        <v>12294.184799999999</v>
      </c>
      <c r="S29586" s="18">
        <f t="shared" si="3700"/>
        <v>9967.4018399999986</v>
      </c>
      <c r="T29586" s="18">
        <f t="shared" si="3701"/>
        <v>15395.966400000001</v>
      </c>
      <c r="U29586" s="18">
        <f t="shared" si="3702"/>
        <v>8224.7577600000004</v>
      </c>
      <c r="V29586" s="18">
        <f t="shared" si="3703"/>
        <v>87734.168399999995</v>
      </c>
      <c r="W29586" s="21">
        <v>70764.7421875</v>
      </c>
      <c r="X29586" s="21">
        <v>39</v>
      </c>
      <c r="Y29586" s="21">
        <v>20</v>
      </c>
      <c r="Z29586" s="21">
        <v>12</v>
      </c>
      <c r="AA29586" s="21">
        <v>21</v>
      </c>
    </row>
    <row r="29587" spans="1:27" hidden="1" x14ac:dyDescent="0.35">
      <c r="A29587">
        <v>2987</v>
      </c>
      <c r="B29587" t="s">
        <v>181</v>
      </c>
      <c r="C29587">
        <v>0</v>
      </c>
      <c r="D29587" t="s">
        <v>1664</v>
      </c>
      <c r="E29587" t="s">
        <v>1665</v>
      </c>
      <c r="F29587" t="s">
        <v>109</v>
      </c>
      <c r="G29587" s="19">
        <v>1468</v>
      </c>
      <c r="H29587" s="19">
        <v>1009.0872000000001</v>
      </c>
      <c r="I29587" s="19">
        <v>1239.0286000000001</v>
      </c>
      <c r="J29587" s="19">
        <v>1229.7627</v>
      </c>
      <c r="K29587" s="19">
        <v>897.54638999999997</v>
      </c>
      <c r="L29587" s="19">
        <v>1282.9972</v>
      </c>
      <c r="M29587" s="19">
        <v>669.90363000000002</v>
      </c>
      <c r="N29587" s="19">
        <v>7796.3257000000003</v>
      </c>
      <c r="O29587" s="17">
        <f t="shared" si="3696"/>
        <v>17616</v>
      </c>
      <c r="P29587" s="18">
        <f t="shared" si="3697"/>
        <v>12109.046400000001</v>
      </c>
      <c r="Q29587" s="18">
        <f t="shared" si="3698"/>
        <v>14868.343200000001</v>
      </c>
      <c r="R29587" s="18">
        <f t="shared" si="3699"/>
        <v>14757.152399999999</v>
      </c>
      <c r="S29587" s="18">
        <f t="shared" si="3700"/>
        <v>10770.55668</v>
      </c>
      <c r="T29587" s="18">
        <f t="shared" si="3701"/>
        <v>15395.966400000001</v>
      </c>
      <c r="U29587" s="18">
        <f t="shared" si="3702"/>
        <v>8038.8435600000003</v>
      </c>
      <c r="V29587" s="18">
        <f t="shared" si="3703"/>
        <v>93555.9084</v>
      </c>
      <c r="W29587" s="21">
        <v>70764.7421875</v>
      </c>
      <c r="X29587" s="21">
        <v>39</v>
      </c>
      <c r="Y29587" s="21">
        <v>20</v>
      </c>
      <c r="Z29587" s="21">
        <v>12</v>
      </c>
      <c r="AA29587" s="21">
        <v>21</v>
      </c>
    </row>
    <row r="29588" spans="1:27" hidden="1" x14ac:dyDescent="0.35">
      <c r="A29588">
        <v>2987</v>
      </c>
      <c r="B29588" t="s">
        <v>181</v>
      </c>
      <c r="C29588">
        <v>0</v>
      </c>
      <c r="D29588" t="s">
        <v>1664</v>
      </c>
      <c r="E29588" t="s">
        <v>1665</v>
      </c>
      <c r="F29588" t="s">
        <v>13</v>
      </c>
      <c r="G29588" s="19">
        <v>786</v>
      </c>
      <c r="H29588" s="19">
        <v>524.66431</v>
      </c>
      <c r="I29588" s="19">
        <v>1111.1052</v>
      </c>
      <c r="J29588" s="19">
        <v>817.54669000000001</v>
      </c>
      <c r="K29588" s="19">
        <v>474.90535999999997</v>
      </c>
      <c r="L29588" s="19">
        <v>0</v>
      </c>
      <c r="M29588" s="19">
        <v>482.73372999999998</v>
      </c>
      <c r="N29588" s="19">
        <v>4196.9551000000001</v>
      </c>
      <c r="O29588" s="17">
        <f t="shared" si="3696"/>
        <v>9432</v>
      </c>
      <c r="P29588" s="18">
        <f t="shared" si="3697"/>
        <v>6295.9717199999996</v>
      </c>
      <c r="Q29588" s="18">
        <f t="shared" si="3698"/>
        <v>13333.2624</v>
      </c>
      <c r="R29588" s="18">
        <f t="shared" si="3699"/>
        <v>9810.5602799999997</v>
      </c>
      <c r="S29588" s="18">
        <f t="shared" si="3700"/>
        <v>5698.8643199999997</v>
      </c>
      <c r="T29588" s="18">
        <f t="shared" si="3701"/>
        <v>0</v>
      </c>
      <c r="U29588" s="18">
        <f t="shared" si="3702"/>
        <v>5792.80476</v>
      </c>
      <c r="V29588" s="18">
        <f t="shared" si="3703"/>
        <v>50363.461200000005</v>
      </c>
      <c r="W29588" s="21">
        <v>70764.7421875</v>
      </c>
      <c r="X29588" s="21">
        <v>39</v>
      </c>
      <c r="Y29588" s="21">
        <v>20</v>
      </c>
      <c r="Z29588" s="21">
        <v>12</v>
      </c>
      <c r="AA29588" s="21">
        <v>21</v>
      </c>
    </row>
    <row r="29589" spans="1:27" hidden="1" x14ac:dyDescent="0.35">
      <c r="A29589">
        <v>2987</v>
      </c>
      <c r="B29589" t="s">
        <v>181</v>
      </c>
      <c r="C29589">
        <v>0</v>
      </c>
      <c r="D29589" t="s">
        <v>1664</v>
      </c>
      <c r="E29589" t="s">
        <v>1665</v>
      </c>
      <c r="F29589" t="s">
        <v>14</v>
      </c>
      <c r="G29589" s="19">
        <v>1036</v>
      </c>
      <c r="H29589" s="19">
        <v>652.99761999999998</v>
      </c>
      <c r="I29589" s="19">
        <v>1243.6943000000001</v>
      </c>
      <c r="J29589" s="19">
        <v>1022.794</v>
      </c>
      <c r="K29589" s="19">
        <v>611.99041999999997</v>
      </c>
      <c r="L29589" s="19">
        <v>640.74248999999998</v>
      </c>
      <c r="M29589" s="19">
        <v>575.84960999999998</v>
      </c>
      <c r="N29589" s="19">
        <v>5784.0684000000001</v>
      </c>
      <c r="O29589" s="17">
        <f t="shared" si="3696"/>
        <v>12432</v>
      </c>
      <c r="P29589" s="18">
        <f t="shared" si="3697"/>
        <v>7835.9714399999993</v>
      </c>
      <c r="Q29589" s="18">
        <f t="shared" si="3698"/>
        <v>14924.331600000001</v>
      </c>
      <c r="R29589" s="18">
        <f t="shared" si="3699"/>
        <v>12273.528</v>
      </c>
      <c r="S29589" s="18">
        <f t="shared" si="3700"/>
        <v>7343.8850399999992</v>
      </c>
      <c r="T29589" s="18">
        <f t="shared" si="3701"/>
        <v>7688.9098799999992</v>
      </c>
      <c r="U29589" s="18">
        <f t="shared" si="3702"/>
        <v>6910.1953199999998</v>
      </c>
      <c r="V29589" s="18">
        <f t="shared" si="3703"/>
        <v>69408.820800000001</v>
      </c>
      <c r="W29589" s="21">
        <v>70764.7421875</v>
      </c>
      <c r="X29589" s="21">
        <v>39</v>
      </c>
      <c r="Y29589" s="21">
        <v>20</v>
      </c>
      <c r="Z29589" s="21">
        <v>12</v>
      </c>
      <c r="AA29589" s="21">
        <v>21</v>
      </c>
    </row>
    <row r="29590" spans="1:27" hidden="1" x14ac:dyDescent="0.35">
      <c r="A29590">
        <v>2987</v>
      </c>
      <c r="B29590" t="s">
        <v>181</v>
      </c>
      <c r="C29590">
        <v>0</v>
      </c>
      <c r="D29590" t="s">
        <v>1664</v>
      </c>
      <c r="E29590" t="s">
        <v>1665</v>
      </c>
      <c r="F29590" t="s">
        <v>15</v>
      </c>
      <c r="G29590" s="19">
        <v>1036</v>
      </c>
      <c r="H29590" s="19">
        <v>827.00732000000005</v>
      </c>
      <c r="I29590" s="19">
        <v>1306.9194</v>
      </c>
      <c r="J29590" s="19">
        <v>1228.0413000000001</v>
      </c>
      <c r="K29590" s="19">
        <v>675.04102</v>
      </c>
      <c r="L29590" s="19">
        <v>1131.8784000000001</v>
      </c>
      <c r="M29590" s="19">
        <v>562.88933999999995</v>
      </c>
      <c r="N29590" s="19">
        <v>6767.7768999999998</v>
      </c>
      <c r="O29590" s="17">
        <f t="shared" si="3696"/>
        <v>12432</v>
      </c>
      <c r="P29590" s="18">
        <f t="shared" si="3697"/>
        <v>9924.0878400000001</v>
      </c>
      <c r="Q29590" s="18">
        <f t="shared" si="3698"/>
        <v>15683.032800000001</v>
      </c>
      <c r="R29590" s="18">
        <f t="shared" si="3699"/>
        <v>14736.495600000002</v>
      </c>
      <c r="S29590" s="18">
        <f t="shared" si="3700"/>
        <v>8100.4922399999996</v>
      </c>
      <c r="T29590" s="18">
        <f t="shared" si="3701"/>
        <v>13582.540800000001</v>
      </c>
      <c r="U29590" s="18">
        <f t="shared" si="3702"/>
        <v>6754.6720799999994</v>
      </c>
      <c r="V29590" s="18">
        <f t="shared" si="3703"/>
        <v>81213.322799999994</v>
      </c>
      <c r="W29590" s="21">
        <v>70764.7421875</v>
      </c>
      <c r="X29590" s="21">
        <v>39</v>
      </c>
      <c r="Y29590" s="21">
        <v>20</v>
      </c>
      <c r="Z29590" s="21">
        <v>12</v>
      </c>
      <c r="AA29590" s="21">
        <v>21</v>
      </c>
    </row>
    <row r="29591" spans="1:27" hidden="1" x14ac:dyDescent="0.35">
      <c r="A29591">
        <v>2987</v>
      </c>
      <c r="B29591" t="s">
        <v>181</v>
      </c>
      <c r="C29591">
        <v>0</v>
      </c>
      <c r="D29591" t="s">
        <v>1664</v>
      </c>
      <c r="E29591" t="s">
        <v>1665</v>
      </c>
      <c r="F29591" t="s">
        <v>110</v>
      </c>
      <c r="G29591" s="19">
        <v>1468</v>
      </c>
      <c r="H29591" s="19">
        <v>1009.7131000000001</v>
      </c>
      <c r="I29591" s="19">
        <v>1348.5954999999999</v>
      </c>
      <c r="J29591" s="19">
        <v>1433.2886000000001</v>
      </c>
      <c r="K29591" s="19">
        <v>897.77319</v>
      </c>
      <c r="L29591" s="19">
        <v>1282.9972</v>
      </c>
      <c r="M29591" s="19">
        <v>669.85419000000002</v>
      </c>
      <c r="N29591" s="19">
        <v>8110.2217000000001</v>
      </c>
      <c r="O29591" s="17">
        <f t="shared" si="3696"/>
        <v>17616</v>
      </c>
      <c r="P29591" s="18">
        <f t="shared" si="3697"/>
        <v>12116.557200000001</v>
      </c>
      <c r="Q29591" s="18">
        <f t="shared" si="3698"/>
        <v>16183.145999999999</v>
      </c>
      <c r="R29591" s="18">
        <f t="shared" si="3699"/>
        <v>17199.463200000002</v>
      </c>
      <c r="S29591" s="18">
        <f t="shared" si="3700"/>
        <v>10773.27828</v>
      </c>
      <c r="T29591" s="18">
        <f t="shared" si="3701"/>
        <v>15395.966400000001</v>
      </c>
      <c r="U29591" s="18">
        <f t="shared" si="3702"/>
        <v>8038.2502800000002</v>
      </c>
      <c r="V29591" s="18">
        <f t="shared" si="3703"/>
        <v>97322.660399999993</v>
      </c>
      <c r="W29591" s="21">
        <v>70764.7421875</v>
      </c>
      <c r="X29591" s="21">
        <v>39</v>
      </c>
      <c r="Y29591" s="21">
        <v>20</v>
      </c>
      <c r="Z29591" s="21">
        <v>12</v>
      </c>
      <c r="AA29591" s="21">
        <v>21</v>
      </c>
    </row>
    <row r="29592" spans="1:27" hidden="1" x14ac:dyDescent="0.35">
      <c r="A29592">
        <v>2987</v>
      </c>
      <c r="B29592" t="s">
        <v>181</v>
      </c>
      <c r="C29592">
        <v>0</v>
      </c>
      <c r="D29592" t="s">
        <v>1664</v>
      </c>
      <c r="E29592" t="s">
        <v>1665</v>
      </c>
      <c r="F29592" t="s">
        <v>111</v>
      </c>
      <c r="G29592" s="19">
        <v>1468</v>
      </c>
      <c r="H29592" s="19">
        <v>1235.6469</v>
      </c>
      <c r="I29592" s="19">
        <v>1372.9251999999999</v>
      </c>
      <c r="J29592" s="19">
        <v>1638.5359000000001</v>
      </c>
      <c r="K29592" s="19">
        <v>979.63793999999996</v>
      </c>
      <c r="L29592" s="19">
        <v>1282.9972</v>
      </c>
      <c r="M29592" s="19">
        <v>627.84893999999997</v>
      </c>
      <c r="N29592" s="19">
        <v>8605.5918000000001</v>
      </c>
      <c r="O29592" s="17">
        <f t="shared" si="3696"/>
        <v>17616</v>
      </c>
      <c r="P29592" s="18">
        <f t="shared" si="3697"/>
        <v>14827.7628</v>
      </c>
      <c r="Q29592" s="18">
        <f t="shared" si="3698"/>
        <v>16475.1024</v>
      </c>
      <c r="R29592" s="18">
        <f t="shared" si="3699"/>
        <v>19662.430800000002</v>
      </c>
      <c r="S29592" s="18">
        <f t="shared" si="3700"/>
        <v>11755.655279999999</v>
      </c>
      <c r="T29592" s="18">
        <f t="shared" si="3701"/>
        <v>15395.966400000001</v>
      </c>
      <c r="U29592" s="18">
        <f t="shared" si="3702"/>
        <v>7534.1872800000001</v>
      </c>
      <c r="V29592" s="18">
        <f t="shared" si="3703"/>
        <v>103267.10159999999</v>
      </c>
      <c r="W29592" s="21">
        <v>70764.7421875</v>
      </c>
      <c r="X29592" s="21">
        <v>39</v>
      </c>
      <c r="Y29592" s="21">
        <v>20</v>
      </c>
      <c r="Z29592" s="21">
        <v>12</v>
      </c>
      <c r="AA29592" s="21">
        <v>21</v>
      </c>
    </row>
    <row r="29593" spans="1:27" x14ac:dyDescent="0.35">
      <c r="A29593">
        <v>393</v>
      </c>
      <c r="B29593" t="s">
        <v>653</v>
      </c>
      <c r="C29593">
        <v>0</v>
      </c>
      <c r="D29593" t="s">
        <v>1340</v>
      </c>
      <c r="E29593" t="s">
        <v>351</v>
      </c>
      <c r="F29593" t="s">
        <v>10</v>
      </c>
      <c r="G29593" s="19">
        <v>553</v>
      </c>
      <c r="H29593" s="19">
        <v>248.13840999999999</v>
      </c>
      <c r="I29593" s="19">
        <v>928.44965000000002</v>
      </c>
      <c r="J29593" s="19">
        <v>477.89917000000003</v>
      </c>
      <c r="K29593" s="19">
        <v>290.28406000000001</v>
      </c>
      <c r="L29593" s="19">
        <v>0</v>
      </c>
      <c r="M29593" s="19">
        <v>369.96987999999999</v>
      </c>
      <c r="N29593" s="19">
        <v>2867.7411999999999</v>
      </c>
      <c r="O29593" s="17">
        <f t="shared" si="3696"/>
        <v>6636</v>
      </c>
      <c r="P29593" s="18">
        <f t="shared" si="3697"/>
        <v>2977.6609199999998</v>
      </c>
      <c r="Q29593" s="18">
        <f t="shared" si="3698"/>
        <v>11141.3958</v>
      </c>
      <c r="R29593" s="18">
        <f t="shared" si="3699"/>
        <v>5734.7900399999999</v>
      </c>
      <c r="S29593" s="18">
        <f t="shared" si="3700"/>
        <v>3483.4087200000004</v>
      </c>
      <c r="T29593" s="18">
        <f t="shared" si="3701"/>
        <v>0</v>
      </c>
      <c r="U29593" s="18">
        <f t="shared" si="3702"/>
        <v>4439.6385599999994</v>
      </c>
      <c r="V29593" s="18">
        <f t="shared" si="3703"/>
        <v>34412.894399999997</v>
      </c>
      <c r="W29593" s="21">
        <v>48283.4140625</v>
      </c>
      <c r="X29593" s="21">
        <v>67</v>
      </c>
      <c r="Y29593" s="21">
        <v>65</v>
      </c>
      <c r="Z29593" s="21">
        <v>11</v>
      </c>
      <c r="AA29593" s="21">
        <v>61</v>
      </c>
    </row>
    <row r="29594" spans="1:27" hidden="1" x14ac:dyDescent="0.35">
      <c r="A29594">
        <v>2988</v>
      </c>
      <c r="B29594" t="s">
        <v>181</v>
      </c>
      <c r="C29594">
        <v>1</v>
      </c>
      <c r="D29594" t="s">
        <v>4191</v>
      </c>
      <c r="E29594" t="s">
        <v>534</v>
      </c>
      <c r="F29594" t="s">
        <v>11</v>
      </c>
      <c r="G29594" s="19">
        <v>1528.4733000000001</v>
      </c>
      <c r="H29594" s="19">
        <v>421.76058999999998</v>
      </c>
      <c r="I29594" s="19">
        <v>991.57854999999995</v>
      </c>
      <c r="J29594" s="19">
        <v>562.35022000000004</v>
      </c>
      <c r="K29594" s="19">
        <v>706.64666999999997</v>
      </c>
      <c r="L29594" s="19">
        <v>976.34276999999997</v>
      </c>
      <c r="M29594" s="19">
        <v>664.99188000000004</v>
      </c>
      <c r="N29594" s="19">
        <v>5852.1440000000002</v>
      </c>
      <c r="O29594" s="17">
        <f t="shared" si="3696"/>
        <v>18341.679600000003</v>
      </c>
      <c r="P29594" s="18">
        <f t="shared" si="3697"/>
        <v>5061.1270800000002</v>
      </c>
      <c r="Q29594" s="18">
        <f t="shared" si="3698"/>
        <v>11898.942599999998</v>
      </c>
      <c r="R29594" s="18">
        <f t="shared" si="3699"/>
        <v>6748.2026400000004</v>
      </c>
      <c r="S29594" s="18">
        <f t="shared" si="3700"/>
        <v>8479.7600399999992</v>
      </c>
      <c r="T29594" s="18">
        <f t="shared" si="3701"/>
        <v>11716.113239999999</v>
      </c>
      <c r="U29594" s="18">
        <f t="shared" si="3702"/>
        <v>7979.9025600000004</v>
      </c>
      <c r="V29594" s="18">
        <f t="shared" si="3703"/>
        <v>70225.728000000003</v>
      </c>
      <c r="W29594" s="21">
        <v>89161.359375</v>
      </c>
      <c r="X29594" s="21">
        <v>39</v>
      </c>
      <c r="Y29594" s="21">
        <v>3</v>
      </c>
      <c r="Z29594" s="21">
        <v>26</v>
      </c>
      <c r="AA29594" s="21">
        <v>4</v>
      </c>
    </row>
    <row r="29595" spans="1:27" hidden="1" x14ac:dyDescent="0.35">
      <c r="A29595">
        <v>2988</v>
      </c>
      <c r="B29595" t="s">
        <v>181</v>
      </c>
      <c r="C29595">
        <v>1</v>
      </c>
      <c r="D29595" t="s">
        <v>4191</v>
      </c>
      <c r="E29595" t="s">
        <v>534</v>
      </c>
      <c r="F29595" t="s">
        <v>12</v>
      </c>
      <c r="G29595" s="19">
        <v>1528.4733000000001</v>
      </c>
      <c r="H29595" s="19">
        <v>617.94976999999994</v>
      </c>
      <c r="I29595" s="19">
        <v>1078.2476999999999</v>
      </c>
      <c r="J29595" s="19">
        <v>750.00207999999998</v>
      </c>
      <c r="K29595" s="19">
        <v>777.73375999999996</v>
      </c>
      <c r="L29595" s="19">
        <v>1627.2797</v>
      </c>
      <c r="M29595" s="19">
        <v>788.68164000000002</v>
      </c>
      <c r="N29595" s="19">
        <v>7168.3676999999998</v>
      </c>
      <c r="O29595" s="17">
        <f t="shared" si="3696"/>
        <v>18341.679600000003</v>
      </c>
      <c r="P29595" s="18">
        <f t="shared" si="3697"/>
        <v>7415.3972399999993</v>
      </c>
      <c r="Q29595" s="18">
        <f t="shared" si="3698"/>
        <v>12938.972399999999</v>
      </c>
      <c r="R29595" s="18">
        <f t="shared" si="3699"/>
        <v>9000.0249599999988</v>
      </c>
      <c r="S29595" s="18">
        <f t="shared" si="3700"/>
        <v>9332.8051199999991</v>
      </c>
      <c r="T29595" s="18">
        <f t="shared" si="3701"/>
        <v>19527.356400000001</v>
      </c>
      <c r="U29595" s="18">
        <f t="shared" si="3702"/>
        <v>9464.1796800000011</v>
      </c>
      <c r="V29595" s="18">
        <f t="shared" si="3703"/>
        <v>86020.412400000001</v>
      </c>
      <c r="W29595" s="21">
        <v>89161.359375</v>
      </c>
      <c r="X29595" s="21">
        <v>39</v>
      </c>
      <c r="Y29595" s="21">
        <v>3</v>
      </c>
      <c r="Z29595" s="21">
        <v>26</v>
      </c>
      <c r="AA29595" s="21">
        <v>4</v>
      </c>
    </row>
    <row r="29596" spans="1:27" hidden="1" x14ac:dyDescent="0.35">
      <c r="A29596">
        <v>2988</v>
      </c>
      <c r="B29596" t="s">
        <v>181</v>
      </c>
      <c r="C29596">
        <v>1</v>
      </c>
      <c r="D29596" t="s">
        <v>4191</v>
      </c>
      <c r="E29596" t="s">
        <v>534</v>
      </c>
      <c r="F29596" t="s">
        <v>108</v>
      </c>
      <c r="G29596" s="19">
        <v>2182.2539000000002</v>
      </c>
      <c r="H29596" s="19">
        <v>824.37212999999997</v>
      </c>
      <c r="I29596" s="19">
        <v>1143.3489999999999</v>
      </c>
      <c r="J29596" s="19">
        <v>937.65381000000002</v>
      </c>
      <c r="K29596" s="19">
        <v>1089.4192</v>
      </c>
      <c r="L29596" s="19">
        <v>1827.5679</v>
      </c>
      <c r="M29596" s="19">
        <v>1171.7005999999999</v>
      </c>
      <c r="N29596" s="19">
        <v>9176.3163999999997</v>
      </c>
      <c r="O29596" s="17">
        <f t="shared" si="3696"/>
        <v>26187.046800000004</v>
      </c>
      <c r="P29596" s="18">
        <f t="shared" si="3697"/>
        <v>9892.4655600000006</v>
      </c>
      <c r="Q29596" s="18">
        <f t="shared" si="3698"/>
        <v>13720.187999999998</v>
      </c>
      <c r="R29596" s="18">
        <f t="shared" si="3699"/>
        <v>11251.845720000001</v>
      </c>
      <c r="S29596" s="18">
        <f t="shared" si="3700"/>
        <v>13073.0304</v>
      </c>
      <c r="T29596" s="18">
        <f t="shared" si="3701"/>
        <v>21930.8148</v>
      </c>
      <c r="U29596" s="18">
        <f t="shared" si="3702"/>
        <v>14060.407199999998</v>
      </c>
      <c r="V29596" s="18">
        <f t="shared" si="3703"/>
        <v>110115.7968</v>
      </c>
      <c r="W29596" s="21">
        <v>89161.359375</v>
      </c>
      <c r="X29596" s="21">
        <v>39</v>
      </c>
      <c r="Y29596" s="21">
        <v>3</v>
      </c>
      <c r="Z29596" s="21">
        <v>26</v>
      </c>
      <c r="AA29596" s="21">
        <v>4</v>
      </c>
    </row>
    <row r="29597" spans="1:27" hidden="1" x14ac:dyDescent="0.35">
      <c r="A29597">
        <v>2988</v>
      </c>
      <c r="B29597" t="s">
        <v>181</v>
      </c>
      <c r="C29597">
        <v>1</v>
      </c>
      <c r="D29597" t="s">
        <v>4191</v>
      </c>
      <c r="E29597" t="s">
        <v>534</v>
      </c>
      <c r="F29597" t="s">
        <v>109</v>
      </c>
      <c r="G29597" s="19">
        <v>2182.2539000000002</v>
      </c>
      <c r="H29597" s="19">
        <v>1009.0872000000001</v>
      </c>
      <c r="I29597" s="19">
        <v>1185.8151</v>
      </c>
      <c r="J29597" s="19">
        <v>1125.3056999999999</v>
      </c>
      <c r="K29597" s="19">
        <v>1156.3488</v>
      </c>
      <c r="L29597" s="19">
        <v>1827.5679</v>
      </c>
      <c r="M29597" s="19">
        <v>1160.0175999999999</v>
      </c>
      <c r="N29597" s="19">
        <v>9646.3965000000007</v>
      </c>
      <c r="O29597" s="17">
        <f t="shared" si="3696"/>
        <v>26187.046800000004</v>
      </c>
      <c r="P29597" s="18">
        <f t="shared" si="3697"/>
        <v>12109.046400000001</v>
      </c>
      <c r="Q29597" s="18">
        <f t="shared" si="3698"/>
        <v>14229.781200000001</v>
      </c>
      <c r="R29597" s="18">
        <f t="shared" si="3699"/>
        <v>13503.668399999999</v>
      </c>
      <c r="S29597" s="18">
        <f t="shared" si="3700"/>
        <v>13876.185600000001</v>
      </c>
      <c r="T29597" s="18">
        <f t="shared" si="3701"/>
        <v>21930.8148</v>
      </c>
      <c r="U29597" s="18">
        <f t="shared" si="3702"/>
        <v>13920.211199999998</v>
      </c>
      <c r="V29597" s="18">
        <f t="shared" si="3703"/>
        <v>115756.758</v>
      </c>
      <c r="W29597" s="21">
        <v>89161.359375</v>
      </c>
      <c r="X29597" s="21">
        <v>39</v>
      </c>
      <c r="Y29597" s="21">
        <v>3</v>
      </c>
      <c r="Z29597" s="21">
        <v>26</v>
      </c>
      <c r="AA29597" s="21">
        <v>4</v>
      </c>
    </row>
    <row r="29598" spans="1:27" hidden="1" x14ac:dyDescent="0.35">
      <c r="A29598">
        <v>2988</v>
      </c>
      <c r="B29598" t="s">
        <v>181</v>
      </c>
      <c r="C29598">
        <v>1</v>
      </c>
      <c r="D29598" t="s">
        <v>4191</v>
      </c>
      <c r="E29598" t="s">
        <v>534</v>
      </c>
      <c r="F29598" t="s">
        <v>13</v>
      </c>
      <c r="G29598" s="19">
        <v>1324.4777999999999</v>
      </c>
      <c r="H29598" s="19">
        <v>524.66431</v>
      </c>
      <c r="I29598" s="19">
        <v>1115.8257000000001</v>
      </c>
      <c r="J29598" s="19">
        <v>749.39666999999997</v>
      </c>
      <c r="K29598" s="19">
        <v>670.01709000000005</v>
      </c>
      <c r="L29598" s="19">
        <v>0</v>
      </c>
      <c r="M29598" s="19">
        <v>617.65332000000001</v>
      </c>
      <c r="N29598" s="19">
        <v>5002.0347000000002</v>
      </c>
      <c r="O29598" s="17">
        <f t="shared" si="3696"/>
        <v>15893.7336</v>
      </c>
      <c r="P29598" s="18">
        <f t="shared" si="3697"/>
        <v>6295.9717199999996</v>
      </c>
      <c r="Q29598" s="18">
        <f t="shared" si="3698"/>
        <v>13389.9084</v>
      </c>
      <c r="R29598" s="18">
        <f t="shared" si="3699"/>
        <v>8992.7600399999992</v>
      </c>
      <c r="S29598" s="18">
        <f t="shared" si="3700"/>
        <v>8040.2050800000006</v>
      </c>
      <c r="T29598" s="18">
        <f t="shared" si="3701"/>
        <v>0</v>
      </c>
      <c r="U29598" s="18">
        <f t="shared" si="3702"/>
        <v>7411.8398400000005</v>
      </c>
      <c r="V29598" s="18">
        <f t="shared" si="3703"/>
        <v>60024.416400000002</v>
      </c>
      <c r="W29598" s="21">
        <v>89161.359375</v>
      </c>
      <c r="X29598" s="21">
        <v>39</v>
      </c>
      <c r="Y29598" s="21">
        <v>3</v>
      </c>
      <c r="Z29598" s="21">
        <v>26</v>
      </c>
      <c r="AA29598" s="21">
        <v>4</v>
      </c>
    </row>
    <row r="29599" spans="1:27" hidden="1" x14ac:dyDescent="0.35">
      <c r="A29599">
        <v>2988</v>
      </c>
      <c r="B29599" t="s">
        <v>181</v>
      </c>
      <c r="C29599">
        <v>1</v>
      </c>
      <c r="D29599" t="s">
        <v>4191</v>
      </c>
      <c r="E29599" t="s">
        <v>534</v>
      </c>
      <c r="F29599" t="s">
        <v>14</v>
      </c>
      <c r="G29599" s="19">
        <v>1528.4733000000001</v>
      </c>
      <c r="H29599" s="19">
        <v>652.99761999999998</v>
      </c>
      <c r="I29599" s="19">
        <v>1198.3496</v>
      </c>
      <c r="J29599" s="19">
        <v>937.04852000000005</v>
      </c>
      <c r="K29599" s="19">
        <v>790.43298000000004</v>
      </c>
      <c r="L29599" s="19">
        <v>976.34276999999997</v>
      </c>
      <c r="M29599" s="19">
        <v>754.68164000000002</v>
      </c>
      <c r="N29599" s="19">
        <v>6838.3262000000004</v>
      </c>
      <c r="O29599" s="17">
        <f t="shared" si="3696"/>
        <v>18341.679600000003</v>
      </c>
      <c r="P29599" s="18">
        <f t="shared" si="3697"/>
        <v>7835.9714399999993</v>
      </c>
      <c r="Q29599" s="18">
        <f t="shared" si="3698"/>
        <v>14380.1952</v>
      </c>
      <c r="R29599" s="18">
        <f t="shared" si="3699"/>
        <v>11244.58224</v>
      </c>
      <c r="S29599" s="18">
        <f t="shared" si="3700"/>
        <v>9485.1957600000005</v>
      </c>
      <c r="T29599" s="18">
        <f t="shared" si="3701"/>
        <v>11716.113239999999</v>
      </c>
      <c r="U29599" s="18">
        <f t="shared" si="3702"/>
        <v>9056.1796800000011</v>
      </c>
      <c r="V29599" s="18">
        <f t="shared" si="3703"/>
        <v>82059.914400000009</v>
      </c>
      <c r="W29599" s="21">
        <v>89161.359375</v>
      </c>
      <c r="X29599" s="21">
        <v>39</v>
      </c>
      <c r="Y29599" s="21">
        <v>3</v>
      </c>
      <c r="Z29599" s="21">
        <v>26</v>
      </c>
      <c r="AA29599" s="21">
        <v>4</v>
      </c>
    </row>
    <row r="29600" spans="1:27" hidden="1" x14ac:dyDescent="0.35">
      <c r="A29600">
        <v>2988</v>
      </c>
      <c r="B29600" t="s">
        <v>181</v>
      </c>
      <c r="C29600">
        <v>1</v>
      </c>
      <c r="D29600" t="s">
        <v>4191</v>
      </c>
      <c r="E29600" t="s">
        <v>534</v>
      </c>
      <c r="F29600" t="s">
        <v>15</v>
      </c>
      <c r="G29600" s="19">
        <v>1528.4733000000001</v>
      </c>
      <c r="H29600" s="19">
        <v>827.00732000000005</v>
      </c>
      <c r="I29600" s="19">
        <v>1260.5072</v>
      </c>
      <c r="J29600" s="19">
        <v>1124.7003999999999</v>
      </c>
      <c r="K29600" s="19">
        <v>853.48346000000004</v>
      </c>
      <c r="L29600" s="19">
        <v>1627.2797</v>
      </c>
      <c r="M29600" s="19">
        <v>786.29755</v>
      </c>
      <c r="N29600" s="19">
        <v>8007.7489999999998</v>
      </c>
      <c r="O29600" s="17">
        <f t="shared" si="3696"/>
        <v>18341.679600000003</v>
      </c>
      <c r="P29600" s="18">
        <f t="shared" si="3697"/>
        <v>9924.0878400000001</v>
      </c>
      <c r="Q29600" s="18">
        <f t="shared" si="3698"/>
        <v>15126.0864</v>
      </c>
      <c r="R29600" s="18">
        <f t="shared" si="3699"/>
        <v>13496.4048</v>
      </c>
      <c r="S29600" s="18">
        <f t="shared" si="3700"/>
        <v>10241.801520000001</v>
      </c>
      <c r="T29600" s="18">
        <f t="shared" si="3701"/>
        <v>19527.356400000001</v>
      </c>
      <c r="U29600" s="18">
        <f t="shared" si="3702"/>
        <v>9435.5705999999991</v>
      </c>
      <c r="V29600" s="18">
        <f t="shared" si="3703"/>
        <v>96092.987999999998</v>
      </c>
      <c r="W29600" s="21">
        <v>89161.359375</v>
      </c>
      <c r="X29600" s="21">
        <v>39</v>
      </c>
      <c r="Y29600" s="21">
        <v>3</v>
      </c>
      <c r="Z29600" s="21">
        <v>26</v>
      </c>
      <c r="AA29600" s="21">
        <v>4</v>
      </c>
    </row>
    <row r="29601" spans="1:27" hidden="1" x14ac:dyDescent="0.35">
      <c r="A29601">
        <v>2988</v>
      </c>
      <c r="B29601" t="s">
        <v>181</v>
      </c>
      <c r="C29601">
        <v>1</v>
      </c>
      <c r="D29601" t="s">
        <v>4191</v>
      </c>
      <c r="E29601" t="s">
        <v>534</v>
      </c>
      <c r="F29601" t="s">
        <v>110</v>
      </c>
      <c r="G29601" s="19">
        <v>2182.2539000000002</v>
      </c>
      <c r="H29601" s="19">
        <v>1009.7131000000001</v>
      </c>
      <c r="I29601" s="19">
        <v>1300.8916999999999</v>
      </c>
      <c r="J29601" s="19">
        <v>1312.3522</v>
      </c>
      <c r="K29601" s="19">
        <v>1156.5755999999999</v>
      </c>
      <c r="L29601" s="19">
        <v>1827.5679</v>
      </c>
      <c r="M29601" s="19">
        <v>1042.7949000000001</v>
      </c>
      <c r="N29601" s="19">
        <v>9832.1494000000002</v>
      </c>
      <c r="O29601" s="17">
        <f t="shared" si="3696"/>
        <v>26187.046800000004</v>
      </c>
      <c r="P29601" s="18">
        <f t="shared" si="3697"/>
        <v>12116.557200000001</v>
      </c>
      <c r="Q29601" s="18">
        <f t="shared" si="3698"/>
        <v>15610.700399999998</v>
      </c>
      <c r="R29601" s="18">
        <f t="shared" si="3699"/>
        <v>15748.2264</v>
      </c>
      <c r="S29601" s="18">
        <f t="shared" si="3700"/>
        <v>13878.907199999998</v>
      </c>
      <c r="T29601" s="18">
        <f t="shared" si="3701"/>
        <v>21930.8148</v>
      </c>
      <c r="U29601" s="18">
        <f t="shared" si="3702"/>
        <v>12513.538800000002</v>
      </c>
      <c r="V29601" s="18">
        <f t="shared" si="3703"/>
        <v>117985.7928</v>
      </c>
      <c r="W29601" s="21">
        <v>89161.359375</v>
      </c>
      <c r="X29601" s="21">
        <v>39</v>
      </c>
      <c r="Y29601" s="21">
        <v>3</v>
      </c>
      <c r="Z29601" s="21">
        <v>26</v>
      </c>
      <c r="AA29601" s="21">
        <v>4</v>
      </c>
    </row>
    <row r="29602" spans="1:27" hidden="1" x14ac:dyDescent="0.35">
      <c r="A29602">
        <v>2988</v>
      </c>
      <c r="B29602" t="s">
        <v>181</v>
      </c>
      <c r="C29602">
        <v>1</v>
      </c>
      <c r="D29602" t="s">
        <v>4191</v>
      </c>
      <c r="E29602" t="s">
        <v>534</v>
      </c>
      <c r="F29602" t="s">
        <v>111</v>
      </c>
      <c r="G29602" s="19">
        <v>2182.2539000000002</v>
      </c>
      <c r="H29602" s="19">
        <v>1235.6469</v>
      </c>
      <c r="I29602" s="19">
        <v>1377.0360000000001</v>
      </c>
      <c r="J29602" s="19">
        <v>1500.0042000000001</v>
      </c>
      <c r="K29602" s="19">
        <v>1238.4403</v>
      </c>
      <c r="L29602" s="19">
        <v>1827.5679</v>
      </c>
      <c r="M29602" s="19">
        <v>1051.6764000000001</v>
      </c>
      <c r="N29602" s="19">
        <v>10412.625</v>
      </c>
      <c r="O29602" s="17">
        <f t="shared" si="3696"/>
        <v>26187.046800000004</v>
      </c>
      <c r="P29602" s="18">
        <f t="shared" si="3697"/>
        <v>14827.7628</v>
      </c>
      <c r="Q29602" s="18">
        <f t="shared" si="3698"/>
        <v>16524.432000000001</v>
      </c>
      <c r="R29602" s="18">
        <f t="shared" si="3699"/>
        <v>18000.0504</v>
      </c>
      <c r="S29602" s="18">
        <f t="shared" si="3700"/>
        <v>14861.283599999999</v>
      </c>
      <c r="T29602" s="18">
        <f t="shared" si="3701"/>
        <v>21930.8148</v>
      </c>
      <c r="U29602" s="18">
        <f t="shared" si="3702"/>
        <v>12620.1168</v>
      </c>
      <c r="V29602" s="18">
        <f t="shared" si="3703"/>
        <v>124951.5</v>
      </c>
      <c r="W29602" s="21">
        <v>89161.359375</v>
      </c>
      <c r="X29602" s="21">
        <v>39</v>
      </c>
      <c r="Y29602" s="21">
        <v>3</v>
      </c>
      <c r="Z29602" s="21">
        <v>26</v>
      </c>
      <c r="AA29602" s="21">
        <v>4</v>
      </c>
    </row>
    <row r="29603" spans="1:27" x14ac:dyDescent="0.35">
      <c r="A29603">
        <v>543</v>
      </c>
      <c r="B29603" t="s">
        <v>215</v>
      </c>
      <c r="C29603">
        <v>0</v>
      </c>
      <c r="D29603" t="s">
        <v>1666</v>
      </c>
      <c r="E29603" t="s">
        <v>351</v>
      </c>
      <c r="F29603" t="s">
        <v>10</v>
      </c>
      <c r="G29603" s="19">
        <v>547</v>
      </c>
      <c r="H29603" s="19">
        <v>249.86761000000001</v>
      </c>
      <c r="I29603" s="19">
        <v>911.95221000000004</v>
      </c>
      <c r="J29603" s="19">
        <v>422.89917000000003</v>
      </c>
      <c r="K29603" s="19">
        <v>288.73656999999997</v>
      </c>
      <c r="L29603" s="19">
        <v>0</v>
      </c>
      <c r="M29603" s="19">
        <v>460.72250000000003</v>
      </c>
      <c r="N29603" s="19">
        <v>2881.1779999999999</v>
      </c>
      <c r="O29603" s="17">
        <f t="shared" si="3696"/>
        <v>6564</v>
      </c>
      <c r="P29603" s="18">
        <f t="shared" si="3697"/>
        <v>2998.4113200000002</v>
      </c>
      <c r="Q29603" s="18">
        <f t="shared" si="3698"/>
        <v>10943.426520000001</v>
      </c>
      <c r="R29603" s="18">
        <f t="shared" si="3699"/>
        <v>5074.7900399999999</v>
      </c>
      <c r="S29603" s="18">
        <f t="shared" si="3700"/>
        <v>3464.8388399999994</v>
      </c>
      <c r="T29603" s="18">
        <f t="shared" si="3701"/>
        <v>0</v>
      </c>
      <c r="U29603" s="18">
        <f t="shared" si="3702"/>
        <v>5528.67</v>
      </c>
      <c r="V29603" s="18">
        <f t="shared" si="3703"/>
        <v>34574.135999999999</v>
      </c>
      <c r="W29603" s="21">
        <v>49627.53125</v>
      </c>
      <c r="X29603" s="21">
        <v>159</v>
      </c>
      <c r="Y29603" s="21">
        <v>156</v>
      </c>
      <c r="Z29603" s="21">
        <v>47</v>
      </c>
      <c r="AA29603" s="21">
        <v>124</v>
      </c>
    </row>
    <row r="29604" spans="1:27" hidden="1" x14ac:dyDescent="0.35">
      <c r="A29604">
        <v>2989</v>
      </c>
      <c r="B29604" t="s">
        <v>181</v>
      </c>
      <c r="C29604">
        <v>1</v>
      </c>
      <c r="D29604" t="s">
        <v>1827</v>
      </c>
      <c r="E29604" t="s">
        <v>543</v>
      </c>
      <c r="F29604" t="s">
        <v>11</v>
      </c>
      <c r="G29604" s="19">
        <v>1038</v>
      </c>
      <c r="H29604" s="19">
        <v>397.55074999999999</v>
      </c>
      <c r="I29604" s="19">
        <v>1124.9055000000001</v>
      </c>
      <c r="J29604" s="19">
        <v>521.93469000000005</v>
      </c>
      <c r="K29604" s="19">
        <v>520.15668000000005</v>
      </c>
      <c r="L29604" s="19">
        <v>784.49639999999999</v>
      </c>
      <c r="M29604" s="19">
        <v>477.54687999999999</v>
      </c>
      <c r="N29604" s="19">
        <v>4864.5907999999999</v>
      </c>
      <c r="O29604" s="17">
        <f t="shared" si="3696"/>
        <v>12456</v>
      </c>
      <c r="P29604" s="18">
        <f t="shared" si="3697"/>
        <v>4770.6090000000004</v>
      </c>
      <c r="Q29604" s="18">
        <f t="shared" si="3698"/>
        <v>13498.866000000002</v>
      </c>
      <c r="R29604" s="18">
        <f t="shared" si="3699"/>
        <v>6263.2162800000006</v>
      </c>
      <c r="S29604" s="18">
        <f t="shared" si="3700"/>
        <v>6241.8801600000006</v>
      </c>
      <c r="T29604" s="18">
        <f t="shared" si="3701"/>
        <v>9413.9567999999999</v>
      </c>
      <c r="U29604" s="18">
        <f t="shared" si="3702"/>
        <v>5730.5625600000003</v>
      </c>
      <c r="V29604" s="18">
        <f t="shared" si="3703"/>
        <v>58375.089599999999</v>
      </c>
      <c r="W29604" s="21">
        <v>87301.7734375</v>
      </c>
      <c r="X29604" s="21">
        <v>39</v>
      </c>
      <c r="Y29604" s="21">
        <v>19</v>
      </c>
      <c r="Z29604" s="21">
        <v>38</v>
      </c>
      <c r="AA29604" s="21">
        <v>6</v>
      </c>
    </row>
    <row r="29605" spans="1:27" hidden="1" x14ac:dyDescent="0.35">
      <c r="A29605">
        <v>2989</v>
      </c>
      <c r="B29605" t="s">
        <v>181</v>
      </c>
      <c r="C29605">
        <v>1</v>
      </c>
      <c r="D29605" t="s">
        <v>1827</v>
      </c>
      <c r="E29605" t="s">
        <v>543</v>
      </c>
      <c r="F29605" t="s">
        <v>12</v>
      </c>
      <c r="G29605" s="19">
        <v>1038</v>
      </c>
      <c r="H29605" s="19">
        <v>582.47820999999999</v>
      </c>
      <c r="I29605" s="19">
        <v>1240.0844999999999</v>
      </c>
      <c r="J29605" s="19">
        <v>696.17102</v>
      </c>
      <c r="K29605" s="19">
        <v>587.16321000000005</v>
      </c>
      <c r="L29605" s="19">
        <v>1307.5274999999999</v>
      </c>
      <c r="M29605" s="19">
        <v>508.46483999999998</v>
      </c>
      <c r="N29605" s="19">
        <v>5959.8891999999996</v>
      </c>
      <c r="O29605" s="17">
        <f t="shared" si="3696"/>
        <v>12456</v>
      </c>
      <c r="P29605" s="18">
        <f t="shared" si="3697"/>
        <v>6989.7385199999999</v>
      </c>
      <c r="Q29605" s="18">
        <f t="shared" si="3698"/>
        <v>14881.013999999999</v>
      </c>
      <c r="R29605" s="18">
        <f t="shared" si="3699"/>
        <v>8354.0522400000009</v>
      </c>
      <c r="S29605" s="18">
        <f t="shared" si="3700"/>
        <v>7045.9585200000001</v>
      </c>
      <c r="T29605" s="18">
        <f t="shared" si="3701"/>
        <v>15690.329999999998</v>
      </c>
      <c r="U29605" s="18">
        <f t="shared" si="3702"/>
        <v>6101.5780799999993</v>
      </c>
      <c r="V29605" s="18">
        <f t="shared" si="3703"/>
        <v>71518.670400000003</v>
      </c>
      <c r="W29605" s="21">
        <v>87301.7734375</v>
      </c>
      <c r="X29605" s="21">
        <v>39</v>
      </c>
      <c r="Y29605" s="21">
        <v>19</v>
      </c>
      <c r="Z29605" s="21">
        <v>38</v>
      </c>
      <c r="AA29605" s="21">
        <v>6</v>
      </c>
    </row>
    <row r="29606" spans="1:27" hidden="1" x14ac:dyDescent="0.35">
      <c r="A29606">
        <v>2989</v>
      </c>
      <c r="B29606" t="s">
        <v>181</v>
      </c>
      <c r="C29606">
        <v>1</v>
      </c>
      <c r="D29606" t="s">
        <v>1827</v>
      </c>
      <c r="E29606" t="s">
        <v>543</v>
      </c>
      <c r="F29606" t="s">
        <v>108</v>
      </c>
      <c r="G29606" s="19">
        <v>1298</v>
      </c>
      <c r="H29606" s="19">
        <v>777.05169999999998</v>
      </c>
      <c r="I29606" s="19">
        <v>1284.6711</v>
      </c>
      <c r="J29606" s="19">
        <v>870.40734999999995</v>
      </c>
      <c r="K29606" s="19">
        <v>751.87311</v>
      </c>
      <c r="L29606" s="19">
        <v>1468.46</v>
      </c>
      <c r="M29606" s="19">
        <v>624.10089000000005</v>
      </c>
      <c r="N29606" s="19">
        <v>7074.5640000000003</v>
      </c>
      <c r="O29606" s="17">
        <f t="shared" si="3696"/>
        <v>15576</v>
      </c>
      <c r="P29606" s="18">
        <f t="shared" si="3697"/>
        <v>9324.6203999999998</v>
      </c>
      <c r="Q29606" s="18">
        <f t="shared" si="3698"/>
        <v>15416.0532</v>
      </c>
      <c r="R29606" s="18">
        <f t="shared" si="3699"/>
        <v>10444.888199999999</v>
      </c>
      <c r="S29606" s="18">
        <f t="shared" si="3700"/>
        <v>9022.47732</v>
      </c>
      <c r="T29606" s="18">
        <f t="shared" si="3701"/>
        <v>17621.52</v>
      </c>
      <c r="U29606" s="18">
        <f t="shared" si="3702"/>
        <v>7489.2106800000001</v>
      </c>
      <c r="V29606" s="18">
        <f t="shared" si="3703"/>
        <v>84894.768000000011</v>
      </c>
      <c r="W29606" s="21">
        <v>87301.7734375</v>
      </c>
      <c r="X29606" s="21">
        <v>39</v>
      </c>
      <c r="Y29606" s="21">
        <v>19</v>
      </c>
      <c r="Z29606" s="21">
        <v>38</v>
      </c>
      <c r="AA29606" s="21">
        <v>6</v>
      </c>
    </row>
    <row r="29607" spans="1:27" hidden="1" x14ac:dyDescent="0.35">
      <c r="A29607">
        <v>2989</v>
      </c>
      <c r="B29607" t="s">
        <v>181</v>
      </c>
      <c r="C29607">
        <v>1</v>
      </c>
      <c r="D29607" t="s">
        <v>1827</v>
      </c>
      <c r="E29607" t="s">
        <v>543</v>
      </c>
      <c r="F29607" t="s">
        <v>109</v>
      </c>
      <c r="G29607" s="19">
        <v>1298</v>
      </c>
      <c r="H29607" s="19">
        <v>951.16381999999999</v>
      </c>
      <c r="I29607" s="19">
        <v>1306.2563</v>
      </c>
      <c r="J29607" s="19">
        <v>1044.6438000000001</v>
      </c>
      <c r="K29607" s="19">
        <v>814.96074999999996</v>
      </c>
      <c r="L29607" s="19">
        <v>1468.46</v>
      </c>
      <c r="M29607" s="19">
        <v>581.76562999999999</v>
      </c>
      <c r="N29607" s="19">
        <v>7465.2505000000001</v>
      </c>
      <c r="O29607" s="17">
        <f t="shared" si="3696"/>
        <v>15576</v>
      </c>
      <c r="P29607" s="18">
        <f t="shared" si="3697"/>
        <v>11413.965840000001</v>
      </c>
      <c r="Q29607" s="18">
        <f t="shared" si="3698"/>
        <v>15675.0756</v>
      </c>
      <c r="R29607" s="18">
        <f t="shared" si="3699"/>
        <v>12535.725600000002</v>
      </c>
      <c r="S29607" s="18">
        <f t="shared" si="3700"/>
        <v>9779.5289999999986</v>
      </c>
      <c r="T29607" s="18">
        <f t="shared" si="3701"/>
        <v>17621.52</v>
      </c>
      <c r="U29607" s="18">
        <f t="shared" si="3702"/>
        <v>6981.1875600000003</v>
      </c>
      <c r="V29607" s="18">
        <f t="shared" si="3703"/>
        <v>89583.005999999994</v>
      </c>
      <c r="W29607" s="21">
        <v>87301.7734375</v>
      </c>
      <c r="X29607" s="21">
        <v>39</v>
      </c>
      <c r="Y29607" s="21">
        <v>19</v>
      </c>
      <c r="Z29607" s="21">
        <v>38</v>
      </c>
      <c r="AA29607" s="21">
        <v>6</v>
      </c>
    </row>
    <row r="29608" spans="1:27" hidden="1" x14ac:dyDescent="0.35">
      <c r="A29608">
        <v>2989</v>
      </c>
      <c r="B29608" t="s">
        <v>181</v>
      </c>
      <c r="C29608">
        <v>1</v>
      </c>
      <c r="D29608" t="s">
        <v>1827</v>
      </c>
      <c r="E29608" t="s">
        <v>543</v>
      </c>
      <c r="F29608" t="s">
        <v>13</v>
      </c>
      <c r="G29608" s="19">
        <v>788</v>
      </c>
      <c r="H29608" s="19">
        <v>494.54764</v>
      </c>
      <c r="I29608" s="19">
        <v>1228.3010999999999</v>
      </c>
      <c r="J29608" s="19">
        <v>695.39666999999997</v>
      </c>
      <c r="K29608" s="19">
        <v>464.71758999999997</v>
      </c>
      <c r="L29608" s="19">
        <v>0</v>
      </c>
      <c r="M29608" s="19">
        <v>474.34375</v>
      </c>
      <c r="N29608" s="19">
        <v>4145.3065999999999</v>
      </c>
      <c r="O29608" s="17">
        <f t="shared" si="3696"/>
        <v>9456</v>
      </c>
      <c r="P29608" s="18">
        <f t="shared" si="3697"/>
        <v>5934.57168</v>
      </c>
      <c r="Q29608" s="18">
        <f t="shared" si="3698"/>
        <v>14739.6132</v>
      </c>
      <c r="R29608" s="18">
        <f t="shared" si="3699"/>
        <v>8344.7600399999992</v>
      </c>
      <c r="S29608" s="18">
        <f t="shared" si="3700"/>
        <v>5576.6110799999997</v>
      </c>
      <c r="T29608" s="18">
        <f t="shared" si="3701"/>
        <v>0</v>
      </c>
      <c r="U29608" s="18">
        <f t="shared" si="3702"/>
        <v>5692.125</v>
      </c>
      <c r="V29608" s="18">
        <f t="shared" si="3703"/>
        <v>49743.679199999999</v>
      </c>
      <c r="W29608" s="21">
        <v>87301.7734375</v>
      </c>
      <c r="X29608" s="21">
        <v>39</v>
      </c>
      <c r="Y29608" s="21">
        <v>19</v>
      </c>
      <c r="Z29608" s="21">
        <v>38</v>
      </c>
      <c r="AA29608" s="21">
        <v>6</v>
      </c>
    </row>
    <row r="29609" spans="1:27" hidden="1" x14ac:dyDescent="0.35">
      <c r="A29609">
        <v>2989</v>
      </c>
      <c r="B29609" t="s">
        <v>181</v>
      </c>
      <c r="C29609">
        <v>1</v>
      </c>
      <c r="D29609" t="s">
        <v>1827</v>
      </c>
      <c r="E29609" t="s">
        <v>543</v>
      </c>
      <c r="F29609" t="s">
        <v>14</v>
      </c>
      <c r="G29609" s="19">
        <v>1038</v>
      </c>
      <c r="H29609" s="19">
        <v>615.51433999999995</v>
      </c>
      <c r="I29609" s="19">
        <v>1345.712</v>
      </c>
      <c r="J29609" s="19">
        <v>869.63306</v>
      </c>
      <c r="K29609" s="19">
        <v>599.13347999999996</v>
      </c>
      <c r="L29609" s="19">
        <v>784.49639999999999</v>
      </c>
      <c r="M29609" s="19">
        <v>584.94824000000006</v>
      </c>
      <c r="N29609" s="19">
        <v>5837.4375</v>
      </c>
      <c r="O29609" s="17">
        <f t="shared" si="3696"/>
        <v>12456</v>
      </c>
      <c r="P29609" s="18">
        <f t="shared" si="3697"/>
        <v>7386.1720799999994</v>
      </c>
      <c r="Q29609" s="18">
        <f t="shared" si="3698"/>
        <v>16148.544</v>
      </c>
      <c r="R29609" s="18">
        <f t="shared" si="3699"/>
        <v>10435.59672</v>
      </c>
      <c r="S29609" s="18">
        <f t="shared" si="3700"/>
        <v>7189.6017599999996</v>
      </c>
      <c r="T29609" s="18">
        <f t="shared" si="3701"/>
        <v>9413.9567999999999</v>
      </c>
      <c r="U29609" s="18">
        <f t="shared" si="3702"/>
        <v>7019.3788800000002</v>
      </c>
      <c r="V29609" s="18">
        <f t="shared" si="3703"/>
        <v>70049.25</v>
      </c>
      <c r="W29609" s="21">
        <v>87301.7734375</v>
      </c>
      <c r="X29609" s="21">
        <v>39</v>
      </c>
      <c r="Y29609" s="21">
        <v>19</v>
      </c>
      <c r="Z29609" s="21">
        <v>38</v>
      </c>
      <c r="AA29609" s="21">
        <v>6</v>
      </c>
    </row>
    <row r="29610" spans="1:27" hidden="1" x14ac:dyDescent="0.35">
      <c r="A29610">
        <v>2989</v>
      </c>
      <c r="B29610" t="s">
        <v>181</v>
      </c>
      <c r="C29610">
        <v>1</v>
      </c>
      <c r="D29610" t="s">
        <v>1827</v>
      </c>
      <c r="E29610" t="s">
        <v>543</v>
      </c>
      <c r="F29610" t="s">
        <v>15</v>
      </c>
      <c r="G29610" s="19">
        <v>1038</v>
      </c>
      <c r="H29610" s="19">
        <v>779.53563999999994</v>
      </c>
      <c r="I29610" s="19">
        <v>1387.2496000000001</v>
      </c>
      <c r="J29610" s="19">
        <v>1043.8694</v>
      </c>
      <c r="K29610" s="19">
        <v>658.56482000000005</v>
      </c>
      <c r="L29610" s="19">
        <v>1307.5274999999999</v>
      </c>
      <c r="M29610" s="19">
        <v>564.95636000000002</v>
      </c>
      <c r="N29610" s="19">
        <v>6779.7030999999997</v>
      </c>
      <c r="O29610" s="17">
        <f t="shared" si="3696"/>
        <v>12456</v>
      </c>
      <c r="P29610" s="18">
        <f t="shared" si="3697"/>
        <v>9354.4276799999989</v>
      </c>
      <c r="Q29610" s="18">
        <f t="shared" si="3698"/>
        <v>16646.995200000001</v>
      </c>
      <c r="R29610" s="18">
        <f t="shared" si="3699"/>
        <v>12526.4328</v>
      </c>
      <c r="S29610" s="18">
        <f t="shared" si="3700"/>
        <v>7902.7778400000007</v>
      </c>
      <c r="T29610" s="18">
        <f t="shared" si="3701"/>
        <v>15690.329999999998</v>
      </c>
      <c r="U29610" s="18">
        <f t="shared" si="3702"/>
        <v>6779.4763199999998</v>
      </c>
      <c r="V29610" s="18">
        <f t="shared" si="3703"/>
        <v>81356.4372</v>
      </c>
      <c r="W29610" s="21">
        <v>87301.7734375</v>
      </c>
      <c r="X29610" s="21">
        <v>39</v>
      </c>
      <c r="Y29610" s="21">
        <v>19</v>
      </c>
      <c r="Z29610" s="21">
        <v>38</v>
      </c>
      <c r="AA29610" s="21">
        <v>6</v>
      </c>
    </row>
    <row r="29611" spans="1:27" hidden="1" x14ac:dyDescent="0.35">
      <c r="A29611">
        <v>2989</v>
      </c>
      <c r="B29611" t="s">
        <v>181</v>
      </c>
      <c r="C29611">
        <v>1</v>
      </c>
      <c r="D29611" t="s">
        <v>1827</v>
      </c>
      <c r="E29611" t="s">
        <v>543</v>
      </c>
      <c r="F29611" t="s">
        <v>110</v>
      </c>
      <c r="G29611" s="19">
        <v>1298</v>
      </c>
      <c r="H29611" s="19">
        <v>951.75385000000006</v>
      </c>
      <c r="I29611" s="19">
        <v>1406.9011</v>
      </c>
      <c r="J29611" s="19">
        <v>1218.1057000000001</v>
      </c>
      <c r="K29611" s="19">
        <v>815.17456000000004</v>
      </c>
      <c r="L29611" s="19">
        <v>1468.46</v>
      </c>
      <c r="M29611" s="19">
        <v>596.74676999999997</v>
      </c>
      <c r="N29611" s="19">
        <v>7755.1421</v>
      </c>
      <c r="O29611" s="17">
        <f t="shared" si="3696"/>
        <v>15576</v>
      </c>
      <c r="P29611" s="18">
        <f t="shared" si="3697"/>
        <v>11421.046200000001</v>
      </c>
      <c r="Q29611" s="18">
        <f t="shared" si="3698"/>
        <v>16882.813200000001</v>
      </c>
      <c r="R29611" s="18">
        <f t="shared" si="3699"/>
        <v>14617.268400000001</v>
      </c>
      <c r="S29611" s="18">
        <f t="shared" si="3700"/>
        <v>9782.094720000001</v>
      </c>
      <c r="T29611" s="18">
        <f t="shared" si="3701"/>
        <v>17621.52</v>
      </c>
      <c r="U29611" s="18">
        <f t="shared" si="3702"/>
        <v>7160.9612399999996</v>
      </c>
      <c r="V29611" s="18">
        <f t="shared" si="3703"/>
        <v>93061.705199999997</v>
      </c>
      <c r="W29611" s="21">
        <v>87301.7734375</v>
      </c>
      <c r="X29611" s="21">
        <v>39</v>
      </c>
      <c r="Y29611" s="21">
        <v>19</v>
      </c>
      <c r="Z29611" s="21">
        <v>38</v>
      </c>
      <c r="AA29611" s="21">
        <v>6</v>
      </c>
    </row>
    <row r="29612" spans="1:27" hidden="1" x14ac:dyDescent="0.35">
      <c r="A29612">
        <v>2989</v>
      </c>
      <c r="B29612" t="s">
        <v>181</v>
      </c>
      <c r="C29612">
        <v>1</v>
      </c>
      <c r="D29612" t="s">
        <v>1827</v>
      </c>
      <c r="E29612" t="s">
        <v>543</v>
      </c>
      <c r="F29612" t="s">
        <v>111</v>
      </c>
      <c r="G29612" s="19">
        <v>1298</v>
      </c>
      <c r="H29612" s="19">
        <v>1164.7184999999999</v>
      </c>
      <c r="I29612" s="19">
        <v>1409.4127000000001</v>
      </c>
      <c r="J29612" s="19">
        <v>1392.3420000000001</v>
      </c>
      <c r="K29612" s="19">
        <v>892.34002999999996</v>
      </c>
      <c r="L29612" s="19">
        <v>1468.46</v>
      </c>
      <c r="M29612" s="19">
        <v>535.02148</v>
      </c>
      <c r="N29612" s="19">
        <v>8160.2948999999999</v>
      </c>
      <c r="O29612" s="17">
        <f t="shared" si="3696"/>
        <v>15576</v>
      </c>
      <c r="P29612" s="18">
        <f t="shared" si="3697"/>
        <v>13976.621999999999</v>
      </c>
      <c r="Q29612" s="18">
        <f t="shared" si="3698"/>
        <v>16912.952400000002</v>
      </c>
      <c r="R29612" s="18">
        <f t="shared" si="3699"/>
        <v>16708.103999999999</v>
      </c>
      <c r="S29612" s="18">
        <f t="shared" si="3700"/>
        <v>10708.08036</v>
      </c>
      <c r="T29612" s="18">
        <f t="shared" si="3701"/>
        <v>17621.52</v>
      </c>
      <c r="U29612" s="18">
        <f t="shared" si="3702"/>
        <v>6420.2577600000004</v>
      </c>
      <c r="V29612" s="18">
        <f t="shared" si="3703"/>
        <v>97923.538799999995</v>
      </c>
      <c r="W29612" s="21">
        <v>87301.7734375</v>
      </c>
      <c r="X29612" s="21">
        <v>39</v>
      </c>
      <c r="Y29612" s="21">
        <v>19</v>
      </c>
      <c r="Z29612" s="21">
        <v>38</v>
      </c>
      <c r="AA29612" s="21">
        <v>6</v>
      </c>
    </row>
    <row r="29613" spans="1:27" x14ac:dyDescent="0.35">
      <c r="A29613">
        <v>887</v>
      </c>
      <c r="B29613" t="s">
        <v>132</v>
      </c>
      <c r="C29613">
        <v>1</v>
      </c>
      <c r="D29613" t="s">
        <v>2341</v>
      </c>
      <c r="E29613" t="s">
        <v>351</v>
      </c>
      <c r="F29613" t="s">
        <v>10</v>
      </c>
      <c r="G29613" s="19">
        <v>584</v>
      </c>
      <c r="H29613" s="19">
        <v>249.00304</v>
      </c>
      <c r="I29613" s="19">
        <v>945.87170000000003</v>
      </c>
      <c r="J29613" s="19">
        <v>383.11248999999998</v>
      </c>
      <c r="K29613" s="19">
        <v>301.82986</v>
      </c>
      <c r="L29613" s="19">
        <v>0</v>
      </c>
      <c r="M29613" s="19">
        <v>469.15366</v>
      </c>
      <c r="N29613" s="19">
        <v>2932.9706999999999</v>
      </c>
      <c r="O29613" s="17">
        <f t="shared" si="3696"/>
        <v>7008</v>
      </c>
      <c r="P29613" s="18">
        <f t="shared" si="3697"/>
        <v>2988.0364799999998</v>
      </c>
      <c r="Q29613" s="18">
        <f t="shared" si="3698"/>
        <v>11350.4604</v>
      </c>
      <c r="R29613" s="18">
        <f t="shared" si="3699"/>
        <v>4597.3498799999998</v>
      </c>
      <c r="S29613" s="18">
        <f t="shared" si="3700"/>
        <v>3621.9583199999997</v>
      </c>
      <c r="T29613" s="18">
        <f t="shared" si="3701"/>
        <v>0</v>
      </c>
      <c r="U29613" s="18">
        <f t="shared" si="3702"/>
        <v>5629.8439200000003</v>
      </c>
      <c r="V29613" s="18">
        <f t="shared" si="3703"/>
        <v>35195.648399999998</v>
      </c>
      <c r="W29613" s="21">
        <v>77571.5703125</v>
      </c>
      <c r="X29613" s="21">
        <v>99</v>
      </c>
      <c r="Y29613" s="21">
        <v>11</v>
      </c>
      <c r="Z29613" s="21">
        <v>51</v>
      </c>
      <c r="AA29613" s="21">
        <v>28</v>
      </c>
    </row>
    <row r="29614" spans="1:27" hidden="1" x14ac:dyDescent="0.35">
      <c r="A29614">
        <v>2990</v>
      </c>
      <c r="B29614" t="s">
        <v>181</v>
      </c>
      <c r="C29614">
        <v>1</v>
      </c>
      <c r="D29614" t="s">
        <v>3666</v>
      </c>
      <c r="E29614" t="s">
        <v>3667</v>
      </c>
      <c r="F29614" t="s">
        <v>11</v>
      </c>
      <c r="G29614" s="19">
        <v>1020</v>
      </c>
      <c r="H29614" s="19">
        <v>393.72811999999999</v>
      </c>
      <c r="I29614" s="19">
        <v>993.15710000000001</v>
      </c>
      <c r="J29614" s="19">
        <v>602.76562999999999</v>
      </c>
      <c r="K29614" s="19">
        <v>512.24945000000002</v>
      </c>
      <c r="L29614" s="19">
        <v>807.91381999999999</v>
      </c>
      <c r="M29614" s="19">
        <v>465.75522000000001</v>
      </c>
      <c r="N29614" s="19">
        <v>4795.5693000000001</v>
      </c>
      <c r="O29614" s="17">
        <f t="shared" si="3696"/>
        <v>12240</v>
      </c>
      <c r="P29614" s="18">
        <f t="shared" si="3697"/>
        <v>4724.7374399999999</v>
      </c>
      <c r="Q29614" s="18">
        <f t="shared" si="3698"/>
        <v>11917.885200000001</v>
      </c>
      <c r="R29614" s="18">
        <f t="shared" si="3699"/>
        <v>7233.1875600000003</v>
      </c>
      <c r="S29614" s="18">
        <f t="shared" si="3700"/>
        <v>6146.9934000000003</v>
      </c>
      <c r="T29614" s="18">
        <f t="shared" si="3701"/>
        <v>9694.9658400000008</v>
      </c>
      <c r="U29614" s="18">
        <f t="shared" si="3702"/>
        <v>5589.0626400000001</v>
      </c>
      <c r="V29614" s="18">
        <f t="shared" si="3703"/>
        <v>57546.831600000005</v>
      </c>
      <c r="W29614" s="21">
        <v>70254.4140625</v>
      </c>
      <c r="X29614" s="21">
        <v>39</v>
      </c>
      <c r="Y29614" s="21">
        <v>18</v>
      </c>
      <c r="Z29614" s="21">
        <v>11</v>
      </c>
      <c r="AA29614" s="21">
        <v>23</v>
      </c>
    </row>
    <row r="29615" spans="1:27" hidden="1" x14ac:dyDescent="0.35">
      <c r="A29615">
        <v>2990</v>
      </c>
      <c r="B29615" t="s">
        <v>181</v>
      </c>
      <c r="C29615">
        <v>1</v>
      </c>
      <c r="D29615" t="s">
        <v>3666</v>
      </c>
      <c r="E29615" t="s">
        <v>3667</v>
      </c>
      <c r="F29615" t="s">
        <v>12</v>
      </c>
      <c r="G29615" s="19">
        <v>1020</v>
      </c>
      <c r="H29615" s="19">
        <v>576.87750000000005</v>
      </c>
      <c r="I29615" s="19">
        <v>1112.0631000000001</v>
      </c>
      <c r="J29615" s="19">
        <v>803.83300999999994</v>
      </c>
      <c r="K29615" s="19">
        <v>578.61168999999995</v>
      </c>
      <c r="L29615" s="19">
        <v>1346.5574999999999</v>
      </c>
      <c r="M29615" s="19">
        <v>504.83334000000002</v>
      </c>
      <c r="N29615" s="19">
        <v>5942.7763999999997</v>
      </c>
      <c r="O29615" s="17">
        <f t="shared" si="3696"/>
        <v>12240</v>
      </c>
      <c r="P29615" s="18">
        <f t="shared" si="3697"/>
        <v>6922.5300000000007</v>
      </c>
      <c r="Q29615" s="18">
        <f t="shared" si="3698"/>
        <v>13344.7572</v>
      </c>
      <c r="R29615" s="18">
        <f t="shared" si="3699"/>
        <v>9645.9961199999998</v>
      </c>
      <c r="S29615" s="18">
        <f t="shared" si="3700"/>
        <v>6943.3402799999994</v>
      </c>
      <c r="T29615" s="18">
        <f t="shared" si="3701"/>
        <v>16158.689999999999</v>
      </c>
      <c r="U29615" s="18">
        <f t="shared" si="3702"/>
        <v>6058.0000799999998</v>
      </c>
      <c r="V29615" s="18">
        <f t="shared" si="3703"/>
        <v>71313.316800000001</v>
      </c>
      <c r="W29615" s="21">
        <v>70254.4140625</v>
      </c>
      <c r="X29615" s="21">
        <v>39</v>
      </c>
      <c r="Y29615" s="21">
        <v>18</v>
      </c>
      <c r="Z29615" s="21">
        <v>11</v>
      </c>
      <c r="AA29615" s="21">
        <v>23</v>
      </c>
    </row>
    <row r="29616" spans="1:27" hidden="1" x14ac:dyDescent="0.35">
      <c r="A29616">
        <v>2990</v>
      </c>
      <c r="B29616" t="s">
        <v>181</v>
      </c>
      <c r="C29616">
        <v>1</v>
      </c>
      <c r="D29616" t="s">
        <v>3666</v>
      </c>
      <c r="E29616" t="s">
        <v>3667</v>
      </c>
      <c r="F29616" t="s">
        <v>108</v>
      </c>
      <c r="G29616" s="19">
        <v>1460</v>
      </c>
      <c r="H29616" s="19">
        <v>769.58001999999999</v>
      </c>
      <c r="I29616" s="19">
        <v>1167.335</v>
      </c>
      <c r="J29616" s="19">
        <v>1004.9004</v>
      </c>
      <c r="K29616" s="19">
        <v>807.86481000000003</v>
      </c>
      <c r="L29616" s="19">
        <v>1512.2938999999999</v>
      </c>
      <c r="M29616" s="19">
        <v>718.81903</v>
      </c>
      <c r="N29616" s="19">
        <v>7440.7929999999997</v>
      </c>
      <c r="O29616" s="17">
        <f t="shared" si="3696"/>
        <v>17520</v>
      </c>
      <c r="P29616" s="18">
        <f t="shared" si="3697"/>
        <v>9234.9602400000003</v>
      </c>
      <c r="Q29616" s="18">
        <f t="shared" si="3698"/>
        <v>14008.02</v>
      </c>
      <c r="R29616" s="18">
        <f t="shared" si="3699"/>
        <v>12058.8048</v>
      </c>
      <c r="S29616" s="18">
        <f t="shared" si="3700"/>
        <v>9694.3777200000004</v>
      </c>
      <c r="T29616" s="18">
        <f t="shared" si="3701"/>
        <v>18147.5268</v>
      </c>
      <c r="U29616" s="18">
        <f t="shared" si="3702"/>
        <v>8625.8283599999995</v>
      </c>
      <c r="V29616" s="18">
        <f t="shared" si="3703"/>
        <v>89289.516000000003</v>
      </c>
      <c r="W29616" s="21">
        <v>70254.4140625</v>
      </c>
      <c r="X29616" s="21">
        <v>39</v>
      </c>
      <c r="Y29616" s="21">
        <v>18</v>
      </c>
      <c r="Z29616" s="21">
        <v>11</v>
      </c>
      <c r="AA29616" s="21">
        <v>23</v>
      </c>
    </row>
    <row r="29617" spans="1:27" hidden="1" x14ac:dyDescent="0.35">
      <c r="A29617">
        <v>2990</v>
      </c>
      <c r="B29617" t="s">
        <v>181</v>
      </c>
      <c r="C29617">
        <v>1</v>
      </c>
      <c r="D29617" t="s">
        <v>3666</v>
      </c>
      <c r="E29617" t="s">
        <v>3667</v>
      </c>
      <c r="F29617" t="s">
        <v>109</v>
      </c>
      <c r="G29617" s="19">
        <v>1460</v>
      </c>
      <c r="H29617" s="19">
        <v>942.01801</v>
      </c>
      <c r="I29617" s="19">
        <v>1200.0273</v>
      </c>
      <c r="J29617" s="19">
        <v>1205.9676999999999</v>
      </c>
      <c r="K29617" s="19">
        <v>870.34589000000005</v>
      </c>
      <c r="L29617" s="19">
        <v>1512.2938999999999</v>
      </c>
      <c r="M29617" s="19">
        <v>693.29755</v>
      </c>
      <c r="N29617" s="19">
        <v>7883.9502000000002</v>
      </c>
      <c r="O29617" s="17">
        <f t="shared" si="3696"/>
        <v>17520</v>
      </c>
      <c r="P29617" s="18">
        <f t="shared" si="3697"/>
        <v>11304.216120000001</v>
      </c>
      <c r="Q29617" s="18">
        <f t="shared" si="3698"/>
        <v>14400.327600000001</v>
      </c>
      <c r="R29617" s="18">
        <f t="shared" si="3699"/>
        <v>14471.612399999998</v>
      </c>
      <c r="S29617" s="18">
        <f t="shared" si="3700"/>
        <v>10444.150680000001</v>
      </c>
      <c r="T29617" s="18">
        <f t="shared" si="3701"/>
        <v>18147.5268</v>
      </c>
      <c r="U29617" s="18">
        <f t="shared" si="3702"/>
        <v>8319.5705999999991</v>
      </c>
      <c r="V29617" s="18">
        <f t="shared" si="3703"/>
        <v>94607.402400000006</v>
      </c>
      <c r="W29617" s="21">
        <v>70254.4140625</v>
      </c>
      <c r="X29617" s="21">
        <v>39</v>
      </c>
      <c r="Y29617" s="21">
        <v>18</v>
      </c>
      <c r="Z29617" s="21">
        <v>11</v>
      </c>
      <c r="AA29617" s="21">
        <v>23</v>
      </c>
    </row>
    <row r="29618" spans="1:27" hidden="1" x14ac:dyDescent="0.35">
      <c r="A29618">
        <v>2990</v>
      </c>
      <c r="B29618" t="s">
        <v>181</v>
      </c>
      <c r="C29618">
        <v>1</v>
      </c>
      <c r="D29618" t="s">
        <v>3666</v>
      </c>
      <c r="E29618" t="s">
        <v>3667</v>
      </c>
      <c r="F29618" t="s">
        <v>13</v>
      </c>
      <c r="G29618" s="19">
        <v>774</v>
      </c>
      <c r="H29618" s="19">
        <v>489.79239000000001</v>
      </c>
      <c r="I29618" s="19">
        <v>1110.9512999999999</v>
      </c>
      <c r="J29618" s="19">
        <v>803.39666999999997</v>
      </c>
      <c r="K29618" s="19">
        <v>457.92180999999999</v>
      </c>
      <c r="L29618" s="19">
        <v>0</v>
      </c>
      <c r="M29618" s="19">
        <v>467.58789000000002</v>
      </c>
      <c r="N29618" s="19">
        <v>4103.6499000000003</v>
      </c>
      <c r="O29618" s="17">
        <f t="shared" si="3696"/>
        <v>9288</v>
      </c>
      <c r="P29618" s="18">
        <f t="shared" si="3697"/>
        <v>5877.5086799999999</v>
      </c>
      <c r="Q29618" s="18">
        <f t="shared" si="3698"/>
        <v>13331.4156</v>
      </c>
      <c r="R29618" s="18">
        <f t="shared" si="3699"/>
        <v>9640.7600399999992</v>
      </c>
      <c r="S29618" s="18">
        <f t="shared" si="3700"/>
        <v>5495.0617199999997</v>
      </c>
      <c r="T29618" s="18">
        <f t="shared" si="3701"/>
        <v>0</v>
      </c>
      <c r="U29618" s="18">
        <f t="shared" si="3702"/>
        <v>5611.0546800000002</v>
      </c>
      <c r="V29618" s="18">
        <f t="shared" si="3703"/>
        <v>49243.798800000004</v>
      </c>
      <c r="W29618" s="21">
        <v>70254.4140625</v>
      </c>
      <c r="X29618" s="21">
        <v>39</v>
      </c>
      <c r="Y29618" s="21">
        <v>18</v>
      </c>
      <c r="Z29618" s="21">
        <v>11</v>
      </c>
      <c r="AA29618" s="21">
        <v>23</v>
      </c>
    </row>
    <row r="29619" spans="1:27" hidden="1" x14ac:dyDescent="0.35">
      <c r="A29619">
        <v>2990</v>
      </c>
      <c r="B29619" t="s">
        <v>181</v>
      </c>
      <c r="C29619">
        <v>1</v>
      </c>
      <c r="D29619" t="s">
        <v>3666</v>
      </c>
      <c r="E29619" t="s">
        <v>3667</v>
      </c>
      <c r="F29619" t="s">
        <v>14</v>
      </c>
      <c r="G29619" s="19">
        <v>1020</v>
      </c>
      <c r="H29619" s="19">
        <v>609.59595000000002</v>
      </c>
      <c r="I29619" s="19">
        <v>1232.7085999999999</v>
      </c>
      <c r="J29619" s="19">
        <v>1004.4640000000001</v>
      </c>
      <c r="K29619" s="19">
        <v>590.46686</v>
      </c>
      <c r="L29619" s="19">
        <v>807.91381999999999</v>
      </c>
      <c r="M29619" s="19">
        <v>587.54912999999999</v>
      </c>
      <c r="N29619" s="19">
        <v>5852.6981999999998</v>
      </c>
      <c r="O29619" s="17">
        <f t="shared" si="3696"/>
        <v>12240</v>
      </c>
      <c r="P29619" s="18">
        <f t="shared" si="3697"/>
        <v>7315.1514000000006</v>
      </c>
      <c r="Q29619" s="18">
        <f t="shared" si="3698"/>
        <v>14792.503199999999</v>
      </c>
      <c r="R29619" s="18">
        <f t="shared" si="3699"/>
        <v>12053.568000000001</v>
      </c>
      <c r="S29619" s="18">
        <f t="shared" si="3700"/>
        <v>7085.60232</v>
      </c>
      <c r="T29619" s="18">
        <f t="shared" si="3701"/>
        <v>9694.9658400000008</v>
      </c>
      <c r="U29619" s="18">
        <f t="shared" si="3702"/>
        <v>7050.5895600000003</v>
      </c>
      <c r="V29619" s="18">
        <f t="shared" si="3703"/>
        <v>70232.378400000001</v>
      </c>
      <c r="W29619" s="21">
        <v>70254.4140625</v>
      </c>
      <c r="X29619" s="21">
        <v>39</v>
      </c>
      <c r="Y29619" s="21">
        <v>18</v>
      </c>
      <c r="Z29619" s="21">
        <v>11</v>
      </c>
      <c r="AA29619" s="21">
        <v>23</v>
      </c>
    </row>
    <row r="29620" spans="1:27" hidden="1" x14ac:dyDescent="0.35">
      <c r="A29620">
        <v>2990</v>
      </c>
      <c r="B29620" t="s">
        <v>181</v>
      </c>
      <c r="C29620">
        <v>1</v>
      </c>
      <c r="D29620" t="s">
        <v>3666</v>
      </c>
      <c r="E29620" t="s">
        <v>3667</v>
      </c>
      <c r="F29620" t="s">
        <v>15</v>
      </c>
      <c r="G29620" s="19">
        <v>1020</v>
      </c>
      <c r="H29620" s="19">
        <v>772.04003999999998</v>
      </c>
      <c r="I29620" s="19">
        <v>1285.0458000000001</v>
      </c>
      <c r="J29620" s="19">
        <v>1205.5313000000001</v>
      </c>
      <c r="K29620" s="19">
        <v>649.32677999999999</v>
      </c>
      <c r="L29620" s="19">
        <v>1346.5574999999999</v>
      </c>
      <c r="M29620" s="19">
        <v>578.31377999999995</v>
      </c>
      <c r="N29620" s="19">
        <v>6856.8149000000003</v>
      </c>
      <c r="O29620" s="17">
        <f t="shared" si="3696"/>
        <v>12240</v>
      </c>
      <c r="P29620" s="18">
        <f t="shared" si="3697"/>
        <v>9264.4804800000002</v>
      </c>
      <c r="Q29620" s="18">
        <f t="shared" si="3698"/>
        <v>15420.549600000002</v>
      </c>
      <c r="R29620" s="18">
        <f t="shared" si="3699"/>
        <v>14466.375600000001</v>
      </c>
      <c r="S29620" s="18">
        <f t="shared" si="3700"/>
        <v>7791.9213600000003</v>
      </c>
      <c r="T29620" s="18">
        <f t="shared" si="3701"/>
        <v>16158.689999999999</v>
      </c>
      <c r="U29620" s="18">
        <f t="shared" si="3702"/>
        <v>6939.7653599999994</v>
      </c>
      <c r="V29620" s="18">
        <f t="shared" si="3703"/>
        <v>82281.7788</v>
      </c>
      <c r="W29620" s="21">
        <v>70254.4140625</v>
      </c>
      <c r="X29620" s="21">
        <v>39</v>
      </c>
      <c r="Y29620" s="21">
        <v>18</v>
      </c>
      <c r="Z29620" s="21">
        <v>11</v>
      </c>
      <c r="AA29620" s="21">
        <v>23</v>
      </c>
    </row>
    <row r="29621" spans="1:27" hidden="1" x14ac:dyDescent="0.35">
      <c r="A29621">
        <v>2990</v>
      </c>
      <c r="B29621" t="s">
        <v>181</v>
      </c>
      <c r="C29621">
        <v>1</v>
      </c>
      <c r="D29621" t="s">
        <v>3666</v>
      </c>
      <c r="E29621" t="s">
        <v>3667</v>
      </c>
      <c r="F29621" t="s">
        <v>110</v>
      </c>
      <c r="G29621" s="19">
        <v>1460</v>
      </c>
      <c r="H29621" s="19">
        <v>942.60229000000004</v>
      </c>
      <c r="I29621" s="19">
        <v>1315.6670999999999</v>
      </c>
      <c r="J29621" s="19">
        <v>1406.5986</v>
      </c>
      <c r="K29621" s="19">
        <v>870.55755999999997</v>
      </c>
      <c r="L29621" s="19">
        <v>1512.2938999999999</v>
      </c>
      <c r="M29621" s="19">
        <v>687.55926999999997</v>
      </c>
      <c r="N29621" s="19">
        <v>8195.2793000000001</v>
      </c>
      <c r="O29621" s="17">
        <f t="shared" si="3696"/>
        <v>17520</v>
      </c>
      <c r="P29621" s="18">
        <f t="shared" si="3697"/>
        <v>11311.227480000001</v>
      </c>
      <c r="Q29621" s="18">
        <f t="shared" si="3698"/>
        <v>15788.0052</v>
      </c>
      <c r="R29621" s="18">
        <f t="shared" si="3699"/>
        <v>16879.183199999999</v>
      </c>
      <c r="S29621" s="18">
        <f t="shared" si="3700"/>
        <v>10446.690719999999</v>
      </c>
      <c r="T29621" s="18">
        <f t="shared" si="3701"/>
        <v>18147.5268</v>
      </c>
      <c r="U29621" s="18">
        <f t="shared" si="3702"/>
        <v>8250.7112400000005</v>
      </c>
      <c r="V29621" s="18">
        <f t="shared" si="3703"/>
        <v>98343.351599999995</v>
      </c>
      <c r="W29621" s="21">
        <v>70254.4140625</v>
      </c>
      <c r="X29621" s="21">
        <v>39</v>
      </c>
      <c r="Y29621" s="21">
        <v>18</v>
      </c>
      <c r="Z29621" s="21">
        <v>11</v>
      </c>
      <c r="AA29621" s="21">
        <v>23</v>
      </c>
    </row>
    <row r="29622" spans="1:27" hidden="1" x14ac:dyDescent="0.35">
      <c r="A29622">
        <v>2990</v>
      </c>
      <c r="B29622" t="s">
        <v>181</v>
      </c>
      <c r="C29622">
        <v>1</v>
      </c>
      <c r="D29622" t="s">
        <v>3666</v>
      </c>
      <c r="E29622" t="s">
        <v>3667</v>
      </c>
      <c r="F29622" t="s">
        <v>111</v>
      </c>
      <c r="G29622" s="19">
        <v>1460</v>
      </c>
      <c r="H29622" s="19">
        <v>1153.5193999999999</v>
      </c>
      <c r="I29622" s="19">
        <v>1328.886</v>
      </c>
      <c r="J29622" s="19">
        <v>1607.6659999999999</v>
      </c>
      <c r="K29622" s="19">
        <v>946.98119999999994</v>
      </c>
      <c r="L29622" s="19">
        <v>1512.2938999999999</v>
      </c>
      <c r="M29622" s="19">
        <v>636.29169000000002</v>
      </c>
      <c r="N29622" s="19">
        <v>8645.6386999999995</v>
      </c>
      <c r="O29622" s="17">
        <f t="shared" si="3696"/>
        <v>17520</v>
      </c>
      <c r="P29622" s="18">
        <f t="shared" si="3697"/>
        <v>13842.232799999998</v>
      </c>
      <c r="Q29622" s="18">
        <f t="shared" si="3698"/>
        <v>15946.632</v>
      </c>
      <c r="R29622" s="18">
        <f t="shared" si="3699"/>
        <v>19291.991999999998</v>
      </c>
      <c r="S29622" s="18">
        <f t="shared" si="3700"/>
        <v>11363.774399999998</v>
      </c>
      <c r="T29622" s="18">
        <f t="shared" si="3701"/>
        <v>18147.5268</v>
      </c>
      <c r="U29622" s="18">
        <f t="shared" si="3702"/>
        <v>7635.5002800000002</v>
      </c>
      <c r="V29622" s="18">
        <f t="shared" si="3703"/>
        <v>103747.66439999999</v>
      </c>
      <c r="W29622" s="21">
        <v>70254.4140625</v>
      </c>
      <c r="X29622" s="21">
        <v>39</v>
      </c>
      <c r="Y29622" s="21">
        <v>18</v>
      </c>
      <c r="Z29622" s="21">
        <v>11</v>
      </c>
      <c r="AA29622" s="21">
        <v>23</v>
      </c>
    </row>
    <row r="29623" spans="1:27" x14ac:dyDescent="0.35">
      <c r="A29623">
        <v>601</v>
      </c>
      <c r="B29623" t="s">
        <v>153</v>
      </c>
      <c r="C29623">
        <v>0</v>
      </c>
      <c r="D29623" t="s">
        <v>1794</v>
      </c>
      <c r="E29623" t="s">
        <v>351</v>
      </c>
      <c r="F29623" t="s">
        <v>10</v>
      </c>
      <c r="G29623" s="19">
        <v>492</v>
      </c>
      <c r="H29623" s="19">
        <v>261.97188999999997</v>
      </c>
      <c r="I29623" s="19">
        <v>989.53021000000001</v>
      </c>
      <c r="J29623" s="19">
        <v>400.77334999999999</v>
      </c>
      <c r="K29623" s="19">
        <v>273.19376</v>
      </c>
      <c r="L29623" s="19">
        <v>0</v>
      </c>
      <c r="M29623" s="19">
        <v>444.07861000000003</v>
      </c>
      <c r="N29623" s="19">
        <v>2861.5479</v>
      </c>
      <c r="O29623" s="17">
        <f t="shared" si="3696"/>
        <v>5904</v>
      </c>
      <c r="P29623" s="18">
        <f t="shared" si="3697"/>
        <v>3143.6626799999995</v>
      </c>
      <c r="Q29623" s="18">
        <f t="shared" si="3698"/>
        <v>11874.362520000001</v>
      </c>
      <c r="R29623" s="18">
        <f t="shared" si="3699"/>
        <v>4809.2802000000001</v>
      </c>
      <c r="S29623" s="18">
        <f t="shared" si="3700"/>
        <v>3278.32512</v>
      </c>
      <c r="T29623" s="18">
        <f t="shared" si="3701"/>
        <v>0</v>
      </c>
      <c r="U29623" s="18">
        <f t="shared" si="3702"/>
        <v>5328.9433200000003</v>
      </c>
      <c r="V29623" s="18">
        <f t="shared" si="3703"/>
        <v>34338.574800000002</v>
      </c>
      <c r="W29623" s="21">
        <v>50075.2265625</v>
      </c>
      <c r="X29623" s="21">
        <v>44</v>
      </c>
      <c r="Y29623" s="21">
        <v>42</v>
      </c>
      <c r="Z29623" s="21">
        <v>5</v>
      </c>
      <c r="AA29623" s="21">
        <v>43</v>
      </c>
    </row>
    <row r="29624" spans="1:27" hidden="1" x14ac:dyDescent="0.35">
      <c r="A29624">
        <v>2991</v>
      </c>
      <c r="B29624" t="s">
        <v>181</v>
      </c>
      <c r="C29624">
        <v>1</v>
      </c>
      <c r="D29624" t="s">
        <v>4572</v>
      </c>
      <c r="E29624" t="s">
        <v>541</v>
      </c>
      <c r="F29624" t="s">
        <v>11</v>
      </c>
      <c r="G29624" s="19">
        <v>1107</v>
      </c>
      <c r="H29624" s="19">
        <v>406.47012000000001</v>
      </c>
      <c r="I29624" s="19">
        <v>1019.2402</v>
      </c>
      <c r="J29624" s="19">
        <v>566.84082000000001</v>
      </c>
      <c r="K29624" s="19">
        <v>548.38989000000004</v>
      </c>
      <c r="L29624" s="19">
        <v>822.01049999999998</v>
      </c>
      <c r="M29624" s="19">
        <v>494.60449</v>
      </c>
      <c r="N29624" s="19">
        <v>4964.5562</v>
      </c>
      <c r="O29624" s="17">
        <f t="shared" si="3696"/>
        <v>13284</v>
      </c>
      <c r="P29624" s="18">
        <f t="shared" si="3697"/>
        <v>4877.6414400000003</v>
      </c>
      <c r="Q29624" s="18">
        <f t="shared" si="3698"/>
        <v>12230.882399999999</v>
      </c>
      <c r="R29624" s="18">
        <f t="shared" si="3699"/>
        <v>6802.0898400000005</v>
      </c>
      <c r="S29624" s="18">
        <f t="shared" si="3700"/>
        <v>6580.6786800000009</v>
      </c>
      <c r="T29624" s="18">
        <f t="shared" si="3701"/>
        <v>9864.1260000000002</v>
      </c>
      <c r="U29624" s="18">
        <f t="shared" si="3702"/>
        <v>5935.2538800000002</v>
      </c>
      <c r="V29624" s="18">
        <f t="shared" si="3703"/>
        <v>59574.674400000004</v>
      </c>
      <c r="W29624" s="21">
        <v>72097.5625</v>
      </c>
      <c r="X29624" s="21">
        <v>39</v>
      </c>
      <c r="Y29624" s="21">
        <v>14</v>
      </c>
      <c r="Z29624" s="21">
        <v>10</v>
      </c>
      <c r="AA29624" s="21">
        <v>19</v>
      </c>
    </row>
    <row r="29625" spans="1:27" hidden="1" x14ac:dyDescent="0.35">
      <c r="A29625">
        <v>2991</v>
      </c>
      <c r="B29625" t="s">
        <v>181</v>
      </c>
      <c r="C29625">
        <v>1</v>
      </c>
      <c r="D29625" t="s">
        <v>4572</v>
      </c>
      <c r="E29625" t="s">
        <v>541</v>
      </c>
      <c r="F29625" t="s">
        <v>12</v>
      </c>
      <c r="G29625" s="19">
        <v>1107</v>
      </c>
      <c r="H29625" s="19">
        <v>595.54669000000001</v>
      </c>
      <c r="I29625" s="19">
        <v>1157.1694</v>
      </c>
      <c r="J29625" s="19">
        <v>755.98328000000004</v>
      </c>
      <c r="K29625" s="19">
        <v>616.89977999999996</v>
      </c>
      <c r="L29625" s="19">
        <v>1370.0526</v>
      </c>
      <c r="M29625" s="19">
        <v>549.54816000000005</v>
      </c>
      <c r="N29625" s="19">
        <v>6152.2002000000002</v>
      </c>
      <c r="O29625" s="17">
        <f t="shared" si="3696"/>
        <v>13284</v>
      </c>
      <c r="P29625" s="18">
        <f t="shared" si="3697"/>
        <v>7146.5602799999997</v>
      </c>
      <c r="Q29625" s="18">
        <f t="shared" si="3698"/>
        <v>13886.032800000001</v>
      </c>
      <c r="R29625" s="18">
        <f t="shared" si="3699"/>
        <v>9071.7993600000009</v>
      </c>
      <c r="S29625" s="18">
        <f t="shared" si="3700"/>
        <v>7402.7973599999996</v>
      </c>
      <c r="T29625" s="18">
        <f t="shared" si="3701"/>
        <v>16440.6312</v>
      </c>
      <c r="U29625" s="18">
        <f t="shared" si="3702"/>
        <v>6594.5779200000006</v>
      </c>
      <c r="V29625" s="18">
        <f t="shared" si="3703"/>
        <v>73826.402400000006</v>
      </c>
      <c r="W29625" s="21">
        <v>72097.5625</v>
      </c>
      <c r="X29625" s="21">
        <v>39</v>
      </c>
      <c r="Y29625" s="21">
        <v>14</v>
      </c>
      <c r="Z29625" s="21">
        <v>10</v>
      </c>
      <c r="AA29625" s="21">
        <v>19</v>
      </c>
    </row>
    <row r="29626" spans="1:27" hidden="1" x14ac:dyDescent="0.35">
      <c r="A29626">
        <v>2991</v>
      </c>
      <c r="B29626" t="s">
        <v>181</v>
      </c>
      <c r="C29626">
        <v>1</v>
      </c>
      <c r="D29626" t="s">
        <v>4572</v>
      </c>
      <c r="E29626" t="s">
        <v>541</v>
      </c>
      <c r="F29626" t="s">
        <v>108</v>
      </c>
      <c r="G29626" s="19">
        <v>1511</v>
      </c>
      <c r="H29626" s="19">
        <v>794.48559999999998</v>
      </c>
      <c r="I29626" s="19">
        <v>1230.0465999999999</v>
      </c>
      <c r="J29626" s="19">
        <v>945.12572999999998</v>
      </c>
      <c r="K29626" s="19">
        <v>835.36834999999996</v>
      </c>
      <c r="L29626" s="19">
        <v>1538.6808000000001</v>
      </c>
      <c r="M29626" s="19">
        <v>764.71416999999997</v>
      </c>
      <c r="N29626" s="19">
        <v>7619.4214000000002</v>
      </c>
      <c r="O29626" s="17">
        <f t="shared" si="3696"/>
        <v>18132</v>
      </c>
      <c r="P29626" s="18">
        <f t="shared" si="3697"/>
        <v>9533.8271999999997</v>
      </c>
      <c r="Q29626" s="18">
        <f t="shared" si="3698"/>
        <v>14760.5592</v>
      </c>
      <c r="R29626" s="18">
        <f t="shared" si="3699"/>
        <v>11341.508760000001</v>
      </c>
      <c r="S29626" s="18">
        <f t="shared" si="3700"/>
        <v>10024.4202</v>
      </c>
      <c r="T29626" s="18">
        <f t="shared" si="3701"/>
        <v>18464.169600000001</v>
      </c>
      <c r="U29626" s="18">
        <f t="shared" si="3702"/>
        <v>9176.5700399999987</v>
      </c>
      <c r="V29626" s="18">
        <f t="shared" si="3703"/>
        <v>91433.056800000006</v>
      </c>
      <c r="W29626" s="21">
        <v>72097.5625</v>
      </c>
      <c r="X29626" s="21">
        <v>39</v>
      </c>
      <c r="Y29626" s="21">
        <v>14</v>
      </c>
      <c r="Z29626" s="21">
        <v>10</v>
      </c>
      <c r="AA29626" s="21">
        <v>19</v>
      </c>
    </row>
    <row r="29627" spans="1:27" hidden="1" x14ac:dyDescent="0.35">
      <c r="A29627">
        <v>2991</v>
      </c>
      <c r="B29627" t="s">
        <v>181</v>
      </c>
      <c r="C29627">
        <v>1</v>
      </c>
      <c r="D29627" t="s">
        <v>4572</v>
      </c>
      <c r="E29627" t="s">
        <v>541</v>
      </c>
      <c r="F29627" t="s">
        <v>109</v>
      </c>
      <c r="G29627" s="19">
        <v>1511</v>
      </c>
      <c r="H29627" s="19">
        <v>972.50409000000002</v>
      </c>
      <c r="I29627" s="19">
        <v>1280.4736</v>
      </c>
      <c r="J29627" s="19">
        <v>1134.2682</v>
      </c>
      <c r="K29627" s="19">
        <v>899.87152000000003</v>
      </c>
      <c r="L29627" s="19">
        <v>1538.6808000000001</v>
      </c>
      <c r="M29627" s="19">
        <v>746.42316000000005</v>
      </c>
      <c r="N29627" s="19">
        <v>8083.2212</v>
      </c>
      <c r="O29627" s="17">
        <f t="shared" si="3696"/>
        <v>18132</v>
      </c>
      <c r="P29627" s="18">
        <f t="shared" si="3697"/>
        <v>11670.049080000001</v>
      </c>
      <c r="Q29627" s="18">
        <f t="shared" si="3698"/>
        <v>15365.683199999999</v>
      </c>
      <c r="R29627" s="18">
        <f t="shared" si="3699"/>
        <v>13611.2184</v>
      </c>
      <c r="S29627" s="18">
        <f t="shared" si="3700"/>
        <v>10798.45824</v>
      </c>
      <c r="T29627" s="18">
        <f t="shared" si="3701"/>
        <v>18464.169600000001</v>
      </c>
      <c r="U29627" s="18">
        <f t="shared" si="3702"/>
        <v>8957.0779199999997</v>
      </c>
      <c r="V29627" s="18">
        <f t="shared" si="3703"/>
        <v>96998.654399999999</v>
      </c>
      <c r="W29627" s="21">
        <v>72097.5625</v>
      </c>
      <c r="X29627" s="21">
        <v>39</v>
      </c>
      <c r="Y29627" s="21">
        <v>14</v>
      </c>
      <c r="Z29627" s="21">
        <v>10</v>
      </c>
      <c r="AA29627" s="21">
        <v>19</v>
      </c>
    </row>
    <row r="29628" spans="1:27" hidden="1" x14ac:dyDescent="0.35">
      <c r="A29628">
        <v>2991</v>
      </c>
      <c r="B29628" t="s">
        <v>181</v>
      </c>
      <c r="C29628">
        <v>1</v>
      </c>
      <c r="D29628" t="s">
        <v>4572</v>
      </c>
      <c r="E29628" t="s">
        <v>541</v>
      </c>
      <c r="F29628" t="s">
        <v>13</v>
      </c>
      <c r="G29628" s="19">
        <v>866</v>
      </c>
      <c r="H29628" s="19">
        <v>505.64330999999999</v>
      </c>
      <c r="I29628" s="19">
        <v>1129.0614</v>
      </c>
      <c r="J29628" s="19">
        <v>755.39666999999997</v>
      </c>
      <c r="K29628" s="19">
        <v>497.00045999999998</v>
      </c>
      <c r="L29628" s="19">
        <v>0</v>
      </c>
      <c r="M29628" s="19">
        <v>490.59276999999997</v>
      </c>
      <c r="N29628" s="19">
        <v>4243.6948000000002</v>
      </c>
      <c r="O29628" s="17">
        <f t="shared" si="3696"/>
        <v>10392</v>
      </c>
      <c r="P29628" s="18">
        <f t="shared" si="3697"/>
        <v>6067.7197200000001</v>
      </c>
      <c r="Q29628" s="18">
        <f t="shared" si="3698"/>
        <v>13548.736800000001</v>
      </c>
      <c r="R29628" s="18">
        <f t="shared" si="3699"/>
        <v>9064.7600399999992</v>
      </c>
      <c r="S29628" s="18">
        <f t="shared" si="3700"/>
        <v>5964.0055199999997</v>
      </c>
      <c r="T29628" s="18">
        <f t="shared" si="3701"/>
        <v>0</v>
      </c>
      <c r="U29628" s="18">
        <f t="shared" si="3702"/>
        <v>5887.1132399999997</v>
      </c>
      <c r="V29628" s="18">
        <f t="shared" si="3703"/>
        <v>50924.337599999999</v>
      </c>
      <c r="W29628" s="21">
        <v>72097.5625</v>
      </c>
      <c r="X29628" s="21">
        <v>39</v>
      </c>
      <c r="Y29628" s="21">
        <v>14</v>
      </c>
      <c r="Z29628" s="21">
        <v>10</v>
      </c>
      <c r="AA29628" s="21">
        <v>19</v>
      </c>
    </row>
    <row r="29629" spans="1:27" hidden="1" x14ac:dyDescent="0.35">
      <c r="A29629">
        <v>2991</v>
      </c>
      <c r="B29629" t="s">
        <v>181</v>
      </c>
      <c r="C29629">
        <v>1</v>
      </c>
      <c r="D29629" t="s">
        <v>4572</v>
      </c>
      <c r="E29629" t="s">
        <v>541</v>
      </c>
      <c r="F29629" t="s">
        <v>14</v>
      </c>
      <c r="G29629" s="19">
        <v>1107</v>
      </c>
      <c r="H29629" s="19">
        <v>629.32397000000003</v>
      </c>
      <c r="I29629" s="19">
        <v>1269.4928</v>
      </c>
      <c r="J29629" s="19">
        <v>944.53912000000003</v>
      </c>
      <c r="K29629" s="19">
        <v>629.13867000000005</v>
      </c>
      <c r="L29629" s="19">
        <v>822.01049999999998</v>
      </c>
      <c r="M29629" s="19">
        <v>615.52410999999995</v>
      </c>
      <c r="N29629" s="19">
        <v>6017.0293000000001</v>
      </c>
      <c r="O29629" s="17">
        <f t="shared" si="3696"/>
        <v>13284</v>
      </c>
      <c r="P29629" s="18">
        <f t="shared" si="3697"/>
        <v>7551.8876400000008</v>
      </c>
      <c r="Q29629" s="18">
        <f t="shared" si="3698"/>
        <v>15233.9136</v>
      </c>
      <c r="R29629" s="18">
        <f t="shared" si="3699"/>
        <v>11334.469440000001</v>
      </c>
      <c r="S29629" s="18">
        <f t="shared" si="3700"/>
        <v>7549.6640400000006</v>
      </c>
      <c r="T29629" s="18">
        <f t="shared" si="3701"/>
        <v>9864.1260000000002</v>
      </c>
      <c r="U29629" s="18">
        <f t="shared" si="3702"/>
        <v>7386.2893199999999</v>
      </c>
      <c r="V29629" s="18">
        <f t="shared" si="3703"/>
        <v>72204.351599999995</v>
      </c>
      <c r="W29629" s="21">
        <v>72097.5625</v>
      </c>
      <c r="X29629" s="21">
        <v>39</v>
      </c>
      <c r="Y29629" s="21">
        <v>14</v>
      </c>
      <c r="Z29629" s="21">
        <v>10</v>
      </c>
      <c r="AA29629" s="21">
        <v>19</v>
      </c>
    </row>
    <row r="29630" spans="1:27" hidden="1" x14ac:dyDescent="0.35">
      <c r="A29630">
        <v>2991</v>
      </c>
      <c r="B29630" t="s">
        <v>181</v>
      </c>
      <c r="C29630">
        <v>1</v>
      </c>
      <c r="D29630" t="s">
        <v>4572</v>
      </c>
      <c r="E29630" t="s">
        <v>541</v>
      </c>
      <c r="F29630" t="s">
        <v>15</v>
      </c>
      <c r="G29630" s="19">
        <v>1107</v>
      </c>
      <c r="H29630" s="19">
        <v>797.02521000000002</v>
      </c>
      <c r="I29630" s="19">
        <v>1339.4</v>
      </c>
      <c r="J29630" s="19">
        <v>1133.6815999999999</v>
      </c>
      <c r="K29630" s="19">
        <v>689.90337999999997</v>
      </c>
      <c r="L29630" s="19">
        <v>1370.0526</v>
      </c>
      <c r="M29630" s="19">
        <v>611.46416999999997</v>
      </c>
      <c r="N29630" s="19">
        <v>7048.5268999999998</v>
      </c>
      <c r="O29630" s="17">
        <f t="shared" si="3696"/>
        <v>13284</v>
      </c>
      <c r="P29630" s="18">
        <f t="shared" si="3697"/>
        <v>9564.3025200000011</v>
      </c>
      <c r="Q29630" s="18">
        <f t="shared" si="3698"/>
        <v>16072.800000000001</v>
      </c>
      <c r="R29630" s="18">
        <f t="shared" si="3699"/>
        <v>13604.179199999999</v>
      </c>
      <c r="S29630" s="18">
        <f t="shared" si="3700"/>
        <v>8278.8405600000006</v>
      </c>
      <c r="T29630" s="18">
        <f t="shared" si="3701"/>
        <v>16440.6312</v>
      </c>
      <c r="U29630" s="18">
        <f t="shared" si="3702"/>
        <v>7337.5700399999996</v>
      </c>
      <c r="V29630" s="18">
        <f t="shared" si="3703"/>
        <v>84582.322799999994</v>
      </c>
      <c r="W29630" s="21">
        <v>72097.5625</v>
      </c>
      <c r="X29630" s="21">
        <v>39</v>
      </c>
      <c r="Y29630" s="21">
        <v>14</v>
      </c>
      <c r="Z29630" s="21">
        <v>10</v>
      </c>
      <c r="AA29630" s="21">
        <v>19</v>
      </c>
    </row>
    <row r="29631" spans="1:27" hidden="1" x14ac:dyDescent="0.35">
      <c r="A29631">
        <v>2991</v>
      </c>
      <c r="B29631" t="s">
        <v>181</v>
      </c>
      <c r="C29631">
        <v>1</v>
      </c>
      <c r="D29631" t="s">
        <v>4572</v>
      </c>
      <c r="E29631" t="s">
        <v>541</v>
      </c>
      <c r="F29631" t="s">
        <v>110</v>
      </c>
      <c r="G29631" s="19">
        <v>1511</v>
      </c>
      <c r="H29631" s="19">
        <v>973.10724000000005</v>
      </c>
      <c r="I29631" s="19">
        <v>1387.7391</v>
      </c>
      <c r="J29631" s="19">
        <v>1322.8241</v>
      </c>
      <c r="K29631" s="19">
        <v>900.08996999999999</v>
      </c>
      <c r="L29631" s="19">
        <v>1538.6808000000001</v>
      </c>
      <c r="M29631" s="19">
        <v>720.85222999999996</v>
      </c>
      <c r="N29631" s="19">
        <v>8354.2929999999997</v>
      </c>
      <c r="O29631" s="17">
        <f t="shared" si="3696"/>
        <v>18132</v>
      </c>
      <c r="P29631" s="18">
        <f t="shared" si="3697"/>
        <v>11677.28688</v>
      </c>
      <c r="Q29631" s="18">
        <f t="shared" si="3698"/>
        <v>16652.869200000001</v>
      </c>
      <c r="R29631" s="18">
        <f t="shared" si="3699"/>
        <v>15873.889200000001</v>
      </c>
      <c r="S29631" s="18">
        <f t="shared" si="3700"/>
        <v>10801.07964</v>
      </c>
      <c r="T29631" s="18">
        <f t="shared" si="3701"/>
        <v>18464.169600000001</v>
      </c>
      <c r="U29631" s="18">
        <f t="shared" si="3702"/>
        <v>8650.2267599999996</v>
      </c>
      <c r="V29631" s="18">
        <f t="shared" si="3703"/>
        <v>100251.516</v>
      </c>
      <c r="W29631" s="21">
        <v>72097.5625</v>
      </c>
      <c r="X29631" s="21">
        <v>39</v>
      </c>
      <c r="Y29631" s="21">
        <v>14</v>
      </c>
      <c r="Z29631" s="21">
        <v>10</v>
      </c>
      <c r="AA29631" s="21">
        <v>19</v>
      </c>
    </row>
    <row r="29632" spans="1:27" hidden="1" x14ac:dyDescent="0.35">
      <c r="A29632">
        <v>2991</v>
      </c>
      <c r="B29632" t="s">
        <v>181</v>
      </c>
      <c r="C29632">
        <v>1</v>
      </c>
      <c r="D29632" t="s">
        <v>4572</v>
      </c>
      <c r="E29632" t="s">
        <v>541</v>
      </c>
      <c r="F29632" t="s">
        <v>111</v>
      </c>
      <c r="G29632" s="19">
        <v>1511</v>
      </c>
      <c r="H29632" s="19">
        <v>1190.8501000000001</v>
      </c>
      <c r="I29632" s="19">
        <v>1418.4473</v>
      </c>
      <c r="J29632" s="19">
        <v>1511.9666</v>
      </c>
      <c r="K29632" s="19">
        <v>978.98681999999997</v>
      </c>
      <c r="L29632" s="19">
        <v>1538.6808000000001</v>
      </c>
      <c r="M29632" s="19">
        <v>674.07812999999999</v>
      </c>
      <c r="N29632" s="19">
        <v>8824.0097999999998</v>
      </c>
      <c r="O29632" s="17">
        <f t="shared" si="3696"/>
        <v>18132</v>
      </c>
      <c r="P29632" s="18">
        <f t="shared" si="3697"/>
        <v>14290.201200000001</v>
      </c>
      <c r="Q29632" s="18">
        <f t="shared" si="3698"/>
        <v>17021.367600000001</v>
      </c>
      <c r="R29632" s="18">
        <f t="shared" si="3699"/>
        <v>18143.599200000001</v>
      </c>
      <c r="S29632" s="18">
        <f t="shared" si="3700"/>
        <v>11747.841839999999</v>
      </c>
      <c r="T29632" s="18">
        <f t="shared" si="3701"/>
        <v>18464.169600000001</v>
      </c>
      <c r="U29632" s="18">
        <f t="shared" si="3702"/>
        <v>8088.9375600000003</v>
      </c>
      <c r="V29632" s="18">
        <f t="shared" si="3703"/>
        <v>105888.1176</v>
      </c>
      <c r="W29632" s="21">
        <v>72097.5625</v>
      </c>
      <c r="X29632" s="21">
        <v>39</v>
      </c>
      <c r="Y29632" s="21">
        <v>14</v>
      </c>
      <c r="Z29632" s="21">
        <v>10</v>
      </c>
      <c r="AA29632" s="21">
        <v>19</v>
      </c>
    </row>
    <row r="29633" spans="1:27" x14ac:dyDescent="0.35">
      <c r="A29633">
        <v>696</v>
      </c>
      <c r="B29633" t="s">
        <v>157</v>
      </c>
      <c r="C29633">
        <v>0</v>
      </c>
      <c r="D29633" t="s">
        <v>1988</v>
      </c>
      <c r="E29633" t="s">
        <v>351</v>
      </c>
      <c r="F29633" t="s">
        <v>10</v>
      </c>
      <c r="G29633" s="19">
        <v>574</v>
      </c>
      <c r="H29633" s="19">
        <v>249.00304</v>
      </c>
      <c r="I29633" s="19">
        <v>982.93964000000005</v>
      </c>
      <c r="J29633" s="19">
        <v>536.5575</v>
      </c>
      <c r="K29633" s="19">
        <v>298.20645000000002</v>
      </c>
      <c r="L29633" s="19">
        <v>0</v>
      </c>
      <c r="M29633" s="19">
        <v>528.52422999999999</v>
      </c>
      <c r="N29633" s="19">
        <v>3169.2310000000002</v>
      </c>
      <c r="O29633" s="17">
        <f t="shared" si="3696"/>
        <v>6888</v>
      </c>
      <c r="P29633" s="18">
        <f t="shared" si="3697"/>
        <v>2988.0364799999998</v>
      </c>
      <c r="Q29633" s="18">
        <f t="shared" si="3698"/>
        <v>11795.275680000001</v>
      </c>
      <c r="R29633" s="18">
        <f t="shared" si="3699"/>
        <v>6438.6900000000005</v>
      </c>
      <c r="S29633" s="18">
        <f t="shared" si="3700"/>
        <v>3578.4774000000002</v>
      </c>
      <c r="T29633" s="18">
        <f t="shared" si="3701"/>
        <v>0</v>
      </c>
      <c r="U29633" s="18">
        <f t="shared" si="3702"/>
        <v>6342.2907599999999</v>
      </c>
      <c r="V29633" s="18">
        <f t="shared" si="3703"/>
        <v>38030.772000000004</v>
      </c>
      <c r="W29633" s="21">
        <v>80728.0390625</v>
      </c>
      <c r="X29633" s="21">
        <v>102</v>
      </c>
      <c r="Y29633" s="21">
        <v>46</v>
      </c>
      <c r="Z29633" s="21">
        <v>88</v>
      </c>
      <c r="AA29633" s="21">
        <v>22</v>
      </c>
    </row>
    <row r="29634" spans="1:27" hidden="1" x14ac:dyDescent="0.35">
      <c r="A29634">
        <v>2992</v>
      </c>
      <c r="B29634" t="s">
        <v>181</v>
      </c>
      <c r="C29634">
        <v>0</v>
      </c>
      <c r="D29634" t="s">
        <v>2414</v>
      </c>
      <c r="E29634" t="s">
        <v>2415</v>
      </c>
      <c r="F29634" t="s">
        <v>11</v>
      </c>
      <c r="G29634" s="19">
        <v>777</v>
      </c>
      <c r="H29634" s="19">
        <v>402.64758</v>
      </c>
      <c r="I29634" s="19">
        <v>1131.1093000000001</v>
      </c>
      <c r="J29634" s="19">
        <v>495.76794000000001</v>
      </c>
      <c r="K29634" s="19">
        <v>427.43283000000002</v>
      </c>
      <c r="L29634" s="19">
        <v>582.46875</v>
      </c>
      <c r="M29634" s="19">
        <v>359.24349999999998</v>
      </c>
      <c r="N29634" s="19">
        <v>4175.6698999999999</v>
      </c>
      <c r="O29634" s="17">
        <f t="shared" si="3696"/>
        <v>9324</v>
      </c>
      <c r="P29634" s="18">
        <f t="shared" si="3697"/>
        <v>4831.7709599999998</v>
      </c>
      <c r="Q29634" s="18">
        <f t="shared" si="3698"/>
        <v>13573.311600000001</v>
      </c>
      <c r="R29634" s="18">
        <f t="shared" si="3699"/>
        <v>5949.2152800000003</v>
      </c>
      <c r="S29634" s="18">
        <f t="shared" si="3700"/>
        <v>5129.1939600000005</v>
      </c>
      <c r="T29634" s="18">
        <f t="shared" si="3701"/>
        <v>6989.625</v>
      </c>
      <c r="U29634" s="18">
        <f t="shared" si="3702"/>
        <v>4310.9219999999996</v>
      </c>
      <c r="V29634" s="18">
        <f t="shared" si="3703"/>
        <v>50108.038799999995</v>
      </c>
      <c r="W29634" s="21">
        <v>58375.0625</v>
      </c>
      <c r="X29634" s="21">
        <v>39</v>
      </c>
      <c r="Y29634" s="21">
        <v>37</v>
      </c>
      <c r="Z29634" s="21">
        <v>8</v>
      </c>
      <c r="AA29634" s="21">
        <v>37</v>
      </c>
    </row>
    <row r="29635" spans="1:27" hidden="1" x14ac:dyDescent="0.35">
      <c r="A29635">
        <v>2992</v>
      </c>
      <c r="B29635" t="s">
        <v>181</v>
      </c>
      <c r="C29635">
        <v>0</v>
      </c>
      <c r="D29635" t="s">
        <v>2414</v>
      </c>
      <c r="E29635" t="s">
        <v>2415</v>
      </c>
      <c r="F29635" t="s">
        <v>12</v>
      </c>
      <c r="G29635" s="19">
        <v>777</v>
      </c>
      <c r="H29635" s="19">
        <v>589.94597999999996</v>
      </c>
      <c r="I29635" s="19">
        <v>1191.4679000000001</v>
      </c>
      <c r="J29635" s="19">
        <v>661.76256999999998</v>
      </c>
      <c r="K29635" s="19">
        <v>495.29845999999998</v>
      </c>
      <c r="L29635" s="19">
        <v>1028.9373000000001</v>
      </c>
      <c r="M29635" s="19">
        <v>327.95312999999999</v>
      </c>
      <c r="N29635" s="19">
        <v>5072.3652000000002</v>
      </c>
      <c r="O29635" s="17">
        <f t="shared" ref="O29635:O29698" si="3704">G29635*12</f>
        <v>9324</v>
      </c>
      <c r="P29635" s="18">
        <f t="shared" ref="P29635:P29698" si="3705">H29635*12</f>
        <v>7079.3517599999996</v>
      </c>
      <c r="Q29635" s="18">
        <f t="shared" ref="Q29635:Q29698" si="3706">I29635*12</f>
        <v>14297.614800000001</v>
      </c>
      <c r="R29635" s="18">
        <f t="shared" ref="R29635:R29698" si="3707">J29635*12</f>
        <v>7941.1508400000002</v>
      </c>
      <c r="S29635" s="18">
        <f t="shared" ref="S29635:S29698" si="3708">K29635*12</f>
        <v>5943.5815199999997</v>
      </c>
      <c r="T29635" s="18">
        <f t="shared" ref="T29635:T29698" si="3709">L29635*12</f>
        <v>12347.247600000001</v>
      </c>
      <c r="U29635" s="18">
        <f t="shared" ref="U29635:U29698" si="3710">M29635*12</f>
        <v>3935.4375599999998</v>
      </c>
      <c r="V29635" s="18">
        <f t="shared" ref="V29635:V29698" si="3711">N29635*12</f>
        <v>60868.382400000002</v>
      </c>
      <c r="W29635" s="21">
        <v>58375.0625</v>
      </c>
      <c r="X29635" s="21">
        <v>39</v>
      </c>
      <c r="Y29635" s="21">
        <v>37</v>
      </c>
      <c r="Z29635" s="21">
        <v>8</v>
      </c>
      <c r="AA29635" s="21">
        <v>37</v>
      </c>
    </row>
    <row r="29636" spans="1:27" hidden="1" x14ac:dyDescent="0.35">
      <c r="A29636">
        <v>2992</v>
      </c>
      <c r="B29636" t="s">
        <v>181</v>
      </c>
      <c r="C29636">
        <v>0</v>
      </c>
      <c r="D29636" t="s">
        <v>2414</v>
      </c>
      <c r="E29636" t="s">
        <v>2415</v>
      </c>
      <c r="F29636" t="s">
        <v>108</v>
      </c>
      <c r="G29636" s="19">
        <v>1112</v>
      </c>
      <c r="H29636" s="19">
        <v>787.01391999999998</v>
      </c>
      <c r="I29636" s="19">
        <v>1281.0154</v>
      </c>
      <c r="J29636" s="19">
        <v>827.75714000000005</v>
      </c>
      <c r="K29636" s="19">
        <v>688.08765000000005</v>
      </c>
      <c r="L29636" s="19">
        <v>1166.3121000000001</v>
      </c>
      <c r="M29636" s="19">
        <v>428.69141000000002</v>
      </c>
      <c r="N29636" s="19">
        <v>6290.8774000000003</v>
      </c>
      <c r="O29636" s="17">
        <f t="shared" si="3704"/>
        <v>13344</v>
      </c>
      <c r="P29636" s="18">
        <f t="shared" si="3705"/>
        <v>9444.1670400000003</v>
      </c>
      <c r="Q29636" s="18">
        <f t="shared" si="3706"/>
        <v>15372.184799999999</v>
      </c>
      <c r="R29636" s="18">
        <f t="shared" si="3707"/>
        <v>9933.0856800000001</v>
      </c>
      <c r="S29636" s="18">
        <f t="shared" si="3708"/>
        <v>8257.0518000000011</v>
      </c>
      <c r="T29636" s="18">
        <f t="shared" si="3709"/>
        <v>13995.745200000001</v>
      </c>
      <c r="U29636" s="18">
        <f t="shared" si="3710"/>
        <v>5144.2969200000007</v>
      </c>
      <c r="V29636" s="18">
        <f t="shared" si="3711"/>
        <v>75490.5288</v>
      </c>
      <c r="W29636" s="21">
        <v>58375.0625</v>
      </c>
      <c r="X29636" s="21">
        <v>39</v>
      </c>
      <c r="Y29636" s="21">
        <v>37</v>
      </c>
      <c r="Z29636" s="21">
        <v>8</v>
      </c>
      <c r="AA29636" s="21">
        <v>37</v>
      </c>
    </row>
    <row r="29637" spans="1:27" hidden="1" x14ac:dyDescent="0.35">
      <c r="A29637">
        <v>2992</v>
      </c>
      <c r="B29637" t="s">
        <v>181</v>
      </c>
      <c r="C29637">
        <v>0</v>
      </c>
      <c r="D29637" t="s">
        <v>2414</v>
      </c>
      <c r="E29637" t="s">
        <v>2415</v>
      </c>
      <c r="F29637" t="s">
        <v>109</v>
      </c>
      <c r="G29637" s="19">
        <v>1112</v>
      </c>
      <c r="H29637" s="19">
        <v>963.35834</v>
      </c>
      <c r="I29637" s="19">
        <v>1296.6760999999999</v>
      </c>
      <c r="J29637" s="19">
        <v>993.75176999999996</v>
      </c>
      <c r="K29637" s="19">
        <v>751.98419000000001</v>
      </c>
      <c r="L29637" s="19">
        <v>1166.3121000000001</v>
      </c>
      <c r="M29637" s="19">
        <v>364.72591999999997</v>
      </c>
      <c r="N29637" s="19">
        <v>6648.8086000000003</v>
      </c>
      <c r="O29637" s="17">
        <f t="shared" si="3704"/>
        <v>13344</v>
      </c>
      <c r="P29637" s="18">
        <f t="shared" si="3705"/>
        <v>11560.300080000001</v>
      </c>
      <c r="Q29637" s="18">
        <f t="shared" si="3706"/>
        <v>15560.1132</v>
      </c>
      <c r="R29637" s="18">
        <f t="shared" si="3707"/>
        <v>11925.02124</v>
      </c>
      <c r="S29637" s="18">
        <f t="shared" si="3708"/>
        <v>9023.8102799999997</v>
      </c>
      <c r="T29637" s="18">
        <f t="shared" si="3709"/>
        <v>13995.745200000001</v>
      </c>
      <c r="U29637" s="18">
        <f t="shared" si="3710"/>
        <v>4376.7110400000001</v>
      </c>
      <c r="V29637" s="18">
        <f t="shared" si="3711"/>
        <v>79785.703200000004</v>
      </c>
      <c r="W29637" s="21">
        <v>58375.0625</v>
      </c>
      <c r="X29637" s="21">
        <v>39</v>
      </c>
      <c r="Y29637" s="21">
        <v>37</v>
      </c>
      <c r="Z29637" s="21">
        <v>8</v>
      </c>
      <c r="AA29637" s="21">
        <v>37</v>
      </c>
    </row>
    <row r="29638" spans="1:27" hidden="1" x14ac:dyDescent="0.35">
      <c r="A29638">
        <v>2992</v>
      </c>
      <c r="B29638" t="s">
        <v>181</v>
      </c>
      <c r="C29638">
        <v>0</v>
      </c>
      <c r="D29638" t="s">
        <v>2414</v>
      </c>
      <c r="E29638" t="s">
        <v>2415</v>
      </c>
      <c r="F29638" t="s">
        <v>13</v>
      </c>
      <c r="G29638" s="19">
        <v>590</v>
      </c>
      <c r="H29638" s="19">
        <v>500.88806</v>
      </c>
      <c r="I29638" s="19">
        <v>1220.2610999999999</v>
      </c>
      <c r="J29638" s="19">
        <v>659.54669000000001</v>
      </c>
      <c r="K29638" s="19">
        <v>395.27175999999997</v>
      </c>
      <c r="L29638" s="19">
        <v>0</v>
      </c>
      <c r="M29638" s="19">
        <v>415.36196999999999</v>
      </c>
      <c r="N29638" s="19">
        <v>3781.3296</v>
      </c>
      <c r="O29638" s="17">
        <f t="shared" si="3704"/>
        <v>7080</v>
      </c>
      <c r="P29638" s="18">
        <f t="shared" si="3705"/>
        <v>6010.65672</v>
      </c>
      <c r="Q29638" s="18">
        <f t="shared" si="3706"/>
        <v>14643.1332</v>
      </c>
      <c r="R29638" s="18">
        <f t="shared" si="3707"/>
        <v>7914.5602799999997</v>
      </c>
      <c r="S29638" s="18">
        <f t="shared" si="3708"/>
        <v>4743.2611199999992</v>
      </c>
      <c r="T29638" s="18">
        <f t="shared" si="3709"/>
        <v>0</v>
      </c>
      <c r="U29638" s="18">
        <f t="shared" si="3710"/>
        <v>4984.3436400000001</v>
      </c>
      <c r="V29638" s="18">
        <f t="shared" si="3711"/>
        <v>45375.955199999997</v>
      </c>
      <c r="W29638" s="21">
        <v>58375.0625</v>
      </c>
      <c r="X29638" s="21">
        <v>39</v>
      </c>
      <c r="Y29638" s="21">
        <v>37</v>
      </c>
      <c r="Z29638" s="21">
        <v>8</v>
      </c>
      <c r="AA29638" s="21">
        <v>37</v>
      </c>
    </row>
    <row r="29639" spans="1:27" hidden="1" x14ac:dyDescent="0.35">
      <c r="A29639">
        <v>2992</v>
      </c>
      <c r="B29639" t="s">
        <v>181</v>
      </c>
      <c r="C29639">
        <v>0</v>
      </c>
      <c r="D29639" t="s">
        <v>2414</v>
      </c>
      <c r="E29639" t="s">
        <v>2415</v>
      </c>
      <c r="F29639" t="s">
        <v>14</v>
      </c>
      <c r="G29639" s="19">
        <v>777</v>
      </c>
      <c r="H29639" s="19">
        <v>623.40557999999999</v>
      </c>
      <c r="I29639" s="19">
        <v>1276.0515</v>
      </c>
      <c r="J29639" s="19">
        <v>825.54125999999997</v>
      </c>
      <c r="K29639" s="19">
        <v>507.42214999999999</v>
      </c>
      <c r="L29639" s="19">
        <v>582.46875</v>
      </c>
      <c r="M29639" s="19">
        <v>448.38834000000003</v>
      </c>
      <c r="N29639" s="19">
        <v>5040.2772999999997</v>
      </c>
      <c r="O29639" s="17">
        <f t="shared" si="3704"/>
        <v>9324</v>
      </c>
      <c r="P29639" s="18">
        <f t="shared" si="3705"/>
        <v>7480.8669599999994</v>
      </c>
      <c r="Q29639" s="18">
        <f t="shared" si="3706"/>
        <v>15312.618</v>
      </c>
      <c r="R29639" s="18">
        <f t="shared" si="3707"/>
        <v>9906.4951199999996</v>
      </c>
      <c r="S29639" s="18">
        <f t="shared" si="3708"/>
        <v>6089.0658000000003</v>
      </c>
      <c r="T29639" s="18">
        <f t="shared" si="3709"/>
        <v>6989.625</v>
      </c>
      <c r="U29639" s="18">
        <f t="shared" si="3710"/>
        <v>5380.6600800000006</v>
      </c>
      <c r="V29639" s="18">
        <f t="shared" si="3711"/>
        <v>60483.327599999997</v>
      </c>
      <c r="W29639" s="21">
        <v>58375.0625</v>
      </c>
      <c r="X29639" s="21">
        <v>39</v>
      </c>
      <c r="Y29639" s="21">
        <v>37</v>
      </c>
      <c r="Z29639" s="21">
        <v>8</v>
      </c>
      <c r="AA29639" s="21">
        <v>37</v>
      </c>
    </row>
    <row r="29640" spans="1:27" hidden="1" x14ac:dyDescent="0.35">
      <c r="A29640">
        <v>2992</v>
      </c>
      <c r="B29640" t="s">
        <v>181</v>
      </c>
      <c r="C29640">
        <v>0</v>
      </c>
      <c r="D29640" t="s">
        <v>2414</v>
      </c>
      <c r="E29640" t="s">
        <v>2415</v>
      </c>
      <c r="F29640" t="s">
        <v>15</v>
      </c>
      <c r="G29640" s="19">
        <v>777</v>
      </c>
      <c r="H29640" s="19">
        <v>789.52979000000005</v>
      </c>
      <c r="I29640" s="19">
        <v>1368.2289000000001</v>
      </c>
      <c r="J29640" s="19">
        <v>991.53588999999999</v>
      </c>
      <c r="K29640" s="19">
        <v>567.61554000000001</v>
      </c>
      <c r="L29640" s="19">
        <v>1028.9373000000001</v>
      </c>
      <c r="M29640" s="19">
        <v>418.75977</v>
      </c>
      <c r="N29640" s="19">
        <v>5941.6068999999998</v>
      </c>
      <c r="O29640" s="17">
        <f t="shared" si="3704"/>
        <v>9324</v>
      </c>
      <c r="P29640" s="18">
        <f t="shared" si="3705"/>
        <v>9474.3574800000006</v>
      </c>
      <c r="Q29640" s="18">
        <f t="shared" si="3706"/>
        <v>16418.746800000001</v>
      </c>
      <c r="R29640" s="18">
        <f t="shared" si="3707"/>
        <v>11898.430679999999</v>
      </c>
      <c r="S29640" s="18">
        <f t="shared" si="3708"/>
        <v>6811.3864800000001</v>
      </c>
      <c r="T29640" s="18">
        <f t="shared" si="3709"/>
        <v>12347.247600000001</v>
      </c>
      <c r="U29640" s="18">
        <f t="shared" si="3710"/>
        <v>5025.1172399999996</v>
      </c>
      <c r="V29640" s="18">
        <f t="shared" si="3711"/>
        <v>71299.282800000001</v>
      </c>
      <c r="W29640" s="21">
        <v>58375.0625</v>
      </c>
      <c r="X29640" s="21">
        <v>39</v>
      </c>
      <c r="Y29640" s="21">
        <v>37</v>
      </c>
      <c r="Z29640" s="21">
        <v>8</v>
      </c>
      <c r="AA29640" s="21">
        <v>37</v>
      </c>
    </row>
    <row r="29641" spans="1:27" hidden="1" x14ac:dyDescent="0.35">
      <c r="A29641">
        <v>2992</v>
      </c>
      <c r="B29641" t="s">
        <v>181</v>
      </c>
      <c r="C29641">
        <v>0</v>
      </c>
      <c r="D29641" t="s">
        <v>2414</v>
      </c>
      <c r="E29641" t="s">
        <v>2415</v>
      </c>
      <c r="F29641" t="s">
        <v>110</v>
      </c>
      <c r="G29641" s="19">
        <v>1112</v>
      </c>
      <c r="H29641" s="19">
        <v>963.95581000000004</v>
      </c>
      <c r="I29641" s="19">
        <v>1381.6831</v>
      </c>
      <c r="J29641" s="19">
        <v>1157.5305000000001</v>
      </c>
      <c r="K29641" s="19">
        <v>752.20068000000003</v>
      </c>
      <c r="L29641" s="19">
        <v>1166.3121000000001</v>
      </c>
      <c r="M29641" s="19">
        <v>457.04361</v>
      </c>
      <c r="N29641" s="19">
        <v>6990.7260999999999</v>
      </c>
      <c r="O29641" s="17">
        <f t="shared" si="3704"/>
        <v>13344</v>
      </c>
      <c r="P29641" s="18">
        <f t="shared" si="3705"/>
        <v>11567.469720000001</v>
      </c>
      <c r="Q29641" s="18">
        <f t="shared" si="3706"/>
        <v>16580.197199999999</v>
      </c>
      <c r="R29641" s="18">
        <f t="shared" si="3707"/>
        <v>13890.366000000002</v>
      </c>
      <c r="S29641" s="18">
        <f t="shared" si="3708"/>
        <v>9026.4081600000009</v>
      </c>
      <c r="T29641" s="18">
        <f t="shared" si="3709"/>
        <v>13995.745200000001</v>
      </c>
      <c r="U29641" s="18">
        <f t="shared" si="3710"/>
        <v>5484.5233200000002</v>
      </c>
      <c r="V29641" s="18">
        <f t="shared" si="3711"/>
        <v>83888.713199999998</v>
      </c>
      <c r="W29641" s="21">
        <v>58375.0625</v>
      </c>
      <c r="X29641" s="21">
        <v>39</v>
      </c>
      <c r="Y29641" s="21">
        <v>37</v>
      </c>
      <c r="Z29641" s="21">
        <v>8</v>
      </c>
      <c r="AA29641" s="21">
        <v>37</v>
      </c>
    </row>
    <row r="29642" spans="1:27" hidden="1" x14ac:dyDescent="0.35">
      <c r="A29642">
        <v>2992</v>
      </c>
      <c r="B29642" t="s">
        <v>181</v>
      </c>
      <c r="C29642">
        <v>0</v>
      </c>
      <c r="D29642" t="s">
        <v>2414</v>
      </c>
      <c r="E29642" t="s">
        <v>2415</v>
      </c>
      <c r="F29642" t="s">
        <v>111</v>
      </c>
      <c r="G29642" s="19">
        <v>1112</v>
      </c>
      <c r="H29642" s="19">
        <v>1179.6509000000001</v>
      </c>
      <c r="I29642" s="19">
        <v>1376.9607000000001</v>
      </c>
      <c r="J29642" s="19">
        <v>1323.5251000000001</v>
      </c>
      <c r="K29642" s="19">
        <v>830.35546999999997</v>
      </c>
      <c r="L29642" s="19">
        <v>1166.3121000000001</v>
      </c>
      <c r="M29642" s="19">
        <v>374.32681000000002</v>
      </c>
      <c r="N29642" s="19">
        <v>7363.1313</v>
      </c>
      <c r="O29642" s="17">
        <f t="shared" si="3704"/>
        <v>13344</v>
      </c>
      <c r="P29642" s="18">
        <f t="shared" si="3705"/>
        <v>14155.810800000001</v>
      </c>
      <c r="Q29642" s="18">
        <f t="shared" si="3706"/>
        <v>16523.528400000003</v>
      </c>
      <c r="R29642" s="18">
        <f t="shared" si="3707"/>
        <v>15882.301200000002</v>
      </c>
      <c r="S29642" s="18">
        <f t="shared" si="3708"/>
        <v>9964.2656399999996</v>
      </c>
      <c r="T29642" s="18">
        <f t="shared" si="3709"/>
        <v>13995.745200000001</v>
      </c>
      <c r="U29642" s="18">
        <f t="shared" si="3710"/>
        <v>4491.9217200000003</v>
      </c>
      <c r="V29642" s="18">
        <f t="shared" si="3711"/>
        <v>88357.575599999996</v>
      </c>
      <c r="W29642" s="21">
        <v>58375.0625</v>
      </c>
      <c r="X29642" s="21">
        <v>39</v>
      </c>
      <c r="Y29642" s="21">
        <v>37</v>
      </c>
      <c r="Z29642" s="21">
        <v>8</v>
      </c>
      <c r="AA29642" s="21">
        <v>37</v>
      </c>
    </row>
    <row r="29643" spans="1:27" x14ac:dyDescent="0.35">
      <c r="A29643">
        <v>791</v>
      </c>
      <c r="B29643" t="s">
        <v>161</v>
      </c>
      <c r="C29643">
        <v>1</v>
      </c>
      <c r="D29643" t="s">
        <v>2163</v>
      </c>
      <c r="E29643" t="s">
        <v>351</v>
      </c>
      <c r="F29643" t="s">
        <v>10</v>
      </c>
      <c r="G29643" s="19">
        <v>517</v>
      </c>
      <c r="H29643" s="19">
        <v>217.87762000000001</v>
      </c>
      <c r="I29643" s="19">
        <v>917.18060000000003</v>
      </c>
      <c r="J29643" s="19">
        <v>371.11248999999998</v>
      </c>
      <c r="K29643" s="19">
        <v>266.27515</v>
      </c>
      <c r="L29643" s="19">
        <v>0</v>
      </c>
      <c r="M29643" s="19">
        <v>398.13071000000002</v>
      </c>
      <c r="N29643" s="19">
        <v>2687.5767000000001</v>
      </c>
      <c r="O29643" s="17">
        <f t="shared" si="3704"/>
        <v>6204</v>
      </c>
      <c r="P29643" s="18">
        <f t="shared" si="3705"/>
        <v>2614.5314400000002</v>
      </c>
      <c r="Q29643" s="18">
        <f t="shared" si="3706"/>
        <v>11006.1672</v>
      </c>
      <c r="R29643" s="18">
        <f t="shared" si="3707"/>
        <v>4453.3498799999998</v>
      </c>
      <c r="S29643" s="18">
        <f t="shared" si="3708"/>
        <v>3195.3018000000002</v>
      </c>
      <c r="T29643" s="18">
        <f t="shared" si="3709"/>
        <v>0</v>
      </c>
      <c r="U29643" s="18">
        <f t="shared" si="3710"/>
        <v>4777.5685200000007</v>
      </c>
      <c r="V29643" s="18">
        <f t="shared" si="3711"/>
        <v>32250.920400000003</v>
      </c>
      <c r="W29643" s="21">
        <v>62726.75</v>
      </c>
      <c r="X29643" s="21">
        <v>92</v>
      </c>
      <c r="Y29643" s="21">
        <v>45</v>
      </c>
      <c r="Z29643" s="21">
        <v>15</v>
      </c>
      <c r="AA29643" s="21">
        <v>73</v>
      </c>
    </row>
    <row r="29644" spans="1:27" hidden="1" x14ac:dyDescent="0.35">
      <c r="A29644">
        <v>2993</v>
      </c>
      <c r="B29644" t="s">
        <v>181</v>
      </c>
      <c r="C29644">
        <v>1</v>
      </c>
      <c r="D29644" t="s">
        <v>3377</v>
      </c>
      <c r="E29644" t="s">
        <v>228</v>
      </c>
      <c r="F29644" t="s">
        <v>11</v>
      </c>
      <c r="G29644" s="19">
        <v>975.63347999999996</v>
      </c>
      <c r="H29644" s="19">
        <v>384.80874999999997</v>
      </c>
      <c r="I29644" s="19">
        <v>997.17980999999997</v>
      </c>
      <c r="J29644" s="19">
        <v>506.96597000000003</v>
      </c>
      <c r="K29644" s="19">
        <v>492.94189</v>
      </c>
      <c r="L29644" s="19">
        <v>787.80078000000003</v>
      </c>
      <c r="M29644" s="19">
        <v>427.64159999999998</v>
      </c>
      <c r="N29644" s="19">
        <v>4572.9722000000002</v>
      </c>
      <c r="O29644" s="17">
        <f t="shared" si="3704"/>
        <v>11707.60176</v>
      </c>
      <c r="P29644" s="18">
        <f t="shared" si="3705"/>
        <v>4617.7049999999999</v>
      </c>
      <c r="Q29644" s="18">
        <f t="shared" si="3706"/>
        <v>11966.157719999999</v>
      </c>
      <c r="R29644" s="18">
        <f t="shared" si="3707"/>
        <v>6083.5916400000006</v>
      </c>
      <c r="S29644" s="18">
        <f t="shared" si="3708"/>
        <v>5915.3026799999998</v>
      </c>
      <c r="T29644" s="18">
        <f t="shared" si="3709"/>
        <v>9453.6093600000004</v>
      </c>
      <c r="U29644" s="18">
        <f t="shared" si="3710"/>
        <v>5131.6992</v>
      </c>
      <c r="V29644" s="18">
        <f t="shared" si="3711"/>
        <v>54875.666400000002</v>
      </c>
      <c r="W29644" s="21">
        <v>69978.1953125</v>
      </c>
      <c r="X29644" s="21">
        <v>39</v>
      </c>
      <c r="Y29644" s="21">
        <v>24</v>
      </c>
      <c r="Z29644" s="21">
        <v>16</v>
      </c>
      <c r="AA29644" s="21">
        <v>24</v>
      </c>
    </row>
    <row r="29645" spans="1:27" hidden="1" x14ac:dyDescent="0.35">
      <c r="A29645">
        <v>2993</v>
      </c>
      <c r="B29645" t="s">
        <v>181</v>
      </c>
      <c r="C29645">
        <v>1</v>
      </c>
      <c r="D29645" t="s">
        <v>3377</v>
      </c>
      <c r="E29645" t="s">
        <v>228</v>
      </c>
      <c r="F29645" t="s">
        <v>12</v>
      </c>
      <c r="G29645" s="19">
        <v>975.63347999999996</v>
      </c>
      <c r="H29645" s="19">
        <v>563.80907999999999</v>
      </c>
      <c r="I29645" s="19">
        <v>1128.0939000000001</v>
      </c>
      <c r="J29645" s="19">
        <v>676.23364000000004</v>
      </c>
      <c r="K29645" s="19">
        <v>557.80078000000003</v>
      </c>
      <c r="L29645" s="19">
        <v>1313.0347999999999</v>
      </c>
      <c r="M29645" s="19">
        <v>445.41372999999999</v>
      </c>
      <c r="N29645" s="19">
        <v>5660.0195000000003</v>
      </c>
      <c r="O29645" s="17">
        <f t="shared" si="3704"/>
        <v>11707.60176</v>
      </c>
      <c r="P29645" s="18">
        <f t="shared" si="3705"/>
        <v>6765.7089599999999</v>
      </c>
      <c r="Q29645" s="18">
        <f t="shared" si="3706"/>
        <v>13537.126800000002</v>
      </c>
      <c r="R29645" s="18">
        <f t="shared" si="3707"/>
        <v>8114.8036800000009</v>
      </c>
      <c r="S29645" s="18">
        <f t="shared" si="3708"/>
        <v>6693.6093600000004</v>
      </c>
      <c r="T29645" s="18">
        <f t="shared" si="3709"/>
        <v>15756.417599999999</v>
      </c>
      <c r="U29645" s="18">
        <f t="shared" si="3710"/>
        <v>5344.9647599999998</v>
      </c>
      <c r="V29645" s="18">
        <f t="shared" si="3711"/>
        <v>67920.233999999997</v>
      </c>
      <c r="W29645" s="21">
        <v>69978.1953125</v>
      </c>
      <c r="X29645" s="21">
        <v>39</v>
      </c>
      <c r="Y29645" s="21">
        <v>24</v>
      </c>
      <c r="Z29645" s="21">
        <v>16</v>
      </c>
      <c r="AA29645" s="21">
        <v>24</v>
      </c>
    </row>
    <row r="29646" spans="1:27" hidden="1" x14ac:dyDescent="0.35">
      <c r="A29646">
        <v>2993</v>
      </c>
      <c r="B29646" t="s">
        <v>181</v>
      </c>
      <c r="C29646">
        <v>1</v>
      </c>
      <c r="D29646" t="s">
        <v>3377</v>
      </c>
      <c r="E29646" t="s">
        <v>228</v>
      </c>
      <c r="F29646" t="s">
        <v>108</v>
      </c>
      <c r="G29646" s="19">
        <v>1319.3552</v>
      </c>
      <c r="H29646" s="19">
        <v>752.14624000000003</v>
      </c>
      <c r="I29646" s="19">
        <v>1194.0138999999999</v>
      </c>
      <c r="J29646" s="19">
        <v>845.50134000000003</v>
      </c>
      <c r="K29646" s="19">
        <v>750.58667000000003</v>
      </c>
      <c r="L29646" s="19">
        <v>1474.6454000000001</v>
      </c>
      <c r="M29646" s="19">
        <v>583.89257999999995</v>
      </c>
      <c r="N29646" s="19">
        <v>6920.1415999999999</v>
      </c>
      <c r="O29646" s="17">
        <f t="shared" si="3704"/>
        <v>15832.2624</v>
      </c>
      <c r="P29646" s="18">
        <f t="shared" si="3705"/>
        <v>9025.7548800000004</v>
      </c>
      <c r="Q29646" s="18">
        <f t="shared" si="3706"/>
        <v>14328.166799999999</v>
      </c>
      <c r="R29646" s="18">
        <f t="shared" si="3707"/>
        <v>10146.016080000001</v>
      </c>
      <c r="S29646" s="18">
        <f t="shared" si="3708"/>
        <v>9007.0400399999999</v>
      </c>
      <c r="T29646" s="18">
        <f t="shared" si="3709"/>
        <v>17695.7448</v>
      </c>
      <c r="U29646" s="18">
        <f t="shared" si="3710"/>
        <v>7006.7109599999994</v>
      </c>
      <c r="V29646" s="18">
        <f t="shared" si="3711"/>
        <v>83041.699200000003</v>
      </c>
      <c r="W29646" s="21">
        <v>69978.1953125</v>
      </c>
      <c r="X29646" s="21">
        <v>39</v>
      </c>
      <c r="Y29646" s="21">
        <v>24</v>
      </c>
      <c r="Z29646" s="21">
        <v>16</v>
      </c>
      <c r="AA29646" s="21">
        <v>24</v>
      </c>
    </row>
    <row r="29647" spans="1:27" hidden="1" x14ac:dyDescent="0.35">
      <c r="A29647">
        <v>2993</v>
      </c>
      <c r="B29647" t="s">
        <v>181</v>
      </c>
      <c r="C29647">
        <v>1</v>
      </c>
      <c r="D29647" t="s">
        <v>3377</v>
      </c>
      <c r="E29647" t="s">
        <v>228</v>
      </c>
      <c r="F29647" t="s">
        <v>109</v>
      </c>
      <c r="G29647" s="19">
        <v>1319.3552</v>
      </c>
      <c r="H29647" s="19">
        <v>920.67780000000005</v>
      </c>
      <c r="I29647" s="19">
        <v>1235.7434000000001</v>
      </c>
      <c r="J29647" s="19">
        <v>1014.7689</v>
      </c>
      <c r="K29647" s="19">
        <v>811.65228000000002</v>
      </c>
      <c r="L29647" s="19">
        <v>1474.6454000000001</v>
      </c>
      <c r="M29647" s="19">
        <v>543.65886999999998</v>
      </c>
      <c r="N29647" s="19">
        <v>7320.5020000000004</v>
      </c>
      <c r="O29647" s="17">
        <f t="shared" si="3704"/>
        <v>15832.2624</v>
      </c>
      <c r="P29647" s="18">
        <f t="shared" si="3705"/>
        <v>11048.133600000001</v>
      </c>
      <c r="Q29647" s="18">
        <f t="shared" si="3706"/>
        <v>14828.9208</v>
      </c>
      <c r="R29647" s="18">
        <f t="shared" si="3707"/>
        <v>12177.2268</v>
      </c>
      <c r="S29647" s="18">
        <f t="shared" si="3708"/>
        <v>9739.8273599999993</v>
      </c>
      <c r="T29647" s="18">
        <f t="shared" si="3709"/>
        <v>17695.7448</v>
      </c>
      <c r="U29647" s="18">
        <f t="shared" si="3710"/>
        <v>6523.9064399999997</v>
      </c>
      <c r="V29647" s="18">
        <f t="shared" si="3711"/>
        <v>87846.024000000005</v>
      </c>
      <c r="W29647" s="21">
        <v>69978.1953125</v>
      </c>
      <c r="X29647" s="21">
        <v>39</v>
      </c>
      <c r="Y29647" s="21">
        <v>24</v>
      </c>
      <c r="Z29647" s="21">
        <v>16</v>
      </c>
      <c r="AA29647" s="21">
        <v>24</v>
      </c>
    </row>
    <row r="29648" spans="1:27" hidden="1" x14ac:dyDescent="0.35">
      <c r="A29648">
        <v>2993</v>
      </c>
      <c r="B29648" t="s">
        <v>181</v>
      </c>
      <c r="C29648">
        <v>1</v>
      </c>
      <c r="D29648" t="s">
        <v>3377</v>
      </c>
      <c r="E29648" t="s">
        <v>228</v>
      </c>
      <c r="F29648" t="s">
        <v>13</v>
      </c>
      <c r="G29648" s="19">
        <v>788.93231000000003</v>
      </c>
      <c r="H29648" s="19">
        <v>478.69677999999999</v>
      </c>
      <c r="I29648" s="19">
        <v>1112.7203</v>
      </c>
      <c r="J29648" s="19">
        <v>675.39666999999997</v>
      </c>
      <c r="K29648" s="19">
        <v>459.31204000000002</v>
      </c>
      <c r="L29648" s="19">
        <v>0</v>
      </c>
      <c r="M29648" s="19">
        <v>444.17871000000002</v>
      </c>
      <c r="N29648" s="19">
        <v>3959.2368000000001</v>
      </c>
      <c r="O29648" s="17">
        <f t="shared" si="3704"/>
        <v>9467.1877199999999</v>
      </c>
      <c r="P29648" s="18">
        <f t="shared" si="3705"/>
        <v>5744.3613599999999</v>
      </c>
      <c r="Q29648" s="18">
        <f t="shared" si="3706"/>
        <v>13352.643599999999</v>
      </c>
      <c r="R29648" s="18">
        <f t="shared" si="3707"/>
        <v>8104.7600399999992</v>
      </c>
      <c r="S29648" s="18">
        <f t="shared" si="3708"/>
        <v>5511.7444800000003</v>
      </c>
      <c r="T29648" s="18">
        <f t="shared" si="3709"/>
        <v>0</v>
      </c>
      <c r="U29648" s="18">
        <f t="shared" si="3710"/>
        <v>5330.1445199999998</v>
      </c>
      <c r="V29648" s="18">
        <f t="shared" si="3711"/>
        <v>47510.8416</v>
      </c>
      <c r="W29648" s="21">
        <v>69978.1953125</v>
      </c>
      <c r="X29648" s="21">
        <v>39</v>
      </c>
      <c r="Y29648" s="21">
        <v>24</v>
      </c>
      <c r="Z29648" s="21">
        <v>16</v>
      </c>
      <c r="AA29648" s="21">
        <v>24</v>
      </c>
    </row>
    <row r="29649" spans="1:27" hidden="1" x14ac:dyDescent="0.35">
      <c r="A29649">
        <v>2993</v>
      </c>
      <c r="B29649" t="s">
        <v>181</v>
      </c>
      <c r="C29649">
        <v>1</v>
      </c>
      <c r="D29649" t="s">
        <v>3377</v>
      </c>
      <c r="E29649" t="s">
        <v>228</v>
      </c>
      <c r="F29649" t="s">
        <v>14</v>
      </c>
      <c r="G29649" s="19">
        <v>975.63347999999996</v>
      </c>
      <c r="H29649" s="19">
        <v>595.78632000000005</v>
      </c>
      <c r="I29649" s="19">
        <v>1246.6759999999999</v>
      </c>
      <c r="J29649" s="19">
        <v>844.66431</v>
      </c>
      <c r="K29649" s="19">
        <v>569.38738999999998</v>
      </c>
      <c r="L29649" s="19">
        <v>787.80078000000003</v>
      </c>
      <c r="M29649" s="19">
        <v>537.07977000000005</v>
      </c>
      <c r="N29649" s="19">
        <v>5557.0282999999999</v>
      </c>
      <c r="O29649" s="17">
        <f t="shared" si="3704"/>
        <v>11707.60176</v>
      </c>
      <c r="P29649" s="18">
        <f t="shared" si="3705"/>
        <v>7149.4358400000001</v>
      </c>
      <c r="Q29649" s="18">
        <f t="shared" si="3706"/>
        <v>14960.111999999999</v>
      </c>
      <c r="R29649" s="18">
        <f t="shared" si="3707"/>
        <v>10135.97172</v>
      </c>
      <c r="S29649" s="18">
        <f t="shared" si="3708"/>
        <v>6832.6486800000002</v>
      </c>
      <c r="T29649" s="18">
        <f t="shared" si="3709"/>
        <v>9453.6093600000004</v>
      </c>
      <c r="U29649" s="18">
        <f t="shared" si="3710"/>
        <v>6444.9572400000006</v>
      </c>
      <c r="V29649" s="18">
        <f t="shared" si="3711"/>
        <v>66684.339600000007</v>
      </c>
      <c r="W29649" s="21">
        <v>69978.1953125</v>
      </c>
      <c r="X29649" s="21">
        <v>39</v>
      </c>
      <c r="Y29649" s="21">
        <v>24</v>
      </c>
      <c r="Z29649" s="21">
        <v>16</v>
      </c>
      <c r="AA29649" s="21">
        <v>24</v>
      </c>
    </row>
    <row r="29650" spans="1:27" hidden="1" x14ac:dyDescent="0.35">
      <c r="A29650">
        <v>2993</v>
      </c>
      <c r="B29650" t="s">
        <v>181</v>
      </c>
      <c r="C29650">
        <v>1</v>
      </c>
      <c r="D29650" t="s">
        <v>3377</v>
      </c>
      <c r="E29650" t="s">
        <v>228</v>
      </c>
      <c r="F29650" t="s">
        <v>15</v>
      </c>
      <c r="G29650" s="19">
        <v>975.63347999999996</v>
      </c>
      <c r="H29650" s="19">
        <v>754.55053999999996</v>
      </c>
      <c r="I29650" s="19">
        <v>1309.9653000000001</v>
      </c>
      <c r="J29650" s="19">
        <v>1013.9319</v>
      </c>
      <c r="K29650" s="19">
        <v>626.91394000000003</v>
      </c>
      <c r="L29650" s="19">
        <v>1313.0347999999999</v>
      </c>
      <c r="M29650" s="19">
        <v>518.57617000000005</v>
      </c>
      <c r="N29650" s="19">
        <v>6512.6063999999997</v>
      </c>
      <c r="O29650" s="17">
        <f t="shared" si="3704"/>
        <v>11707.60176</v>
      </c>
      <c r="P29650" s="18">
        <f t="shared" si="3705"/>
        <v>9054.6064799999986</v>
      </c>
      <c r="Q29650" s="18">
        <f t="shared" si="3706"/>
        <v>15719.583600000002</v>
      </c>
      <c r="R29650" s="18">
        <f t="shared" si="3707"/>
        <v>12167.1828</v>
      </c>
      <c r="S29650" s="18">
        <f t="shared" si="3708"/>
        <v>7522.9672800000008</v>
      </c>
      <c r="T29650" s="18">
        <f t="shared" si="3709"/>
        <v>15756.417599999999</v>
      </c>
      <c r="U29650" s="18">
        <f t="shared" si="3710"/>
        <v>6222.9140400000006</v>
      </c>
      <c r="V29650" s="18">
        <f t="shared" si="3711"/>
        <v>78151.276799999992</v>
      </c>
      <c r="W29650" s="21">
        <v>69978.1953125</v>
      </c>
      <c r="X29650" s="21">
        <v>39</v>
      </c>
      <c r="Y29650" s="21">
        <v>24</v>
      </c>
      <c r="Z29650" s="21">
        <v>16</v>
      </c>
      <c r="AA29650" s="21">
        <v>24</v>
      </c>
    </row>
    <row r="29651" spans="1:27" hidden="1" x14ac:dyDescent="0.35">
      <c r="A29651">
        <v>2993</v>
      </c>
      <c r="B29651" t="s">
        <v>181</v>
      </c>
      <c r="C29651">
        <v>1</v>
      </c>
      <c r="D29651" t="s">
        <v>3377</v>
      </c>
      <c r="E29651" t="s">
        <v>228</v>
      </c>
      <c r="F29651" t="s">
        <v>110</v>
      </c>
      <c r="G29651" s="19">
        <v>1319.3552</v>
      </c>
      <c r="H29651" s="19">
        <v>921.24883999999997</v>
      </c>
      <c r="I29651" s="19">
        <v>1349.9032999999999</v>
      </c>
      <c r="J29651" s="19">
        <v>1183.1996999999999</v>
      </c>
      <c r="K29651" s="19">
        <v>811.85919000000001</v>
      </c>
      <c r="L29651" s="19">
        <v>1474.6454000000001</v>
      </c>
      <c r="M29651" s="19">
        <v>571.68426999999997</v>
      </c>
      <c r="N29651" s="19">
        <v>7631.8959999999997</v>
      </c>
      <c r="O29651" s="17">
        <f t="shared" si="3704"/>
        <v>15832.2624</v>
      </c>
      <c r="P29651" s="18">
        <f t="shared" si="3705"/>
        <v>11054.986079999999</v>
      </c>
      <c r="Q29651" s="18">
        <f t="shared" si="3706"/>
        <v>16198.839599999999</v>
      </c>
      <c r="R29651" s="18">
        <f t="shared" si="3707"/>
        <v>14198.396399999998</v>
      </c>
      <c r="S29651" s="18">
        <f t="shared" si="3708"/>
        <v>9742.3102799999997</v>
      </c>
      <c r="T29651" s="18">
        <f t="shared" si="3709"/>
        <v>17695.7448</v>
      </c>
      <c r="U29651" s="18">
        <f t="shared" si="3710"/>
        <v>6860.2112399999996</v>
      </c>
      <c r="V29651" s="18">
        <f t="shared" si="3711"/>
        <v>91582.751999999993</v>
      </c>
      <c r="W29651" s="21">
        <v>69978.1953125</v>
      </c>
      <c r="X29651" s="21">
        <v>39</v>
      </c>
      <c r="Y29651" s="21">
        <v>24</v>
      </c>
      <c r="Z29651" s="21">
        <v>16</v>
      </c>
      <c r="AA29651" s="21">
        <v>24</v>
      </c>
    </row>
    <row r="29652" spans="1:27" hidden="1" x14ac:dyDescent="0.35">
      <c r="A29652">
        <v>2993</v>
      </c>
      <c r="B29652" t="s">
        <v>181</v>
      </c>
      <c r="C29652">
        <v>1</v>
      </c>
      <c r="D29652" t="s">
        <v>3377</v>
      </c>
      <c r="E29652" t="s">
        <v>228</v>
      </c>
      <c r="F29652" t="s">
        <v>111</v>
      </c>
      <c r="G29652" s="19">
        <v>1319.3552</v>
      </c>
      <c r="H29652" s="19">
        <v>1127.3878</v>
      </c>
      <c r="I29652" s="19">
        <v>1370.6090999999999</v>
      </c>
      <c r="J29652" s="19">
        <v>1352.4673</v>
      </c>
      <c r="K29652" s="19">
        <v>886.55151000000001</v>
      </c>
      <c r="L29652" s="19">
        <v>1474.6454000000001</v>
      </c>
      <c r="M29652" s="19">
        <v>510.62241</v>
      </c>
      <c r="N29652" s="19">
        <v>8041.6387000000004</v>
      </c>
      <c r="O29652" s="17">
        <f t="shared" si="3704"/>
        <v>15832.2624</v>
      </c>
      <c r="P29652" s="18">
        <f t="shared" si="3705"/>
        <v>13528.6536</v>
      </c>
      <c r="Q29652" s="18">
        <f t="shared" si="3706"/>
        <v>16447.3092</v>
      </c>
      <c r="R29652" s="18">
        <f t="shared" si="3707"/>
        <v>16229.607599999999</v>
      </c>
      <c r="S29652" s="18">
        <f t="shared" si="3708"/>
        <v>10638.618119999999</v>
      </c>
      <c r="T29652" s="18">
        <f t="shared" si="3709"/>
        <v>17695.7448</v>
      </c>
      <c r="U29652" s="18">
        <f t="shared" si="3710"/>
        <v>6127.4689200000003</v>
      </c>
      <c r="V29652" s="18">
        <f t="shared" si="3711"/>
        <v>96499.664400000009</v>
      </c>
      <c r="W29652" s="21">
        <v>69978.1953125</v>
      </c>
      <c r="X29652" s="21">
        <v>39</v>
      </c>
      <c r="Y29652" s="21">
        <v>24</v>
      </c>
      <c r="Z29652" s="21">
        <v>16</v>
      </c>
      <c r="AA29652" s="21">
        <v>24</v>
      </c>
    </row>
    <row r="29653" spans="1:27" x14ac:dyDescent="0.35">
      <c r="A29653">
        <v>995</v>
      </c>
      <c r="B29653" t="s">
        <v>315</v>
      </c>
      <c r="C29653">
        <v>0</v>
      </c>
      <c r="D29653" t="s">
        <v>2559</v>
      </c>
      <c r="E29653" t="s">
        <v>351</v>
      </c>
      <c r="F29653" t="s">
        <v>10</v>
      </c>
      <c r="G29653" s="19">
        <v>543</v>
      </c>
      <c r="H29653" s="19">
        <v>293.09732000000002</v>
      </c>
      <c r="I29653" s="19">
        <v>1000.1025</v>
      </c>
      <c r="J29653" s="19">
        <v>480.5575</v>
      </c>
      <c r="K29653" s="19">
        <v>302.95102000000003</v>
      </c>
      <c r="L29653" s="19">
        <v>0</v>
      </c>
      <c r="M29653" s="19">
        <v>499.01074</v>
      </c>
      <c r="N29653" s="19">
        <v>3118.7192</v>
      </c>
      <c r="O29653" s="17">
        <f t="shared" si="3704"/>
        <v>6516</v>
      </c>
      <c r="P29653" s="18">
        <f t="shared" si="3705"/>
        <v>3517.1678400000001</v>
      </c>
      <c r="Q29653" s="18">
        <f t="shared" si="3706"/>
        <v>12001.23</v>
      </c>
      <c r="R29653" s="18">
        <f t="shared" si="3707"/>
        <v>5766.6900000000005</v>
      </c>
      <c r="S29653" s="18">
        <f t="shared" si="3708"/>
        <v>3635.4122400000006</v>
      </c>
      <c r="T29653" s="18">
        <f t="shared" si="3709"/>
        <v>0</v>
      </c>
      <c r="U29653" s="18">
        <f t="shared" si="3710"/>
        <v>5988.1288800000002</v>
      </c>
      <c r="V29653" s="18">
        <f t="shared" si="3711"/>
        <v>37424.630400000002</v>
      </c>
      <c r="W29653" s="21">
        <v>65174.703125</v>
      </c>
      <c r="X29653" s="21">
        <v>105</v>
      </c>
      <c r="Y29653" s="21">
        <v>26</v>
      </c>
      <c r="Z29653" s="21">
        <v>39</v>
      </c>
      <c r="AA29653" s="21">
        <v>59</v>
      </c>
    </row>
    <row r="29654" spans="1:27" hidden="1" x14ac:dyDescent="0.35">
      <c r="A29654">
        <v>2994</v>
      </c>
      <c r="B29654" t="s">
        <v>181</v>
      </c>
      <c r="C29654">
        <v>0</v>
      </c>
      <c r="D29654" t="s">
        <v>2587</v>
      </c>
      <c r="E29654" t="s">
        <v>980</v>
      </c>
      <c r="F29654" t="s">
        <v>11</v>
      </c>
      <c r="G29654" s="19">
        <v>734</v>
      </c>
      <c r="H29654" s="19">
        <v>398.82497999999998</v>
      </c>
      <c r="I29654" s="19">
        <v>1119.4658999999999</v>
      </c>
      <c r="J29654" s="19">
        <v>533.18970000000002</v>
      </c>
      <c r="K29654" s="19">
        <v>410.46715999999998</v>
      </c>
      <c r="L29654" s="19">
        <v>569.78264999999999</v>
      </c>
      <c r="M29654" s="19">
        <v>348.64224000000002</v>
      </c>
      <c r="N29654" s="19">
        <v>4114.3725999999997</v>
      </c>
      <c r="O29654" s="17">
        <f t="shared" si="3704"/>
        <v>8808</v>
      </c>
      <c r="P29654" s="18">
        <f t="shared" si="3705"/>
        <v>4785.8997600000002</v>
      </c>
      <c r="Q29654" s="18">
        <f t="shared" si="3706"/>
        <v>13433.590799999998</v>
      </c>
      <c r="R29654" s="18">
        <f t="shared" si="3707"/>
        <v>6398.2764000000006</v>
      </c>
      <c r="S29654" s="18">
        <f t="shared" si="3708"/>
        <v>4925.60592</v>
      </c>
      <c r="T29654" s="18">
        <f t="shared" si="3709"/>
        <v>6837.3917999999994</v>
      </c>
      <c r="U29654" s="18">
        <f t="shared" si="3710"/>
        <v>4183.7068799999997</v>
      </c>
      <c r="V29654" s="18">
        <f t="shared" si="3711"/>
        <v>49372.4712</v>
      </c>
      <c r="W29654" s="21">
        <v>72163.28125</v>
      </c>
      <c r="X29654" s="21">
        <v>39</v>
      </c>
      <c r="Y29654" s="21">
        <v>38</v>
      </c>
      <c r="Z29654" s="21">
        <v>36</v>
      </c>
      <c r="AA29654" s="21">
        <v>18</v>
      </c>
    </row>
    <row r="29655" spans="1:27" hidden="1" x14ac:dyDescent="0.35">
      <c r="A29655">
        <v>2994</v>
      </c>
      <c r="B29655" t="s">
        <v>181</v>
      </c>
      <c r="C29655">
        <v>0</v>
      </c>
      <c r="D29655" t="s">
        <v>2587</v>
      </c>
      <c r="E29655" t="s">
        <v>980</v>
      </c>
      <c r="F29655" t="s">
        <v>12</v>
      </c>
      <c r="G29655" s="19">
        <v>734</v>
      </c>
      <c r="H29655" s="19">
        <v>584.34528</v>
      </c>
      <c r="I29655" s="19">
        <v>1228.7057</v>
      </c>
      <c r="J29655" s="19">
        <v>711.60608000000002</v>
      </c>
      <c r="K29655" s="19">
        <v>477.68848000000003</v>
      </c>
      <c r="L29655" s="19">
        <v>1006.5272</v>
      </c>
      <c r="M29655" s="19">
        <v>327.62241</v>
      </c>
      <c r="N29655" s="19">
        <v>5070.4951000000001</v>
      </c>
      <c r="O29655" s="17">
        <f t="shared" si="3704"/>
        <v>8808</v>
      </c>
      <c r="P29655" s="18">
        <f t="shared" si="3705"/>
        <v>7012.14336</v>
      </c>
      <c r="Q29655" s="18">
        <f t="shared" si="3706"/>
        <v>14744.4684</v>
      </c>
      <c r="R29655" s="18">
        <f t="shared" si="3707"/>
        <v>8539.2729600000002</v>
      </c>
      <c r="S29655" s="18">
        <f t="shared" si="3708"/>
        <v>5732.2617600000003</v>
      </c>
      <c r="T29655" s="18">
        <f t="shared" si="3709"/>
        <v>12078.3264</v>
      </c>
      <c r="U29655" s="18">
        <f t="shared" si="3710"/>
        <v>3931.4689200000003</v>
      </c>
      <c r="V29655" s="18">
        <f t="shared" si="3711"/>
        <v>60845.941200000001</v>
      </c>
      <c r="W29655" s="21">
        <v>72163.28125</v>
      </c>
      <c r="X29655" s="21">
        <v>39</v>
      </c>
      <c r="Y29655" s="21">
        <v>38</v>
      </c>
      <c r="Z29655" s="21">
        <v>36</v>
      </c>
      <c r="AA29655" s="21">
        <v>18</v>
      </c>
    </row>
    <row r="29656" spans="1:27" hidden="1" x14ac:dyDescent="0.35">
      <c r="A29656">
        <v>2994</v>
      </c>
      <c r="B29656" t="s">
        <v>181</v>
      </c>
      <c r="C29656">
        <v>0</v>
      </c>
      <c r="D29656" t="s">
        <v>2587</v>
      </c>
      <c r="E29656" t="s">
        <v>980</v>
      </c>
      <c r="F29656" t="s">
        <v>108</v>
      </c>
      <c r="G29656" s="19">
        <v>1025</v>
      </c>
      <c r="H29656" s="19">
        <v>779.54229999999995</v>
      </c>
      <c r="I29656" s="19">
        <v>1267.6448</v>
      </c>
      <c r="J29656" s="19">
        <v>890.02239999999995</v>
      </c>
      <c r="K29656" s="19">
        <v>653.85681</v>
      </c>
      <c r="L29656" s="19">
        <v>1140.9100000000001</v>
      </c>
      <c r="M29656" s="19">
        <v>400.14648</v>
      </c>
      <c r="N29656" s="19">
        <v>6157.1229999999996</v>
      </c>
      <c r="O29656" s="17">
        <f t="shared" si="3704"/>
        <v>12300</v>
      </c>
      <c r="P29656" s="18">
        <f t="shared" si="3705"/>
        <v>9354.507599999999</v>
      </c>
      <c r="Q29656" s="18">
        <f t="shared" si="3706"/>
        <v>15211.7376</v>
      </c>
      <c r="R29656" s="18">
        <f t="shared" si="3707"/>
        <v>10680.2688</v>
      </c>
      <c r="S29656" s="18">
        <f t="shared" si="3708"/>
        <v>7846.28172</v>
      </c>
      <c r="T29656" s="18">
        <f t="shared" si="3709"/>
        <v>13690.920000000002</v>
      </c>
      <c r="U29656" s="18">
        <f t="shared" si="3710"/>
        <v>4801.7577600000004</v>
      </c>
      <c r="V29656" s="18">
        <f t="shared" si="3711"/>
        <v>73885.475999999995</v>
      </c>
      <c r="W29656" s="21">
        <v>72163.28125</v>
      </c>
      <c r="X29656" s="21">
        <v>39</v>
      </c>
      <c r="Y29656" s="21">
        <v>38</v>
      </c>
      <c r="Z29656" s="21">
        <v>36</v>
      </c>
      <c r="AA29656" s="21">
        <v>18</v>
      </c>
    </row>
    <row r="29657" spans="1:27" hidden="1" x14ac:dyDescent="0.35">
      <c r="A29657">
        <v>2994</v>
      </c>
      <c r="B29657" t="s">
        <v>181</v>
      </c>
      <c r="C29657">
        <v>0</v>
      </c>
      <c r="D29657" t="s">
        <v>2587</v>
      </c>
      <c r="E29657" t="s">
        <v>980</v>
      </c>
      <c r="F29657" t="s">
        <v>109</v>
      </c>
      <c r="G29657" s="19">
        <v>1025</v>
      </c>
      <c r="H29657" s="19">
        <v>954.21245999999996</v>
      </c>
      <c r="I29657" s="19">
        <v>1283.4857999999999</v>
      </c>
      <c r="J29657" s="19">
        <v>1068.4386999999999</v>
      </c>
      <c r="K29657" s="19">
        <v>717.14673000000005</v>
      </c>
      <c r="L29657" s="19">
        <v>1140.9100000000001</v>
      </c>
      <c r="M29657" s="19">
        <v>329.66861</v>
      </c>
      <c r="N29657" s="19">
        <v>6518.8622999999998</v>
      </c>
      <c r="O29657" s="17">
        <f t="shared" si="3704"/>
        <v>12300</v>
      </c>
      <c r="P29657" s="18">
        <f t="shared" si="3705"/>
        <v>11450.54952</v>
      </c>
      <c r="Q29657" s="18">
        <f t="shared" si="3706"/>
        <v>15401.829599999999</v>
      </c>
      <c r="R29657" s="18">
        <f t="shared" si="3707"/>
        <v>12821.2644</v>
      </c>
      <c r="S29657" s="18">
        <f t="shared" si="3708"/>
        <v>8605.760760000001</v>
      </c>
      <c r="T29657" s="18">
        <f t="shared" si="3709"/>
        <v>13690.920000000002</v>
      </c>
      <c r="U29657" s="18">
        <f t="shared" si="3710"/>
        <v>3956.0233200000002</v>
      </c>
      <c r="V29657" s="18">
        <f t="shared" si="3711"/>
        <v>78226.347599999994</v>
      </c>
      <c r="W29657" s="21">
        <v>72163.28125</v>
      </c>
      <c r="X29657" s="21">
        <v>39</v>
      </c>
      <c r="Y29657" s="21">
        <v>38</v>
      </c>
      <c r="Z29657" s="21">
        <v>36</v>
      </c>
      <c r="AA29657" s="21">
        <v>18</v>
      </c>
    </row>
    <row r="29658" spans="1:27" hidden="1" x14ac:dyDescent="0.35">
      <c r="A29658">
        <v>2994</v>
      </c>
      <c r="B29658" t="s">
        <v>181</v>
      </c>
      <c r="C29658">
        <v>0</v>
      </c>
      <c r="D29658" t="s">
        <v>2587</v>
      </c>
      <c r="E29658" t="s">
        <v>980</v>
      </c>
      <c r="F29658" t="s">
        <v>13</v>
      </c>
      <c r="G29658" s="19">
        <v>644</v>
      </c>
      <c r="H29658" s="19">
        <v>496.13278000000003</v>
      </c>
      <c r="I29658" s="19">
        <v>1219.5753</v>
      </c>
      <c r="J29658" s="19">
        <v>709.54669000000001</v>
      </c>
      <c r="K29658" s="19">
        <v>413.11507999999998</v>
      </c>
      <c r="L29658" s="19">
        <v>0</v>
      </c>
      <c r="M29658" s="19">
        <v>437.85741999999999</v>
      </c>
      <c r="N29658" s="19">
        <v>3920.2273</v>
      </c>
      <c r="O29658" s="17">
        <f t="shared" si="3704"/>
        <v>7728</v>
      </c>
      <c r="P29658" s="18">
        <f t="shared" si="3705"/>
        <v>5953.5933600000008</v>
      </c>
      <c r="Q29658" s="18">
        <f t="shared" si="3706"/>
        <v>14634.9036</v>
      </c>
      <c r="R29658" s="18">
        <f t="shared" si="3707"/>
        <v>8514.5602799999997</v>
      </c>
      <c r="S29658" s="18">
        <f t="shared" si="3708"/>
        <v>4957.3809599999995</v>
      </c>
      <c r="T29658" s="18">
        <f t="shared" si="3709"/>
        <v>0</v>
      </c>
      <c r="U29658" s="18">
        <f t="shared" si="3710"/>
        <v>5254.2890399999997</v>
      </c>
      <c r="V29658" s="18">
        <f t="shared" si="3711"/>
        <v>47042.727599999998</v>
      </c>
      <c r="W29658" s="21">
        <v>72163.28125</v>
      </c>
      <c r="X29658" s="21">
        <v>39</v>
      </c>
      <c r="Y29658" s="21">
        <v>38</v>
      </c>
      <c r="Z29658" s="21">
        <v>36</v>
      </c>
      <c r="AA29658" s="21">
        <v>18</v>
      </c>
    </row>
    <row r="29659" spans="1:27" hidden="1" x14ac:dyDescent="0.35">
      <c r="A29659">
        <v>2994</v>
      </c>
      <c r="B29659" t="s">
        <v>181</v>
      </c>
      <c r="C29659">
        <v>0</v>
      </c>
      <c r="D29659" t="s">
        <v>2587</v>
      </c>
      <c r="E29659" t="s">
        <v>980</v>
      </c>
      <c r="F29659" t="s">
        <v>14</v>
      </c>
      <c r="G29659" s="19">
        <v>734</v>
      </c>
      <c r="H29659" s="19">
        <v>617.48717999999997</v>
      </c>
      <c r="I29659" s="19">
        <v>1330.8838000000001</v>
      </c>
      <c r="J29659" s="19">
        <v>887.96307000000002</v>
      </c>
      <c r="K29659" s="19">
        <v>489.69711000000001</v>
      </c>
      <c r="L29659" s="19">
        <v>569.78264999999999</v>
      </c>
      <c r="M29659" s="19">
        <v>456.27994000000001</v>
      </c>
      <c r="N29659" s="19">
        <v>5086.0937999999996</v>
      </c>
      <c r="O29659" s="17">
        <f t="shared" si="3704"/>
        <v>8808</v>
      </c>
      <c r="P29659" s="18">
        <f t="shared" si="3705"/>
        <v>7409.8461599999991</v>
      </c>
      <c r="Q29659" s="18">
        <f t="shared" si="3706"/>
        <v>15970.605600000001</v>
      </c>
      <c r="R29659" s="18">
        <f t="shared" si="3707"/>
        <v>10655.556840000001</v>
      </c>
      <c r="S29659" s="18">
        <f t="shared" si="3708"/>
        <v>5876.3653199999999</v>
      </c>
      <c r="T29659" s="18">
        <f t="shared" si="3709"/>
        <v>6837.3917999999994</v>
      </c>
      <c r="U29659" s="18">
        <f t="shared" si="3710"/>
        <v>5475.3592800000006</v>
      </c>
      <c r="V29659" s="18">
        <f t="shared" si="3711"/>
        <v>61033.125599999999</v>
      </c>
      <c r="W29659" s="21">
        <v>72163.28125</v>
      </c>
      <c r="X29659" s="21">
        <v>39</v>
      </c>
      <c r="Y29659" s="21">
        <v>38</v>
      </c>
      <c r="Z29659" s="21">
        <v>36</v>
      </c>
      <c r="AA29659" s="21">
        <v>18</v>
      </c>
    </row>
    <row r="29660" spans="1:27" hidden="1" x14ac:dyDescent="0.35">
      <c r="A29660">
        <v>2994</v>
      </c>
      <c r="B29660" t="s">
        <v>181</v>
      </c>
      <c r="C29660">
        <v>0</v>
      </c>
      <c r="D29660" t="s">
        <v>2587</v>
      </c>
      <c r="E29660" t="s">
        <v>980</v>
      </c>
      <c r="F29660" t="s">
        <v>15</v>
      </c>
      <c r="G29660" s="19">
        <v>734</v>
      </c>
      <c r="H29660" s="19">
        <v>782.03423999999995</v>
      </c>
      <c r="I29660" s="19">
        <v>1366.7852</v>
      </c>
      <c r="J29660" s="19">
        <v>1066.3794</v>
      </c>
      <c r="K29660" s="19">
        <v>549.31897000000004</v>
      </c>
      <c r="L29660" s="19">
        <v>1006.5272</v>
      </c>
      <c r="M29660" s="19">
        <v>414.96352999999999</v>
      </c>
      <c r="N29660" s="19">
        <v>5920.0083000000004</v>
      </c>
      <c r="O29660" s="17">
        <f t="shared" si="3704"/>
        <v>8808</v>
      </c>
      <c r="P29660" s="18">
        <f t="shared" si="3705"/>
        <v>9384.4108799999995</v>
      </c>
      <c r="Q29660" s="18">
        <f t="shared" si="3706"/>
        <v>16401.422399999999</v>
      </c>
      <c r="R29660" s="18">
        <f t="shared" si="3707"/>
        <v>12796.552800000001</v>
      </c>
      <c r="S29660" s="18">
        <f t="shared" si="3708"/>
        <v>6591.8276400000004</v>
      </c>
      <c r="T29660" s="18">
        <f t="shared" si="3709"/>
        <v>12078.3264</v>
      </c>
      <c r="U29660" s="18">
        <f t="shared" si="3710"/>
        <v>4979.5623599999999</v>
      </c>
      <c r="V29660" s="18">
        <f t="shared" si="3711"/>
        <v>71040.099600000001</v>
      </c>
      <c r="W29660" s="21">
        <v>72163.28125</v>
      </c>
      <c r="X29660" s="21">
        <v>39</v>
      </c>
      <c r="Y29660" s="21">
        <v>38</v>
      </c>
      <c r="Z29660" s="21">
        <v>36</v>
      </c>
      <c r="AA29660" s="21">
        <v>18</v>
      </c>
    </row>
    <row r="29661" spans="1:27" hidden="1" x14ac:dyDescent="0.35">
      <c r="A29661">
        <v>2994</v>
      </c>
      <c r="B29661" t="s">
        <v>181</v>
      </c>
      <c r="C29661">
        <v>0</v>
      </c>
      <c r="D29661" t="s">
        <v>2587</v>
      </c>
      <c r="E29661" t="s">
        <v>980</v>
      </c>
      <c r="F29661" t="s">
        <v>110</v>
      </c>
      <c r="G29661" s="19">
        <v>1025</v>
      </c>
      <c r="H29661" s="19">
        <v>954.80438000000004</v>
      </c>
      <c r="I29661" s="19">
        <v>1380.4965999999999</v>
      </c>
      <c r="J29661" s="19">
        <v>1244.7956999999999</v>
      </c>
      <c r="K29661" s="19">
        <v>717.36121000000003</v>
      </c>
      <c r="L29661" s="19">
        <v>1140.9100000000001</v>
      </c>
      <c r="M29661" s="19">
        <v>441.94076999999999</v>
      </c>
      <c r="N29661" s="19">
        <v>6905.3086000000003</v>
      </c>
      <c r="O29661" s="17">
        <f t="shared" si="3704"/>
        <v>12300</v>
      </c>
      <c r="P29661" s="18">
        <f t="shared" si="3705"/>
        <v>11457.65256</v>
      </c>
      <c r="Q29661" s="18">
        <f t="shared" si="3706"/>
        <v>16565.959199999998</v>
      </c>
      <c r="R29661" s="18">
        <f t="shared" si="3707"/>
        <v>14937.5484</v>
      </c>
      <c r="S29661" s="18">
        <f t="shared" si="3708"/>
        <v>8608.3345200000003</v>
      </c>
      <c r="T29661" s="18">
        <f t="shared" si="3709"/>
        <v>13690.920000000002</v>
      </c>
      <c r="U29661" s="18">
        <f t="shared" si="3710"/>
        <v>5303.2892400000001</v>
      </c>
      <c r="V29661" s="18">
        <f t="shared" si="3711"/>
        <v>82863.703200000004</v>
      </c>
      <c r="W29661" s="21">
        <v>72163.28125</v>
      </c>
      <c r="X29661" s="21">
        <v>39</v>
      </c>
      <c r="Y29661" s="21">
        <v>38</v>
      </c>
      <c r="Z29661" s="21">
        <v>36</v>
      </c>
      <c r="AA29661" s="21">
        <v>18</v>
      </c>
    </row>
    <row r="29662" spans="1:27" hidden="1" x14ac:dyDescent="0.35">
      <c r="A29662">
        <v>2994</v>
      </c>
      <c r="B29662" t="s">
        <v>181</v>
      </c>
      <c r="C29662">
        <v>0</v>
      </c>
      <c r="D29662" t="s">
        <v>2587</v>
      </c>
      <c r="E29662" t="s">
        <v>980</v>
      </c>
      <c r="F29662" t="s">
        <v>111</v>
      </c>
      <c r="G29662" s="19">
        <v>1025</v>
      </c>
      <c r="H29662" s="19">
        <v>1168.4518</v>
      </c>
      <c r="I29662" s="19">
        <v>1376.1538</v>
      </c>
      <c r="J29662" s="19">
        <v>1423.2121999999999</v>
      </c>
      <c r="K29662" s="19">
        <v>794.77404999999999</v>
      </c>
      <c r="L29662" s="19">
        <v>1140.9100000000001</v>
      </c>
      <c r="M29662" s="19">
        <v>361.11655000000002</v>
      </c>
      <c r="N29662" s="19">
        <v>7289.6181999999999</v>
      </c>
      <c r="O29662" s="17">
        <f t="shared" si="3704"/>
        <v>12300</v>
      </c>
      <c r="P29662" s="18">
        <f t="shared" si="3705"/>
        <v>14021.421600000001</v>
      </c>
      <c r="Q29662" s="18">
        <f t="shared" si="3706"/>
        <v>16513.845600000001</v>
      </c>
      <c r="R29662" s="18">
        <f t="shared" si="3707"/>
        <v>17078.546399999999</v>
      </c>
      <c r="S29662" s="18">
        <f t="shared" si="3708"/>
        <v>9537.2885999999999</v>
      </c>
      <c r="T29662" s="18">
        <f t="shared" si="3709"/>
        <v>13690.920000000002</v>
      </c>
      <c r="U29662" s="18">
        <f t="shared" si="3710"/>
        <v>4333.3986000000004</v>
      </c>
      <c r="V29662" s="18">
        <f t="shared" si="3711"/>
        <v>87475.418399999995</v>
      </c>
      <c r="W29662" s="21">
        <v>72163.28125</v>
      </c>
      <c r="X29662" s="21">
        <v>39</v>
      </c>
      <c r="Y29662" s="21">
        <v>38</v>
      </c>
      <c r="Z29662" s="21">
        <v>36</v>
      </c>
      <c r="AA29662" s="21">
        <v>18</v>
      </c>
    </row>
    <row r="29663" spans="1:27" x14ac:dyDescent="0.35">
      <c r="A29663">
        <v>1114</v>
      </c>
      <c r="B29663" t="s">
        <v>137</v>
      </c>
      <c r="C29663">
        <v>0</v>
      </c>
      <c r="D29663" t="s">
        <v>2768</v>
      </c>
      <c r="E29663" t="s">
        <v>351</v>
      </c>
      <c r="F29663" t="s">
        <v>10</v>
      </c>
      <c r="G29663" s="19">
        <v>483</v>
      </c>
      <c r="H29663" s="19">
        <v>230.84656000000001</v>
      </c>
      <c r="I29663" s="19">
        <v>974.25800000000004</v>
      </c>
      <c r="J29663" s="19">
        <v>387.89917000000003</v>
      </c>
      <c r="K29663" s="19">
        <v>258.65474999999998</v>
      </c>
      <c r="L29663" s="19">
        <v>0</v>
      </c>
      <c r="M29663" s="19">
        <v>453.20508000000001</v>
      </c>
      <c r="N29663" s="19">
        <v>2787.8634999999999</v>
      </c>
      <c r="O29663" s="17">
        <f t="shared" si="3704"/>
        <v>5796</v>
      </c>
      <c r="P29663" s="18">
        <f t="shared" si="3705"/>
        <v>2770.1587200000004</v>
      </c>
      <c r="Q29663" s="18">
        <f t="shared" si="3706"/>
        <v>11691.096000000001</v>
      </c>
      <c r="R29663" s="18">
        <f t="shared" si="3707"/>
        <v>4654.7900399999999</v>
      </c>
      <c r="S29663" s="18">
        <f t="shared" si="3708"/>
        <v>3103.857</v>
      </c>
      <c r="T29663" s="18">
        <f t="shared" si="3709"/>
        <v>0</v>
      </c>
      <c r="U29663" s="18">
        <f t="shared" si="3710"/>
        <v>5438.4609600000003</v>
      </c>
      <c r="V29663" s="18">
        <f t="shared" si="3711"/>
        <v>33454.362000000001</v>
      </c>
      <c r="W29663" s="21">
        <v>66418.1875</v>
      </c>
      <c r="X29663" s="21">
        <v>120</v>
      </c>
      <c r="Y29663" s="21">
        <v>74</v>
      </c>
      <c r="Z29663" s="21">
        <v>107</v>
      </c>
      <c r="AA29663" s="21">
        <v>27</v>
      </c>
    </row>
    <row r="29664" spans="1:27" hidden="1" x14ac:dyDescent="0.35">
      <c r="A29664">
        <v>2995</v>
      </c>
      <c r="B29664" t="s">
        <v>181</v>
      </c>
      <c r="C29664">
        <v>0</v>
      </c>
      <c r="D29664" t="s">
        <v>2713</v>
      </c>
      <c r="E29664" t="s">
        <v>575</v>
      </c>
      <c r="F29664" t="s">
        <v>11</v>
      </c>
      <c r="G29664" s="19">
        <v>810</v>
      </c>
      <c r="H29664" s="19">
        <v>382.26035000000002</v>
      </c>
      <c r="I29664" s="19">
        <v>1011.249</v>
      </c>
      <c r="J29664" s="19">
        <v>578.09582999999998</v>
      </c>
      <c r="K29664" s="19">
        <v>432.00295999999997</v>
      </c>
      <c r="L29664" s="19">
        <v>586.50432999999998</v>
      </c>
      <c r="M29664" s="19">
        <v>355.83398</v>
      </c>
      <c r="N29664" s="19">
        <v>4155.9462999999996</v>
      </c>
      <c r="O29664" s="17">
        <f t="shared" si="3704"/>
        <v>9720</v>
      </c>
      <c r="P29664" s="18">
        <f t="shared" si="3705"/>
        <v>4587.1242000000002</v>
      </c>
      <c r="Q29664" s="18">
        <f t="shared" si="3706"/>
        <v>12134.988000000001</v>
      </c>
      <c r="R29664" s="18">
        <f t="shared" si="3707"/>
        <v>6937.1499599999997</v>
      </c>
      <c r="S29664" s="18">
        <f t="shared" si="3708"/>
        <v>5184.0355199999995</v>
      </c>
      <c r="T29664" s="18">
        <f t="shared" si="3709"/>
        <v>7038.0519599999998</v>
      </c>
      <c r="U29664" s="18">
        <f t="shared" si="3710"/>
        <v>4270.0077600000004</v>
      </c>
      <c r="V29664" s="18">
        <f t="shared" si="3711"/>
        <v>49871.355599999995</v>
      </c>
      <c r="W29664" s="21">
        <v>65351.31640625</v>
      </c>
      <c r="X29664" s="21">
        <v>39</v>
      </c>
      <c r="Y29664" s="21">
        <v>35</v>
      </c>
      <c r="Z29664" s="21">
        <v>17</v>
      </c>
      <c r="AA29664" s="21">
        <v>32</v>
      </c>
    </row>
    <row r="29665" spans="1:27" hidden="1" x14ac:dyDescent="0.35">
      <c r="A29665">
        <v>2995</v>
      </c>
      <c r="B29665" t="s">
        <v>181</v>
      </c>
      <c r="C29665">
        <v>0</v>
      </c>
      <c r="D29665" t="s">
        <v>2713</v>
      </c>
      <c r="E29665" t="s">
        <v>575</v>
      </c>
      <c r="F29665" t="s">
        <v>12</v>
      </c>
      <c r="G29665" s="19">
        <v>810</v>
      </c>
      <c r="H29665" s="19">
        <v>560.07532000000003</v>
      </c>
      <c r="I29665" s="19">
        <v>1077.7570000000001</v>
      </c>
      <c r="J29665" s="19">
        <v>771.41821000000004</v>
      </c>
      <c r="K29665" s="19">
        <v>496.43230999999997</v>
      </c>
      <c r="L29665" s="19">
        <v>1036.066</v>
      </c>
      <c r="M29665" s="19">
        <v>329.52895999999998</v>
      </c>
      <c r="N29665" s="19">
        <v>5081.2777999999998</v>
      </c>
      <c r="O29665" s="17">
        <f t="shared" si="3704"/>
        <v>9720</v>
      </c>
      <c r="P29665" s="18">
        <f t="shared" si="3705"/>
        <v>6720.9038400000009</v>
      </c>
      <c r="Q29665" s="18">
        <f t="shared" si="3706"/>
        <v>12933.084000000001</v>
      </c>
      <c r="R29665" s="18">
        <f t="shared" si="3707"/>
        <v>9257.0185200000014</v>
      </c>
      <c r="S29665" s="18">
        <f t="shared" si="3708"/>
        <v>5957.1877199999999</v>
      </c>
      <c r="T29665" s="18">
        <f t="shared" si="3709"/>
        <v>12432.792000000001</v>
      </c>
      <c r="U29665" s="18">
        <f t="shared" si="3710"/>
        <v>3954.3475199999998</v>
      </c>
      <c r="V29665" s="18">
        <f t="shared" si="3711"/>
        <v>60975.333599999998</v>
      </c>
      <c r="W29665" s="21">
        <v>65351.31640625</v>
      </c>
      <c r="X29665" s="21">
        <v>39</v>
      </c>
      <c r="Y29665" s="21">
        <v>35</v>
      </c>
      <c r="Z29665" s="21">
        <v>17</v>
      </c>
      <c r="AA29665" s="21">
        <v>32</v>
      </c>
    </row>
    <row r="29666" spans="1:27" hidden="1" x14ac:dyDescent="0.35">
      <c r="A29666">
        <v>2995</v>
      </c>
      <c r="B29666" t="s">
        <v>181</v>
      </c>
      <c r="C29666">
        <v>0</v>
      </c>
      <c r="D29666" t="s">
        <v>2713</v>
      </c>
      <c r="E29666" t="s">
        <v>575</v>
      </c>
      <c r="F29666" t="s">
        <v>108</v>
      </c>
      <c r="G29666" s="19">
        <v>1159</v>
      </c>
      <c r="H29666" s="19">
        <v>747.16510000000005</v>
      </c>
      <c r="I29666" s="19">
        <v>1170.4176</v>
      </c>
      <c r="J29666" s="19">
        <v>964.74072000000001</v>
      </c>
      <c r="K29666" s="19">
        <v>690.67876999999999</v>
      </c>
      <c r="L29666" s="19">
        <v>1174.3928000000001</v>
      </c>
      <c r="M29666" s="19">
        <v>440.77343999999999</v>
      </c>
      <c r="N29666" s="19">
        <v>6347.1684999999998</v>
      </c>
      <c r="O29666" s="17">
        <f t="shared" si="3704"/>
        <v>13908</v>
      </c>
      <c r="P29666" s="18">
        <f t="shared" si="3705"/>
        <v>8965.9812000000002</v>
      </c>
      <c r="Q29666" s="18">
        <f t="shared" si="3706"/>
        <v>14045.011200000001</v>
      </c>
      <c r="R29666" s="18">
        <f t="shared" si="3707"/>
        <v>11576.888640000001</v>
      </c>
      <c r="S29666" s="18">
        <f t="shared" si="3708"/>
        <v>8288.1452399999998</v>
      </c>
      <c r="T29666" s="18">
        <f t="shared" si="3709"/>
        <v>14092.713600000001</v>
      </c>
      <c r="U29666" s="18">
        <f t="shared" si="3710"/>
        <v>5289.2812800000002</v>
      </c>
      <c r="V29666" s="18">
        <f t="shared" si="3711"/>
        <v>76166.021999999997</v>
      </c>
      <c r="W29666" s="21">
        <v>65351.31640625</v>
      </c>
      <c r="X29666" s="21">
        <v>39</v>
      </c>
      <c r="Y29666" s="21">
        <v>35</v>
      </c>
      <c r="Z29666" s="21">
        <v>17</v>
      </c>
      <c r="AA29666" s="21">
        <v>32</v>
      </c>
    </row>
    <row r="29667" spans="1:27" hidden="1" x14ac:dyDescent="0.35">
      <c r="A29667">
        <v>2995</v>
      </c>
      <c r="B29667" t="s">
        <v>181</v>
      </c>
      <c r="C29667">
        <v>0</v>
      </c>
      <c r="D29667" t="s">
        <v>2713</v>
      </c>
      <c r="E29667" t="s">
        <v>575</v>
      </c>
      <c r="F29667" t="s">
        <v>109</v>
      </c>
      <c r="G29667" s="19">
        <v>1159</v>
      </c>
      <c r="H29667" s="19">
        <v>914.58063000000004</v>
      </c>
      <c r="I29667" s="19">
        <v>1195.2722000000001</v>
      </c>
      <c r="J29667" s="19">
        <v>1158.0632000000001</v>
      </c>
      <c r="K29667" s="19">
        <v>751.34002999999996</v>
      </c>
      <c r="L29667" s="19">
        <v>1174.3928000000001</v>
      </c>
      <c r="M29667" s="19">
        <v>389.92838</v>
      </c>
      <c r="N29667" s="19">
        <v>6742.5771000000004</v>
      </c>
      <c r="O29667" s="17">
        <f t="shared" si="3704"/>
        <v>13908</v>
      </c>
      <c r="P29667" s="18">
        <f t="shared" si="3705"/>
        <v>10974.967560000001</v>
      </c>
      <c r="Q29667" s="18">
        <f t="shared" si="3706"/>
        <v>14343.2664</v>
      </c>
      <c r="R29667" s="18">
        <f t="shared" si="3707"/>
        <v>13896.758400000001</v>
      </c>
      <c r="S29667" s="18">
        <f t="shared" si="3708"/>
        <v>9016.0803599999999</v>
      </c>
      <c r="T29667" s="18">
        <f t="shared" si="3709"/>
        <v>14092.713600000001</v>
      </c>
      <c r="U29667" s="18">
        <f t="shared" si="3710"/>
        <v>4679.1405599999998</v>
      </c>
      <c r="V29667" s="18">
        <f t="shared" si="3711"/>
        <v>80910.925199999998</v>
      </c>
      <c r="W29667" s="21">
        <v>65351.31640625</v>
      </c>
      <c r="X29667" s="21">
        <v>39</v>
      </c>
      <c r="Y29667" s="21">
        <v>35</v>
      </c>
      <c r="Z29667" s="21">
        <v>17</v>
      </c>
      <c r="AA29667" s="21">
        <v>32</v>
      </c>
    </row>
    <row r="29668" spans="1:27" hidden="1" x14ac:dyDescent="0.35">
      <c r="A29668">
        <v>2995</v>
      </c>
      <c r="B29668" t="s">
        <v>181</v>
      </c>
      <c r="C29668">
        <v>0</v>
      </c>
      <c r="D29668" t="s">
        <v>2713</v>
      </c>
      <c r="E29668" t="s">
        <v>575</v>
      </c>
      <c r="F29668" t="s">
        <v>13</v>
      </c>
      <c r="G29668" s="19">
        <v>655</v>
      </c>
      <c r="H29668" s="19">
        <v>475.52661000000001</v>
      </c>
      <c r="I29668" s="19">
        <v>1124.6328000000001</v>
      </c>
      <c r="J29668" s="19">
        <v>769.54669000000001</v>
      </c>
      <c r="K29668" s="19">
        <v>409.63436999999999</v>
      </c>
      <c r="L29668" s="19">
        <v>0</v>
      </c>
      <c r="M29668" s="19">
        <v>428.57324</v>
      </c>
      <c r="N29668" s="19">
        <v>3862.9137999999998</v>
      </c>
      <c r="O29668" s="17">
        <f t="shared" si="3704"/>
        <v>7860</v>
      </c>
      <c r="P29668" s="18">
        <f t="shared" si="3705"/>
        <v>5706.3193200000005</v>
      </c>
      <c r="Q29668" s="18">
        <f t="shared" si="3706"/>
        <v>13495.5936</v>
      </c>
      <c r="R29668" s="18">
        <f t="shared" si="3707"/>
        <v>9234.5602799999997</v>
      </c>
      <c r="S29668" s="18">
        <f t="shared" si="3708"/>
        <v>4915.6124399999999</v>
      </c>
      <c r="T29668" s="18">
        <f t="shared" si="3709"/>
        <v>0</v>
      </c>
      <c r="U29668" s="18">
        <f t="shared" si="3710"/>
        <v>5142.8788800000002</v>
      </c>
      <c r="V29668" s="18">
        <f t="shared" si="3711"/>
        <v>46354.965599999996</v>
      </c>
      <c r="W29668" s="21">
        <v>65351.31640625</v>
      </c>
      <c r="X29668" s="21">
        <v>39</v>
      </c>
      <c r="Y29668" s="21">
        <v>35</v>
      </c>
      <c r="Z29668" s="21">
        <v>17</v>
      </c>
      <c r="AA29668" s="21">
        <v>32</v>
      </c>
    </row>
    <row r="29669" spans="1:27" hidden="1" x14ac:dyDescent="0.35">
      <c r="A29669">
        <v>2995</v>
      </c>
      <c r="B29669" t="s">
        <v>181</v>
      </c>
      <c r="C29669">
        <v>0</v>
      </c>
      <c r="D29669" t="s">
        <v>2713</v>
      </c>
      <c r="E29669" t="s">
        <v>575</v>
      </c>
      <c r="F29669" t="s">
        <v>14</v>
      </c>
      <c r="G29669" s="19">
        <v>810</v>
      </c>
      <c r="H29669" s="19">
        <v>591.84069999999997</v>
      </c>
      <c r="I29669" s="19">
        <v>1186.7734</v>
      </c>
      <c r="J29669" s="19">
        <v>962.86914000000002</v>
      </c>
      <c r="K29669" s="19">
        <v>507.94216999999998</v>
      </c>
      <c r="L29669" s="19">
        <v>586.50432999999998</v>
      </c>
      <c r="M29669" s="19">
        <v>459.63150000000002</v>
      </c>
      <c r="N29669" s="19">
        <v>5105.5614999999998</v>
      </c>
      <c r="O29669" s="17">
        <f t="shared" si="3704"/>
        <v>9720</v>
      </c>
      <c r="P29669" s="18">
        <f t="shared" si="3705"/>
        <v>7102.0883999999996</v>
      </c>
      <c r="Q29669" s="18">
        <f t="shared" si="3706"/>
        <v>14241.2808</v>
      </c>
      <c r="R29669" s="18">
        <f t="shared" si="3707"/>
        <v>11554.429680000001</v>
      </c>
      <c r="S29669" s="18">
        <f t="shared" si="3708"/>
        <v>6095.3060399999995</v>
      </c>
      <c r="T29669" s="18">
        <f t="shared" si="3709"/>
        <v>7038.0519599999998</v>
      </c>
      <c r="U29669" s="18">
        <f t="shared" si="3710"/>
        <v>5515.5780000000004</v>
      </c>
      <c r="V29669" s="18">
        <f t="shared" si="3711"/>
        <v>61266.737999999998</v>
      </c>
      <c r="W29669" s="21">
        <v>65351.31640625</v>
      </c>
      <c r="X29669" s="21">
        <v>39</v>
      </c>
      <c r="Y29669" s="21">
        <v>35</v>
      </c>
      <c r="Z29669" s="21">
        <v>17</v>
      </c>
      <c r="AA29669" s="21">
        <v>32</v>
      </c>
    </row>
    <row r="29670" spans="1:27" hidden="1" x14ac:dyDescent="0.35">
      <c r="A29670">
        <v>2995</v>
      </c>
      <c r="B29670" t="s">
        <v>181</v>
      </c>
      <c r="C29670">
        <v>0</v>
      </c>
      <c r="D29670" t="s">
        <v>2713</v>
      </c>
      <c r="E29670" t="s">
        <v>575</v>
      </c>
      <c r="F29670" t="s">
        <v>15</v>
      </c>
      <c r="G29670" s="19">
        <v>810</v>
      </c>
      <c r="H29670" s="19">
        <v>749.55346999999995</v>
      </c>
      <c r="I29670" s="19">
        <v>1283.1327000000001</v>
      </c>
      <c r="J29670" s="19">
        <v>1156.1917000000001</v>
      </c>
      <c r="K29670" s="19">
        <v>565.08771000000002</v>
      </c>
      <c r="L29670" s="19">
        <v>1036.066</v>
      </c>
      <c r="M29670" s="19">
        <v>435.19400000000002</v>
      </c>
      <c r="N29670" s="19">
        <v>6035.2255999999998</v>
      </c>
      <c r="O29670" s="17">
        <f t="shared" si="3704"/>
        <v>9720</v>
      </c>
      <c r="P29670" s="18">
        <f t="shared" si="3705"/>
        <v>8994.6416399999998</v>
      </c>
      <c r="Q29670" s="18">
        <f t="shared" si="3706"/>
        <v>15397.592400000001</v>
      </c>
      <c r="R29670" s="18">
        <f t="shared" si="3707"/>
        <v>13874.3004</v>
      </c>
      <c r="S29670" s="18">
        <f t="shared" si="3708"/>
        <v>6781.0525200000002</v>
      </c>
      <c r="T29670" s="18">
        <f t="shared" si="3709"/>
        <v>12432.792000000001</v>
      </c>
      <c r="U29670" s="18">
        <f t="shared" si="3710"/>
        <v>5222.3280000000004</v>
      </c>
      <c r="V29670" s="18">
        <f t="shared" si="3711"/>
        <v>72422.707200000004</v>
      </c>
      <c r="W29670" s="21">
        <v>65351.31640625</v>
      </c>
      <c r="X29670" s="21">
        <v>39</v>
      </c>
      <c r="Y29670" s="21">
        <v>35</v>
      </c>
      <c r="Z29670" s="21">
        <v>17</v>
      </c>
      <c r="AA29670" s="21">
        <v>32</v>
      </c>
    </row>
    <row r="29671" spans="1:27" hidden="1" x14ac:dyDescent="0.35">
      <c r="A29671">
        <v>2995</v>
      </c>
      <c r="B29671" t="s">
        <v>181</v>
      </c>
      <c r="C29671">
        <v>0</v>
      </c>
      <c r="D29671" t="s">
        <v>2713</v>
      </c>
      <c r="E29671" t="s">
        <v>575</v>
      </c>
      <c r="F29671" t="s">
        <v>110</v>
      </c>
      <c r="G29671" s="19">
        <v>1159</v>
      </c>
      <c r="H29671" s="19">
        <v>915.14788999999996</v>
      </c>
      <c r="I29671" s="19">
        <v>1305.8009</v>
      </c>
      <c r="J29671" s="19">
        <v>1349.5142000000001</v>
      </c>
      <c r="K29671" s="19">
        <v>751.54558999999995</v>
      </c>
      <c r="L29671" s="19">
        <v>1174.3928000000001</v>
      </c>
      <c r="M29671" s="19">
        <v>483.125</v>
      </c>
      <c r="N29671" s="19">
        <v>7138.5263999999997</v>
      </c>
      <c r="O29671" s="17">
        <f t="shared" si="3704"/>
        <v>13908</v>
      </c>
      <c r="P29671" s="18">
        <f t="shared" si="3705"/>
        <v>10981.774679999999</v>
      </c>
      <c r="Q29671" s="18">
        <f t="shared" si="3706"/>
        <v>15669.610799999999</v>
      </c>
      <c r="R29671" s="18">
        <f t="shared" si="3707"/>
        <v>16194.170400000001</v>
      </c>
      <c r="S29671" s="18">
        <f t="shared" si="3708"/>
        <v>9018.5470800000003</v>
      </c>
      <c r="T29671" s="18">
        <f t="shared" si="3709"/>
        <v>14092.713600000001</v>
      </c>
      <c r="U29671" s="18">
        <f t="shared" si="3710"/>
        <v>5797.5</v>
      </c>
      <c r="V29671" s="18">
        <f t="shared" si="3711"/>
        <v>85662.316800000001</v>
      </c>
      <c r="W29671" s="21">
        <v>65351.31640625</v>
      </c>
      <c r="X29671" s="21">
        <v>39</v>
      </c>
      <c r="Y29671" s="21">
        <v>35</v>
      </c>
      <c r="Z29671" s="21">
        <v>17</v>
      </c>
      <c r="AA29671" s="21">
        <v>32</v>
      </c>
    </row>
    <row r="29672" spans="1:27" hidden="1" x14ac:dyDescent="0.35">
      <c r="A29672">
        <v>2995</v>
      </c>
      <c r="B29672" t="s">
        <v>181</v>
      </c>
      <c r="C29672">
        <v>0</v>
      </c>
      <c r="D29672" t="s">
        <v>2713</v>
      </c>
      <c r="E29672" t="s">
        <v>575</v>
      </c>
      <c r="F29672" t="s">
        <v>111</v>
      </c>
      <c r="G29672" s="19">
        <v>1159</v>
      </c>
      <c r="H29672" s="19">
        <v>1119.9218000000001</v>
      </c>
      <c r="I29672" s="19">
        <v>1311.0724</v>
      </c>
      <c r="J29672" s="19">
        <v>1542.8363999999999</v>
      </c>
      <c r="K29672" s="19">
        <v>825.74329</v>
      </c>
      <c r="L29672" s="19">
        <v>1174.3928000000001</v>
      </c>
      <c r="M29672" s="19">
        <v>409.64648</v>
      </c>
      <c r="N29672" s="19">
        <v>7542.6133</v>
      </c>
      <c r="O29672" s="17">
        <f t="shared" si="3704"/>
        <v>13908</v>
      </c>
      <c r="P29672" s="18">
        <f t="shared" si="3705"/>
        <v>13439.061600000001</v>
      </c>
      <c r="Q29672" s="18">
        <f t="shared" si="3706"/>
        <v>15732.8688</v>
      </c>
      <c r="R29672" s="18">
        <f t="shared" si="3707"/>
        <v>18514.036799999998</v>
      </c>
      <c r="S29672" s="18">
        <f t="shared" si="3708"/>
        <v>9908.9194800000005</v>
      </c>
      <c r="T29672" s="18">
        <f t="shared" si="3709"/>
        <v>14092.713600000001</v>
      </c>
      <c r="U29672" s="18">
        <f t="shared" si="3710"/>
        <v>4915.7577600000004</v>
      </c>
      <c r="V29672" s="18">
        <f t="shared" si="3711"/>
        <v>90511.359599999996</v>
      </c>
      <c r="W29672" s="21">
        <v>65351.31640625</v>
      </c>
      <c r="X29672" s="21">
        <v>39</v>
      </c>
      <c r="Y29672" s="21">
        <v>35</v>
      </c>
      <c r="Z29672" s="21">
        <v>17</v>
      </c>
      <c r="AA29672" s="21">
        <v>32</v>
      </c>
    </row>
    <row r="29673" spans="1:27" x14ac:dyDescent="0.35">
      <c r="A29673">
        <v>1200</v>
      </c>
      <c r="B29673" t="s">
        <v>455</v>
      </c>
      <c r="C29673">
        <v>0</v>
      </c>
      <c r="D29673" t="s">
        <v>2942</v>
      </c>
      <c r="E29673" t="s">
        <v>351</v>
      </c>
      <c r="F29673" t="s">
        <v>10</v>
      </c>
      <c r="G29673" s="19">
        <v>599</v>
      </c>
      <c r="H29673" s="19">
        <v>306.06621999999999</v>
      </c>
      <c r="I29673" s="19">
        <v>933.52246000000002</v>
      </c>
      <c r="J29673" s="19">
        <v>529.18164000000002</v>
      </c>
      <c r="K29673" s="19">
        <v>327.94119000000001</v>
      </c>
      <c r="L29673" s="19">
        <v>0</v>
      </c>
      <c r="M29673" s="19">
        <v>506.81738000000001</v>
      </c>
      <c r="N29673" s="19">
        <v>3202.5288</v>
      </c>
      <c r="O29673" s="17">
        <f t="shared" si="3704"/>
        <v>7188</v>
      </c>
      <c r="P29673" s="18">
        <f t="shared" si="3705"/>
        <v>3672.7946400000001</v>
      </c>
      <c r="Q29673" s="18">
        <f t="shared" si="3706"/>
        <v>11202.26952</v>
      </c>
      <c r="R29673" s="18">
        <f t="shared" si="3707"/>
        <v>6350.1796800000002</v>
      </c>
      <c r="S29673" s="18">
        <f t="shared" si="3708"/>
        <v>3935.2942800000001</v>
      </c>
      <c r="T29673" s="18">
        <f t="shared" si="3709"/>
        <v>0</v>
      </c>
      <c r="U29673" s="18">
        <f t="shared" si="3710"/>
        <v>6081.8085600000004</v>
      </c>
      <c r="V29673" s="18">
        <f t="shared" si="3711"/>
        <v>38430.345600000001</v>
      </c>
      <c r="W29673" s="21">
        <v>54523.4375</v>
      </c>
      <c r="X29673" s="21">
        <v>20</v>
      </c>
      <c r="Y29673" s="21">
        <v>13</v>
      </c>
      <c r="Z29673" s="21">
        <v>1</v>
      </c>
      <c r="AA29673" s="21">
        <v>19</v>
      </c>
    </row>
    <row r="29674" spans="1:27" hidden="1" x14ac:dyDescent="0.35">
      <c r="A29674">
        <v>2996</v>
      </c>
      <c r="B29674" t="s">
        <v>181</v>
      </c>
      <c r="C29674">
        <v>0</v>
      </c>
      <c r="D29674" t="s">
        <v>2735</v>
      </c>
      <c r="E29674" t="s">
        <v>2736</v>
      </c>
      <c r="F29674" t="s">
        <v>11</v>
      </c>
      <c r="G29674" s="19">
        <v>820</v>
      </c>
      <c r="H29674" s="19">
        <v>439.59937000000002</v>
      </c>
      <c r="I29674" s="19">
        <v>1027.0116</v>
      </c>
      <c r="J29674" s="19">
        <v>614.02062999999998</v>
      </c>
      <c r="K29674" s="19">
        <v>456.40253000000001</v>
      </c>
      <c r="L29674" s="19">
        <v>595.38091999999995</v>
      </c>
      <c r="M29674" s="19">
        <v>387.59926999999999</v>
      </c>
      <c r="N29674" s="19">
        <v>4340.0141999999996</v>
      </c>
      <c r="O29674" s="17">
        <f t="shared" si="3704"/>
        <v>9840</v>
      </c>
      <c r="P29674" s="18">
        <f t="shared" si="3705"/>
        <v>5275.1924400000007</v>
      </c>
      <c r="Q29674" s="18">
        <f t="shared" si="3706"/>
        <v>12324.139200000001</v>
      </c>
      <c r="R29674" s="18">
        <f t="shared" si="3707"/>
        <v>7368.2475599999998</v>
      </c>
      <c r="S29674" s="18">
        <f t="shared" si="3708"/>
        <v>5476.8303599999999</v>
      </c>
      <c r="T29674" s="18">
        <f t="shared" si="3709"/>
        <v>7144.5710399999989</v>
      </c>
      <c r="U29674" s="18">
        <f t="shared" si="3710"/>
        <v>4651.1912400000001</v>
      </c>
      <c r="V29674" s="18">
        <f t="shared" si="3711"/>
        <v>52080.170399999995</v>
      </c>
      <c r="W29674" s="21">
        <v>67163.6640625</v>
      </c>
      <c r="X29674" s="21">
        <v>39</v>
      </c>
      <c r="Y29674" s="21">
        <v>29</v>
      </c>
      <c r="Z29674" s="21">
        <v>14</v>
      </c>
      <c r="AA29674" s="21">
        <v>30</v>
      </c>
    </row>
    <row r="29675" spans="1:27" hidden="1" x14ac:dyDescent="0.35">
      <c r="A29675">
        <v>2996</v>
      </c>
      <c r="B29675" t="s">
        <v>181</v>
      </c>
      <c r="C29675">
        <v>0</v>
      </c>
      <c r="D29675" t="s">
        <v>2735</v>
      </c>
      <c r="E29675" t="s">
        <v>2736</v>
      </c>
      <c r="F29675" t="s">
        <v>12</v>
      </c>
      <c r="G29675" s="19">
        <v>820</v>
      </c>
      <c r="H29675" s="19">
        <v>644.08660999999995</v>
      </c>
      <c r="I29675" s="19">
        <v>1136.3610000000001</v>
      </c>
      <c r="J29675" s="19">
        <v>819.26793999999995</v>
      </c>
      <c r="K29675" s="19">
        <v>530.49634000000003</v>
      </c>
      <c r="L29675" s="19">
        <v>1051.7466999999999</v>
      </c>
      <c r="M29675" s="19">
        <v>390.19497999999999</v>
      </c>
      <c r="N29675" s="19">
        <v>5392.1532999999999</v>
      </c>
      <c r="O29675" s="17">
        <f t="shared" si="3704"/>
        <v>9840</v>
      </c>
      <c r="P29675" s="18">
        <f t="shared" si="3705"/>
        <v>7729.0393199999999</v>
      </c>
      <c r="Q29675" s="18">
        <f t="shared" si="3706"/>
        <v>13636.332000000002</v>
      </c>
      <c r="R29675" s="18">
        <f t="shared" si="3707"/>
        <v>9831.2152800000003</v>
      </c>
      <c r="S29675" s="18">
        <f t="shared" si="3708"/>
        <v>6365.9560799999999</v>
      </c>
      <c r="T29675" s="18">
        <f t="shared" si="3709"/>
        <v>12620.9604</v>
      </c>
      <c r="U29675" s="18">
        <f t="shared" si="3710"/>
        <v>4682.3397599999998</v>
      </c>
      <c r="V29675" s="18">
        <f t="shared" si="3711"/>
        <v>64705.839599999999</v>
      </c>
      <c r="W29675" s="21">
        <v>67163.6640625</v>
      </c>
      <c r="X29675" s="21">
        <v>39</v>
      </c>
      <c r="Y29675" s="21">
        <v>29</v>
      </c>
      <c r="Z29675" s="21">
        <v>14</v>
      </c>
      <c r="AA29675" s="21">
        <v>30</v>
      </c>
    </row>
    <row r="29676" spans="1:27" hidden="1" x14ac:dyDescent="0.35">
      <c r="A29676">
        <v>2996</v>
      </c>
      <c r="B29676" t="s">
        <v>181</v>
      </c>
      <c r="C29676">
        <v>0</v>
      </c>
      <c r="D29676" t="s">
        <v>2735</v>
      </c>
      <c r="E29676" t="s">
        <v>2736</v>
      </c>
      <c r="F29676" t="s">
        <v>108</v>
      </c>
      <c r="G29676" s="19">
        <v>1174</v>
      </c>
      <c r="H29676" s="19">
        <v>859.23981000000003</v>
      </c>
      <c r="I29676" s="19">
        <v>1180.9763</v>
      </c>
      <c r="J29676" s="19">
        <v>1024.5154</v>
      </c>
      <c r="K29676" s="19">
        <v>736.72295999999994</v>
      </c>
      <c r="L29676" s="19">
        <v>1192.1669999999999</v>
      </c>
      <c r="M29676" s="19">
        <v>524.09893999999997</v>
      </c>
      <c r="N29676" s="19">
        <v>6691.7201999999997</v>
      </c>
      <c r="O29676" s="17">
        <f t="shared" si="3704"/>
        <v>14088</v>
      </c>
      <c r="P29676" s="18">
        <f t="shared" si="3705"/>
        <v>10310.87772</v>
      </c>
      <c r="Q29676" s="18">
        <f t="shared" si="3706"/>
        <v>14171.7156</v>
      </c>
      <c r="R29676" s="18">
        <f t="shared" si="3707"/>
        <v>12294.184799999999</v>
      </c>
      <c r="S29676" s="18">
        <f t="shared" si="3708"/>
        <v>8840.6755199999989</v>
      </c>
      <c r="T29676" s="18">
        <f t="shared" si="3709"/>
        <v>14306.003999999999</v>
      </c>
      <c r="U29676" s="18">
        <f t="shared" si="3710"/>
        <v>6289.1872800000001</v>
      </c>
      <c r="V29676" s="18">
        <f t="shared" si="3711"/>
        <v>80300.642399999997</v>
      </c>
      <c r="W29676" s="21">
        <v>67163.6640625</v>
      </c>
      <c r="X29676" s="21">
        <v>39</v>
      </c>
      <c r="Y29676" s="21">
        <v>29</v>
      </c>
      <c r="Z29676" s="21">
        <v>14</v>
      </c>
      <c r="AA29676" s="21">
        <v>30</v>
      </c>
    </row>
    <row r="29677" spans="1:27" hidden="1" x14ac:dyDescent="0.35">
      <c r="A29677">
        <v>2996</v>
      </c>
      <c r="B29677" t="s">
        <v>181</v>
      </c>
      <c r="C29677">
        <v>0</v>
      </c>
      <c r="D29677" t="s">
        <v>2735</v>
      </c>
      <c r="E29677" t="s">
        <v>2736</v>
      </c>
      <c r="F29677" t="s">
        <v>109</v>
      </c>
      <c r="G29677" s="19">
        <v>1174</v>
      </c>
      <c r="H29677" s="19">
        <v>1051.7677000000001</v>
      </c>
      <c r="I29677" s="19">
        <v>1203.4401</v>
      </c>
      <c r="J29677" s="19">
        <v>1229.7627</v>
      </c>
      <c r="K29677" s="19">
        <v>806.48339999999996</v>
      </c>
      <c r="L29677" s="19">
        <v>1192.1669999999999</v>
      </c>
      <c r="M29677" s="19">
        <v>500.8125</v>
      </c>
      <c r="N29677" s="19">
        <v>7158.4336000000003</v>
      </c>
      <c r="O29677" s="17">
        <f t="shared" si="3704"/>
        <v>14088</v>
      </c>
      <c r="P29677" s="18">
        <f t="shared" si="3705"/>
        <v>12621.2124</v>
      </c>
      <c r="Q29677" s="18">
        <f t="shared" si="3706"/>
        <v>14441.281200000001</v>
      </c>
      <c r="R29677" s="18">
        <f t="shared" si="3707"/>
        <v>14757.152399999999</v>
      </c>
      <c r="S29677" s="18">
        <f t="shared" si="3708"/>
        <v>9677.8007999999991</v>
      </c>
      <c r="T29677" s="18">
        <f t="shared" si="3709"/>
        <v>14306.003999999999</v>
      </c>
      <c r="U29677" s="18">
        <f t="shared" si="3710"/>
        <v>6009.75</v>
      </c>
      <c r="V29677" s="18">
        <f t="shared" si="3711"/>
        <v>85901.203200000004</v>
      </c>
      <c r="W29677" s="21">
        <v>67163.6640625</v>
      </c>
      <c r="X29677" s="21">
        <v>39</v>
      </c>
      <c r="Y29677" s="21">
        <v>29</v>
      </c>
      <c r="Z29677" s="21">
        <v>14</v>
      </c>
      <c r="AA29677" s="21">
        <v>30</v>
      </c>
    </row>
    <row r="29678" spans="1:27" hidden="1" x14ac:dyDescent="0.35">
      <c r="A29678">
        <v>2996</v>
      </c>
      <c r="B29678" t="s">
        <v>181</v>
      </c>
      <c r="C29678">
        <v>0</v>
      </c>
      <c r="D29678" t="s">
        <v>2735</v>
      </c>
      <c r="E29678" t="s">
        <v>2736</v>
      </c>
      <c r="F29678" t="s">
        <v>13</v>
      </c>
      <c r="G29678" s="19">
        <v>653</v>
      </c>
      <c r="H29678" s="19">
        <v>546.85559000000001</v>
      </c>
      <c r="I29678" s="19">
        <v>1146.1685</v>
      </c>
      <c r="J29678" s="19">
        <v>817.54669000000001</v>
      </c>
      <c r="K29678" s="19">
        <v>434.755</v>
      </c>
      <c r="L29678" s="19">
        <v>0</v>
      </c>
      <c r="M29678" s="19">
        <v>460.28579999999999</v>
      </c>
      <c r="N29678" s="19">
        <v>4058.6116000000002</v>
      </c>
      <c r="O29678" s="17">
        <f t="shared" si="3704"/>
        <v>7836</v>
      </c>
      <c r="P29678" s="18">
        <f t="shared" si="3705"/>
        <v>6562.2670799999996</v>
      </c>
      <c r="Q29678" s="18">
        <f t="shared" si="3706"/>
        <v>13754.022000000001</v>
      </c>
      <c r="R29678" s="18">
        <f t="shared" si="3707"/>
        <v>9810.5602799999997</v>
      </c>
      <c r="S29678" s="18">
        <f t="shared" si="3708"/>
        <v>5217.0599999999995</v>
      </c>
      <c r="T29678" s="18">
        <f t="shared" si="3709"/>
        <v>0</v>
      </c>
      <c r="U29678" s="18">
        <f t="shared" si="3710"/>
        <v>5523.4295999999995</v>
      </c>
      <c r="V29678" s="18">
        <f t="shared" si="3711"/>
        <v>48703.339200000002</v>
      </c>
      <c r="W29678" s="21">
        <v>67163.6640625</v>
      </c>
      <c r="X29678" s="21">
        <v>39</v>
      </c>
      <c r="Y29678" s="21">
        <v>29</v>
      </c>
      <c r="Z29678" s="21">
        <v>14</v>
      </c>
      <c r="AA29678" s="21">
        <v>30</v>
      </c>
    </row>
    <row r="29679" spans="1:27" hidden="1" x14ac:dyDescent="0.35">
      <c r="A29679">
        <v>2996</v>
      </c>
      <c r="B29679" t="s">
        <v>181</v>
      </c>
      <c r="C29679">
        <v>0</v>
      </c>
      <c r="D29679" t="s">
        <v>2735</v>
      </c>
      <c r="E29679" t="s">
        <v>2736</v>
      </c>
      <c r="F29679" t="s">
        <v>14</v>
      </c>
      <c r="G29679" s="19">
        <v>820</v>
      </c>
      <c r="H29679" s="19">
        <v>680.61681999999996</v>
      </c>
      <c r="I29679" s="19">
        <v>1258.4606000000001</v>
      </c>
      <c r="J29679" s="19">
        <v>1022.794</v>
      </c>
      <c r="K29679" s="19">
        <v>543.73266999999998</v>
      </c>
      <c r="L29679" s="19">
        <v>595.38091999999995</v>
      </c>
      <c r="M29679" s="19">
        <v>516.64550999999994</v>
      </c>
      <c r="N29679" s="19">
        <v>5437.6304</v>
      </c>
      <c r="O29679" s="17">
        <f t="shared" si="3704"/>
        <v>9840</v>
      </c>
      <c r="P29679" s="18">
        <f t="shared" si="3705"/>
        <v>8167.4018399999995</v>
      </c>
      <c r="Q29679" s="18">
        <f t="shared" si="3706"/>
        <v>15101.5272</v>
      </c>
      <c r="R29679" s="18">
        <f t="shared" si="3707"/>
        <v>12273.528</v>
      </c>
      <c r="S29679" s="18">
        <f t="shared" si="3708"/>
        <v>6524.7920400000003</v>
      </c>
      <c r="T29679" s="18">
        <f t="shared" si="3709"/>
        <v>7144.5710399999989</v>
      </c>
      <c r="U29679" s="18">
        <f t="shared" si="3710"/>
        <v>6199.7461199999998</v>
      </c>
      <c r="V29679" s="18">
        <f t="shared" si="3711"/>
        <v>65251.5648</v>
      </c>
      <c r="W29679" s="21">
        <v>67163.6640625</v>
      </c>
      <c r="X29679" s="21">
        <v>39</v>
      </c>
      <c r="Y29679" s="21">
        <v>29</v>
      </c>
      <c r="Z29679" s="21">
        <v>14</v>
      </c>
      <c r="AA29679" s="21">
        <v>30</v>
      </c>
    </row>
    <row r="29680" spans="1:27" hidden="1" x14ac:dyDescent="0.35">
      <c r="A29680">
        <v>2996</v>
      </c>
      <c r="B29680" t="s">
        <v>181</v>
      </c>
      <c r="C29680">
        <v>0</v>
      </c>
      <c r="D29680" t="s">
        <v>2735</v>
      </c>
      <c r="E29680" t="s">
        <v>2736</v>
      </c>
      <c r="F29680" t="s">
        <v>15</v>
      </c>
      <c r="G29680" s="19">
        <v>820</v>
      </c>
      <c r="H29680" s="19">
        <v>861.98657000000003</v>
      </c>
      <c r="I29680" s="19">
        <v>1300.0164</v>
      </c>
      <c r="J29680" s="19">
        <v>1228.0413000000001</v>
      </c>
      <c r="K29680" s="19">
        <v>609.45006999999998</v>
      </c>
      <c r="L29680" s="19">
        <v>1051.7466999999999</v>
      </c>
      <c r="M29680" s="19">
        <v>492.67577999999997</v>
      </c>
      <c r="N29680" s="19">
        <v>6363.9170000000004</v>
      </c>
      <c r="O29680" s="17">
        <f t="shared" si="3704"/>
        <v>9840</v>
      </c>
      <c r="P29680" s="18">
        <f t="shared" si="3705"/>
        <v>10343.83884</v>
      </c>
      <c r="Q29680" s="18">
        <f t="shared" si="3706"/>
        <v>15600.1968</v>
      </c>
      <c r="R29680" s="18">
        <f t="shared" si="3707"/>
        <v>14736.495600000002</v>
      </c>
      <c r="S29680" s="18">
        <f t="shared" si="3708"/>
        <v>7313.4008400000002</v>
      </c>
      <c r="T29680" s="18">
        <f t="shared" si="3709"/>
        <v>12620.9604</v>
      </c>
      <c r="U29680" s="18">
        <f t="shared" si="3710"/>
        <v>5912.1093599999995</v>
      </c>
      <c r="V29680" s="18">
        <f t="shared" si="3711"/>
        <v>76367.004000000001</v>
      </c>
      <c r="W29680" s="21">
        <v>67163.6640625</v>
      </c>
      <c r="X29680" s="21">
        <v>39</v>
      </c>
      <c r="Y29680" s="21">
        <v>29</v>
      </c>
      <c r="Z29680" s="21">
        <v>14</v>
      </c>
      <c r="AA29680" s="21">
        <v>30</v>
      </c>
    </row>
    <row r="29681" spans="1:27" hidden="1" x14ac:dyDescent="0.35">
      <c r="A29681">
        <v>2996</v>
      </c>
      <c r="B29681" t="s">
        <v>181</v>
      </c>
      <c r="C29681">
        <v>0</v>
      </c>
      <c r="D29681" t="s">
        <v>2735</v>
      </c>
      <c r="E29681" t="s">
        <v>2736</v>
      </c>
      <c r="F29681" t="s">
        <v>110</v>
      </c>
      <c r="G29681" s="19">
        <v>1174</v>
      </c>
      <c r="H29681" s="19">
        <v>1052.42</v>
      </c>
      <c r="I29681" s="19">
        <v>1320.3069</v>
      </c>
      <c r="J29681" s="19">
        <v>1433.2886000000001</v>
      </c>
      <c r="K29681" s="19">
        <v>806.71973000000003</v>
      </c>
      <c r="L29681" s="19">
        <v>1192.1669999999999</v>
      </c>
      <c r="M29681" s="19">
        <v>552.07354999999995</v>
      </c>
      <c r="N29681" s="19">
        <v>7530.9755999999998</v>
      </c>
      <c r="O29681" s="17">
        <f t="shared" si="3704"/>
        <v>14088</v>
      </c>
      <c r="P29681" s="18">
        <f t="shared" si="3705"/>
        <v>12629.04</v>
      </c>
      <c r="Q29681" s="18">
        <f t="shared" si="3706"/>
        <v>15843.6828</v>
      </c>
      <c r="R29681" s="18">
        <f t="shared" si="3707"/>
        <v>17199.463200000002</v>
      </c>
      <c r="S29681" s="18">
        <f t="shared" si="3708"/>
        <v>9680.6367600000012</v>
      </c>
      <c r="T29681" s="18">
        <f t="shared" si="3709"/>
        <v>14306.003999999999</v>
      </c>
      <c r="U29681" s="18">
        <f t="shared" si="3710"/>
        <v>6624.882599999999</v>
      </c>
      <c r="V29681" s="18">
        <f t="shared" si="3711"/>
        <v>90371.707200000004</v>
      </c>
      <c r="W29681" s="21">
        <v>67163.6640625</v>
      </c>
      <c r="X29681" s="21">
        <v>39</v>
      </c>
      <c r="Y29681" s="21">
        <v>29</v>
      </c>
      <c r="Z29681" s="21">
        <v>14</v>
      </c>
      <c r="AA29681" s="21">
        <v>30</v>
      </c>
    </row>
    <row r="29682" spans="1:27" hidden="1" x14ac:dyDescent="0.35">
      <c r="A29682">
        <v>2996</v>
      </c>
      <c r="B29682" t="s">
        <v>181</v>
      </c>
      <c r="C29682">
        <v>0</v>
      </c>
      <c r="D29682" t="s">
        <v>2735</v>
      </c>
      <c r="E29682" t="s">
        <v>2736</v>
      </c>
      <c r="F29682" t="s">
        <v>111</v>
      </c>
      <c r="G29682" s="19">
        <v>1174</v>
      </c>
      <c r="H29682" s="19">
        <v>1287.9100000000001</v>
      </c>
      <c r="I29682" s="19">
        <v>1323.3036</v>
      </c>
      <c r="J29682" s="19">
        <v>1638.5359000000001</v>
      </c>
      <c r="K29682" s="19">
        <v>892.04711999999995</v>
      </c>
      <c r="L29682" s="19">
        <v>1192.1669999999999</v>
      </c>
      <c r="M29682" s="19">
        <v>504.68358999999998</v>
      </c>
      <c r="N29682" s="19">
        <v>8012.6475</v>
      </c>
      <c r="O29682" s="17">
        <f t="shared" si="3704"/>
        <v>14088</v>
      </c>
      <c r="P29682" s="18">
        <f t="shared" si="3705"/>
        <v>15454.920000000002</v>
      </c>
      <c r="Q29682" s="18">
        <f t="shared" si="3706"/>
        <v>15879.643199999999</v>
      </c>
      <c r="R29682" s="18">
        <f t="shared" si="3707"/>
        <v>19662.430800000002</v>
      </c>
      <c r="S29682" s="18">
        <f t="shared" si="3708"/>
        <v>10704.565439999998</v>
      </c>
      <c r="T29682" s="18">
        <f t="shared" si="3709"/>
        <v>14306.003999999999</v>
      </c>
      <c r="U29682" s="18">
        <f t="shared" si="3710"/>
        <v>6056.2030799999993</v>
      </c>
      <c r="V29682" s="18">
        <f t="shared" si="3711"/>
        <v>96151.77</v>
      </c>
      <c r="W29682" s="21">
        <v>67163.6640625</v>
      </c>
      <c r="X29682" s="21">
        <v>39</v>
      </c>
      <c r="Y29682" s="21">
        <v>29</v>
      </c>
      <c r="Z29682" s="21">
        <v>14</v>
      </c>
      <c r="AA29682" s="21">
        <v>30</v>
      </c>
    </row>
    <row r="29683" spans="1:27" x14ac:dyDescent="0.35">
      <c r="A29683">
        <v>1615</v>
      </c>
      <c r="B29683" t="s">
        <v>141</v>
      </c>
      <c r="C29683">
        <v>0</v>
      </c>
      <c r="D29683" t="s">
        <v>3561</v>
      </c>
      <c r="E29683" t="s">
        <v>351</v>
      </c>
      <c r="F29683" t="s">
        <v>10</v>
      </c>
      <c r="G29683" s="19">
        <v>457</v>
      </c>
      <c r="H29683" s="19">
        <v>254.19057000000001</v>
      </c>
      <c r="I29683" s="19">
        <v>893.54949999999997</v>
      </c>
      <c r="J29683" s="19">
        <v>425.5575</v>
      </c>
      <c r="K29683" s="19">
        <v>257.69238000000001</v>
      </c>
      <c r="L29683" s="19">
        <v>0</v>
      </c>
      <c r="M29683" s="19">
        <v>394.81216000000001</v>
      </c>
      <c r="N29683" s="19">
        <v>2682.8020000000001</v>
      </c>
      <c r="O29683" s="17">
        <f t="shared" si="3704"/>
        <v>5484</v>
      </c>
      <c r="P29683" s="18">
        <f t="shared" si="3705"/>
        <v>3050.2868400000002</v>
      </c>
      <c r="Q29683" s="18">
        <f t="shared" si="3706"/>
        <v>10722.593999999999</v>
      </c>
      <c r="R29683" s="18">
        <f t="shared" si="3707"/>
        <v>5106.6900000000005</v>
      </c>
      <c r="S29683" s="18">
        <f t="shared" si="3708"/>
        <v>3092.3085600000004</v>
      </c>
      <c r="T29683" s="18">
        <f t="shared" si="3709"/>
        <v>0</v>
      </c>
      <c r="U29683" s="18">
        <f t="shared" si="3710"/>
        <v>4737.7459200000003</v>
      </c>
      <c r="V29683" s="18">
        <f t="shared" si="3711"/>
        <v>32193.624000000003</v>
      </c>
      <c r="W29683" s="21">
        <v>51260.18359375</v>
      </c>
      <c r="X29683" s="21">
        <v>115</v>
      </c>
      <c r="Y29683" s="21">
        <v>106</v>
      </c>
      <c r="Z29683" s="21">
        <v>35</v>
      </c>
      <c r="AA29683" s="21">
        <v>95</v>
      </c>
    </row>
    <row r="29684" spans="1:27" hidden="1" x14ac:dyDescent="0.35">
      <c r="A29684">
        <v>2997</v>
      </c>
      <c r="B29684" t="s">
        <v>181</v>
      </c>
      <c r="C29684">
        <v>0</v>
      </c>
      <c r="D29684" t="s">
        <v>3161</v>
      </c>
      <c r="E29684" t="s">
        <v>3162</v>
      </c>
      <c r="F29684" t="s">
        <v>11</v>
      </c>
      <c r="G29684" s="19">
        <v>1091</v>
      </c>
      <c r="H29684" s="19">
        <v>488.01900999999998</v>
      </c>
      <c r="I29684" s="19">
        <v>1075.4099000000001</v>
      </c>
      <c r="J29684" s="19">
        <v>578.09582999999998</v>
      </c>
      <c r="K29684" s="19">
        <v>572.14086999999995</v>
      </c>
      <c r="L29684" s="19">
        <v>666.02477999999996</v>
      </c>
      <c r="M29684" s="19">
        <v>494.75619999999998</v>
      </c>
      <c r="N29684" s="19">
        <v>4965.4467999999997</v>
      </c>
      <c r="O29684" s="17">
        <f t="shared" si="3704"/>
        <v>13092</v>
      </c>
      <c r="P29684" s="18">
        <f t="shared" si="3705"/>
        <v>5856.2281199999998</v>
      </c>
      <c r="Q29684" s="18">
        <f t="shared" si="3706"/>
        <v>12904.918800000001</v>
      </c>
      <c r="R29684" s="18">
        <f t="shared" si="3707"/>
        <v>6937.1499599999997</v>
      </c>
      <c r="S29684" s="18">
        <f t="shared" si="3708"/>
        <v>6865.6904399999994</v>
      </c>
      <c r="T29684" s="18">
        <f t="shared" si="3709"/>
        <v>7992.2973599999996</v>
      </c>
      <c r="U29684" s="18">
        <f t="shared" si="3710"/>
        <v>5937.0743999999995</v>
      </c>
      <c r="V29684" s="18">
        <f t="shared" si="3711"/>
        <v>59585.361599999997</v>
      </c>
      <c r="W29684" s="21">
        <v>79322.3125</v>
      </c>
      <c r="X29684" s="21">
        <v>39</v>
      </c>
      <c r="Y29684" s="21">
        <v>12</v>
      </c>
      <c r="Z29684" s="21">
        <v>28</v>
      </c>
      <c r="AA29684" s="21">
        <v>12</v>
      </c>
    </row>
    <row r="29685" spans="1:27" hidden="1" x14ac:dyDescent="0.35">
      <c r="A29685">
        <v>2997</v>
      </c>
      <c r="B29685" t="s">
        <v>181</v>
      </c>
      <c r="C29685">
        <v>0</v>
      </c>
      <c r="D29685" t="s">
        <v>3161</v>
      </c>
      <c r="E29685" t="s">
        <v>3162</v>
      </c>
      <c r="F29685" t="s">
        <v>12</v>
      </c>
      <c r="G29685" s="19">
        <v>1091</v>
      </c>
      <c r="H29685" s="19">
        <v>715.02948000000004</v>
      </c>
      <c r="I29685" s="19">
        <v>1166.1903</v>
      </c>
      <c r="J29685" s="19">
        <v>771.41821000000004</v>
      </c>
      <c r="K29685" s="19">
        <v>654.39575000000002</v>
      </c>
      <c r="L29685" s="19">
        <v>1176.5399</v>
      </c>
      <c r="M29685" s="19">
        <v>541.87372000000005</v>
      </c>
      <c r="N29685" s="19">
        <v>6116.4472999999998</v>
      </c>
      <c r="O29685" s="17">
        <f t="shared" si="3704"/>
        <v>13092</v>
      </c>
      <c r="P29685" s="18">
        <f t="shared" si="3705"/>
        <v>8580.35376</v>
      </c>
      <c r="Q29685" s="18">
        <f t="shared" si="3706"/>
        <v>13994.283599999999</v>
      </c>
      <c r="R29685" s="18">
        <f t="shared" si="3707"/>
        <v>9257.0185200000014</v>
      </c>
      <c r="S29685" s="18">
        <f t="shared" si="3708"/>
        <v>7852.7489999999998</v>
      </c>
      <c r="T29685" s="18">
        <f t="shared" si="3709"/>
        <v>14118.478800000001</v>
      </c>
      <c r="U29685" s="18">
        <f t="shared" si="3710"/>
        <v>6502.4846400000006</v>
      </c>
      <c r="V29685" s="18">
        <f t="shared" si="3711"/>
        <v>73397.367599999998</v>
      </c>
      <c r="W29685" s="21">
        <v>79322.3125</v>
      </c>
      <c r="X29685" s="21">
        <v>39</v>
      </c>
      <c r="Y29685" s="21">
        <v>12</v>
      </c>
      <c r="Z29685" s="21">
        <v>28</v>
      </c>
      <c r="AA29685" s="21">
        <v>12</v>
      </c>
    </row>
    <row r="29686" spans="1:27" hidden="1" x14ac:dyDescent="0.35">
      <c r="A29686">
        <v>2997</v>
      </c>
      <c r="B29686" t="s">
        <v>181</v>
      </c>
      <c r="C29686">
        <v>0</v>
      </c>
      <c r="D29686" t="s">
        <v>3161</v>
      </c>
      <c r="E29686" t="s">
        <v>3162</v>
      </c>
      <c r="F29686" t="s">
        <v>108</v>
      </c>
      <c r="G29686" s="19">
        <v>1561</v>
      </c>
      <c r="H29686" s="19">
        <v>953.88080000000002</v>
      </c>
      <c r="I29686" s="19">
        <v>1234.4437</v>
      </c>
      <c r="J29686" s="19">
        <v>964.74072000000001</v>
      </c>
      <c r="K29686" s="19">
        <v>911.24054000000001</v>
      </c>
      <c r="L29686" s="19">
        <v>1333.6215</v>
      </c>
      <c r="M29686" s="19">
        <v>800.78972999999996</v>
      </c>
      <c r="N29686" s="19">
        <v>7759.7168000000001</v>
      </c>
      <c r="O29686" s="17">
        <f t="shared" si="3704"/>
        <v>18732</v>
      </c>
      <c r="P29686" s="18">
        <f t="shared" si="3705"/>
        <v>11446.569600000001</v>
      </c>
      <c r="Q29686" s="18">
        <f t="shared" si="3706"/>
        <v>14813.324400000001</v>
      </c>
      <c r="R29686" s="18">
        <f t="shared" si="3707"/>
        <v>11576.888640000001</v>
      </c>
      <c r="S29686" s="18">
        <f t="shared" si="3708"/>
        <v>10934.886480000001</v>
      </c>
      <c r="T29686" s="18">
        <f t="shared" si="3709"/>
        <v>16003.457999999999</v>
      </c>
      <c r="U29686" s="18">
        <f t="shared" si="3710"/>
        <v>9609.4767599999996</v>
      </c>
      <c r="V29686" s="18">
        <f t="shared" si="3711"/>
        <v>93116.601599999995</v>
      </c>
      <c r="W29686" s="21">
        <v>79322.3125</v>
      </c>
      <c r="X29686" s="21">
        <v>39</v>
      </c>
      <c r="Y29686" s="21">
        <v>12</v>
      </c>
      <c r="Z29686" s="21">
        <v>28</v>
      </c>
      <c r="AA29686" s="21">
        <v>12</v>
      </c>
    </row>
    <row r="29687" spans="1:27" hidden="1" x14ac:dyDescent="0.35">
      <c r="A29687">
        <v>2997</v>
      </c>
      <c r="B29687" t="s">
        <v>181</v>
      </c>
      <c r="C29687">
        <v>0</v>
      </c>
      <c r="D29687" t="s">
        <v>3161</v>
      </c>
      <c r="E29687" t="s">
        <v>3162</v>
      </c>
      <c r="F29687" t="s">
        <v>109</v>
      </c>
      <c r="G29687" s="19">
        <v>1561</v>
      </c>
      <c r="H29687" s="19">
        <v>1167.6146000000001</v>
      </c>
      <c r="I29687" s="19">
        <v>1279.8761999999999</v>
      </c>
      <c r="J29687" s="19">
        <v>1158.0632000000001</v>
      </c>
      <c r="K29687" s="19">
        <v>988.68475000000001</v>
      </c>
      <c r="L29687" s="19">
        <v>1333.6215</v>
      </c>
      <c r="M29687" s="19">
        <v>801.55205999999998</v>
      </c>
      <c r="N29687" s="19">
        <v>8290.4120999999996</v>
      </c>
      <c r="O29687" s="17">
        <f t="shared" si="3704"/>
        <v>18732</v>
      </c>
      <c r="P29687" s="18">
        <f t="shared" si="3705"/>
        <v>14011.375200000002</v>
      </c>
      <c r="Q29687" s="18">
        <f t="shared" si="3706"/>
        <v>15358.5144</v>
      </c>
      <c r="R29687" s="18">
        <f t="shared" si="3707"/>
        <v>13896.758400000001</v>
      </c>
      <c r="S29687" s="18">
        <f t="shared" si="3708"/>
        <v>11864.217000000001</v>
      </c>
      <c r="T29687" s="18">
        <f t="shared" si="3709"/>
        <v>16003.457999999999</v>
      </c>
      <c r="U29687" s="18">
        <f t="shared" si="3710"/>
        <v>9618.6247199999998</v>
      </c>
      <c r="V29687" s="18">
        <f t="shared" si="3711"/>
        <v>99484.945199999987</v>
      </c>
      <c r="W29687" s="21">
        <v>79322.3125</v>
      </c>
      <c r="X29687" s="21">
        <v>39</v>
      </c>
      <c r="Y29687" s="21">
        <v>12</v>
      </c>
      <c r="Z29687" s="21">
        <v>28</v>
      </c>
      <c r="AA29687" s="21">
        <v>12</v>
      </c>
    </row>
    <row r="29688" spans="1:27" hidden="1" x14ac:dyDescent="0.35">
      <c r="A29688">
        <v>2997</v>
      </c>
      <c r="B29688" t="s">
        <v>181</v>
      </c>
      <c r="C29688">
        <v>0</v>
      </c>
      <c r="D29688" t="s">
        <v>3161</v>
      </c>
      <c r="E29688" t="s">
        <v>3162</v>
      </c>
      <c r="F29688" t="s">
        <v>13</v>
      </c>
      <c r="G29688" s="19">
        <v>853</v>
      </c>
      <c r="H29688" s="19">
        <v>607.08893</v>
      </c>
      <c r="I29688" s="19">
        <v>1196.4617000000001</v>
      </c>
      <c r="J29688" s="19">
        <v>769.54669000000001</v>
      </c>
      <c r="K29688" s="19">
        <v>529.04778999999996</v>
      </c>
      <c r="L29688" s="19">
        <v>0</v>
      </c>
      <c r="M29688" s="19">
        <v>531.36359000000004</v>
      </c>
      <c r="N29688" s="19">
        <v>4486.5087999999996</v>
      </c>
      <c r="O29688" s="17">
        <f t="shared" si="3704"/>
        <v>10236</v>
      </c>
      <c r="P29688" s="18">
        <f t="shared" si="3705"/>
        <v>7285.0671600000005</v>
      </c>
      <c r="Q29688" s="18">
        <f t="shared" si="3706"/>
        <v>14357.540400000002</v>
      </c>
      <c r="R29688" s="18">
        <f t="shared" si="3707"/>
        <v>9234.5602799999997</v>
      </c>
      <c r="S29688" s="18">
        <f t="shared" si="3708"/>
        <v>6348.5734799999991</v>
      </c>
      <c r="T29688" s="18">
        <f t="shared" si="3709"/>
        <v>0</v>
      </c>
      <c r="U29688" s="18">
        <f t="shared" si="3710"/>
        <v>6376.363080000001</v>
      </c>
      <c r="V29688" s="18">
        <f t="shared" si="3711"/>
        <v>53838.105599999995</v>
      </c>
      <c r="W29688" s="21">
        <v>79322.3125</v>
      </c>
      <c r="X29688" s="21">
        <v>39</v>
      </c>
      <c r="Y29688" s="21">
        <v>12</v>
      </c>
      <c r="Z29688" s="21">
        <v>28</v>
      </c>
      <c r="AA29688" s="21">
        <v>12</v>
      </c>
    </row>
    <row r="29689" spans="1:27" hidden="1" x14ac:dyDescent="0.35">
      <c r="A29689">
        <v>2997</v>
      </c>
      <c r="B29689" t="s">
        <v>181</v>
      </c>
      <c r="C29689">
        <v>0</v>
      </c>
      <c r="D29689" t="s">
        <v>3161</v>
      </c>
      <c r="E29689" t="s">
        <v>3162</v>
      </c>
      <c r="F29689" t="s">
        <v>14</v>
      </c>
      <c r="G29689" s="19">
        <v>1091</v>
      </c>
      <c r="H29689" s="19">
        <v>755.58330999999998</v>
      </c>
      <c r="I29689" s="19">
        <v>1283.1737000000001</v>
      </c>
      <c r="J29689" s="19">
        <v>962.86914000000002</v>
      </c>
      <c r="K29689" s="19">
        <v>669.08996999999999</v>
      </c>
      <c r="L29689" s="19">
        <v>666.02477999999996</v>
      </c>
      <c r="M29689" s="19">
        <v>620.89972</v>
      </c>
      <c r="N29689" s="19">
        <v>6048.6405999999997</v>
      </c>
      <c r="O29689" s="17">
        <f t="shared" si="3704"/>
        <v>13092</v>
      </c>
      <c r="P29689" s="18">
        <f t="shared" si="3705"/>
        <v>9066.9997199999998</v>
      </c>
      <c r="Q29689" s="18">
        <f t="shared" si="3706"/>
        <v>15398.0844</v>
      </c>
      <c r="R29689" s="18">
        <f t="shared" si="3707"/>
        <v>11554.429680000001</v>
      </c>
      <c r="S29689" s="18">
        <f t="shared" si="3708"/>
        <v>8029.0796399999999</v>
      </c>
      <c r="T29689" s="18">
        <f t="shared" si="3709"/>
        <v>7992.2973599999996</v>
      </c>
      <c r="U29689" s="18">
        <f t="shared" si="3710"/>
        <v>7450.7966400000005</v>
      </c>
      <c r="V29689" s="18">
        <f t="shared" si="3711"/>
        <v>72583.6872</v>
      </c>
      <c r="W29689" s="21">
        <v>79322.3125</v>
      </c>
      <c r="X29689" s="21">
        <v>39</v>
      </c>
      <c r="Y29689" s="21">
        <v>12</v>
      </c>
      <c r="Z29689" s="21">
        <v>28</v>
      </c>
      <c r="AA29689" s="21">
        <v>12</v>
      </c>
    </row>
    <row r="29690" spans="1:27" hidden="1" x14ac:dyDescent="0.35">
      <c r="A29690">
        <v>2997</v>
      </c>
      <c r="B29690" t="s">
        <v>181</v>
      </c>
      <c r="C29690">
        <v>0</v>
      </c>
      <c r="D29690" t="s">
        <v>3161</v>
      </c>
      <c r="E29690" t="s">
        <v>3162</v>
      </c>
      <c r="F29690" t="s">
        <v>15</v>
      </c>
      <c r="G29690" s="19">
        <v>1091</v>
      </c>
      <c r="H29690" s="19">
        <v>956.92993000000001</v>
      </c>
      <c r="I29690" s="19">
        <v>1348.6473000000001</v>
      </c>
      <c r="J29690" s="19">
        <v>1156.1917000000001</v>
      </c>
      <c r="K29690" s="19">
        <v>742.04578000000004</v>
      </c>
      <c r="L29690" s="19">
        <v>1176.5399</v>
      </c>
      <c r="M29690" s="19">
        <v>618.62108999999998</v>
      </c>
      <c r="N29690" s="19">
        <v>7089.9755999999998</v>
      </c>
      <c r="O29690" s="17">
        <f t="shared" si="3704"/>
        <v>13092</v>
      </c>
      <c r="P29690" s="18">
        <f t="shared" si="3705"/>
        <v>11483.159159999999</v>
      </c>
      <c r="Q29690" s="18">
        <f t="shared" si="3706"/>
        <v>16183.767600000001</v>
      </c>
      <c r="R29690" s="18">
        <f t="shared" si="3707"/>
        <v>13874.3004</v>
      </c>
      <c r="S29690" s="18">
        <f t="shared" si="3708"/>
        <v>8904.5493600000009</v>
      </c>
      <c r="T29690" s="18">
        <f t="shared" si="3709"/>
        <v>14118.478800000001</v>
      </c>
      <c r="U29690" s="18">
        <f t="shared" si="3710"/>
        <v>7423.4530799999993</v>
      </c>
      <c r="V29690" s="18">
        <f t="shared" si="3711"/>
        <v>85079.707200000004</v>
      </c>
      <c r="W29690" s="21">
        <v>79322.3125</v>
      </c>
      <c r="X29690" s="21">
        <v>39</v>
      </c>
      <c r="Y29690" s="21">
        <v>12</v>
      </c>
      <c r="Z29690" s="21">
        <v>28</v>
      </c>
      <c r="AA29690" s="21">
        <v>12</v>
      </c>
    </row>
    <row r="29691" spans="1:27" hidden="1" x14ac:dyDescent="0.35">
      <c r="A29691">
        <v>2997</v>
      </c>
      <c r="B29691" t="s">
        <v>181</v>
      </c>
      <c r="C29691">
        <v>0</v>
      </c>
      <c r="D29691" t="s">
        <v>3161</v>
      </c>
      <c r="E29691" t="s">
        <v>3162</v>
      </c>
      <c r="F29691" t="s">
        <v>110</v>
      </c>
      <c r="G29691" s="19">
        <v>1561</v>
      </c>
      <c r="H29691" s="19">
        <v>1168.3387</v>
      </c>
      <c r="I29691" s="19">
        <v>1392.0497</v>
      </c>
      <c r="J29691" s="19">
        <v>1349.5142000000001</v>
      </c>
      <c r="K29691" s="19">
        <v>988.94708000000003</v>
      </c>
      <c r="L29691" s="19">
        <v>1333.6215</v>
      </c>
      <c r="M29691" s="19">
        <v>763.68035999999995</v>
      </c>
      <c r="N29691" s="19">
        <v>8557.1514000000006</v>
      </c>
      <c r="O29691" s="17">
        <f t="shared" si="3704"/>
        <v>18732</v>
      </c>
      <c r="P29691" s="18">
        <f t="shared" si="3705"/>
        <v>14020.064399999999</v>
      </c>
      <c r="Q29691" s="18">
        <f t="shared" si="3706"/>
        <v>16704.596400000002</v>
      </c>
      <c r="R29691" s="18">
        <f t="shared" si="3707"/>
        <v>16194.170400000001</v>
      </c>
      <c r="S29691" s="18">
        <f t="shared" si="3708"/>
        <v>11867.364960000001</v>
      </c>
      <c r="T29691" s="18">
        <f t="shared" si="3709"/>
        <v>16003.457999999999</v>
      </c>
      <c r="U29691" s="18">
        <f t="shared" si="3710"/>
        <v>9164.1643199999999</v>
      </c>
      <c r="V29691" s="18">
        <f t="shared" si="3711"/>
        <v>102685.8168</v>
      </c>
      <c r="W29691" s="21">
        <v>79322.3125</v>
      </c>
      <c r="X29691" s="21">
        <v>39</v>
      </c>
      <c r="Y29691" s="21">
        <v>12</v>
      </c>
      <c r="Z29691" s="21">
        <v>28</v>
      </c>
      <c r="AA29691" s="21">
        <v>12</v>
      </c>
    </row>
    <row r="29692" spans="1:27" hidden="1" x14ac:dyDescent="0.35">
      <c r="A29692">
        <v>2997</v>
      </c>
      <c r="B29692" t="s">
        <v>181</v>
      </c>
      <c r="C29692">
        <v>0</v>
      </c>
      <c r="D29692" t="s">
        <v>3161</v>
      </c>
      <c r="E29692" t="s">
        <v>3162</v>
      </c>
      <c r="F29692" t="s">
        <v>111</v>
      </c>
      <c r="G29692" s="19">
        <v>1561</v>
      </c>
      <c r="H29692" s="19">
        <v>1429.7666999999999</v>
      </c>
      <c r="I29692" s="19">
        <v>1475.3895</v>
      </c>
      <c r="J29692" s="19">
        <v>1542.8363999999999</v>
      </c>
      <c r="K29692" s="19">
        <v>1083.6727000000001</v>
      </c>
      <c r="L29692" s="19">
        <v>1333.6215</v>
      </c>
      <c r="M29692" s="19">
        <v>749.43555000000003</v>
      </c>
      <c r="N29692" s="19">
        <v>9175.7227000000003</v>
      </c>
      <c r="O29692" s="17">
        <f t="shared" si="3704"/>
        <v>18732</v>
      </c>
      <c r="P29692" s="18">
        <f t="shared" si="3705"/>
        <v>17157.200399999998</v>
      </c>
      <c r="Q29692" s="18">
        <f t="shared" si="3706"/>
        <v>17704.673999999999</v>
      </c>
      <c r="R29692" s="18">
        <f t="shared" si="3707"/>
        <v>18514.036799999998</v>
      </c>
      <c r="S29692" s="18">
        <f t="shared" si="3708"/>
        <v>13004.072400000001</v>
      </c>
      <c r="T29692" s="18">
        <f t="shared" si="3709"/>
        <v>16003.457999999999</v>
      </c>
      <c r="U29692" s="18">
        <f t="shared" si="3710"/>
        <v>8993.2266</v>
      </c>
      <c r="V29692" s="18">
        <f t="shared" si="3711"/>
        <v>110108.67240000001</v>
      </c>
      <c r="W29692" s="21">
        <v>79322.3125</v>
      </c>
      <c r="X29692" s="21">
        <v>39</v>
      </c>
      <c r="Y29692" s="21">
        <v>12</v>
      </c>
      <c r="Z29692" s="21">
        <v>28</v>
      </c>
      <c r="AA29692" s="21">
        <v>12</v>
      </c>
    </row>
    <row r="29693" spans="1:27" x14ac:dyDescent="0.35">
      <c r="A29693">
        <v>1498</v>
      </c>
      <c r="B29693" t="s">
        <v>165</v>
      </c>
      <c r="C29693">
        <v>0</v>
      </c>
      <c r="D29693" t="s">
        <v>3401</v>
      </c>
      <c r="E29693" t="s">
        <v>351</v>
      </c>
      <c r="F29693" t="s">
        <v>10</v>
      </c>
      <c r="G29693" s="19">
        <v>528</v>
      </c>
      <c r="H29693" s="19">
        <v>269.75326999999999</v>
      </c>
      <c r="I29693" s="19">
        <v>858.36059999999998</v>
      </c>
      <c r="J29693" s="19">
        <v>492.89917000000003</v>
      </c>
      <c r="K29693" s="19">
        <v>289.0575</v>
      </c>
      <c r="L29693" s="19">
        <v>0</v>
      </c>
      <c r="M29693" s="19">
        <v>440.42138999999997</v>
      </c>
      <c r="N29693" s="19">
        <v>2878.4919</v>
      </c>
      <c r="O29693" s="17">
        <f t="shared" si="3704"/>
        <v>6336</v>
      </c>
      <c r="P29693" s="18">
        <f t="shared" si="3705"/>
        <v>3237.0392400000001</v>
      </c>
      <c r="Q29693" s="18">
        <f t="shared" si="3706"/>
        <v>10300.3272</v>
      </c>
      <c r="R29693" s="18">
        <f t="shared" si="3707"/>
        <v>5914.7900399999999</v>
      </c>
      <c r="S29693" s="18">
        <f t="shared" si="3708"/>
        <v>3468.69</v>
      </c>
      <c r="T29693" s="18">
        <f t="shared" si="3709"/>
        <v>0</v>
      </c>
      <c r="U29693" s="18">
        <f t="shared" si="3710"/>
        <v>5285.0566799999997</v>
      </c>
      <c r="V29693" s="18">
        <f t="shared" si="3711"/>
        <v>34541.902799999996</v>
      </c>
      <c r="W29693" s="21">
        <v>40774.234375</v>
      </c>
      <c r="X29693" s="21">
        <v>82</v>
      </c>
      <c r="Y29693" s="21">
        <v>76</v>
      </c>
      <c r="Z29693" s="21">
        <v>14</v>
      </c>
      <c r="AA29693" s="21">
        <v>70</v>
      </c>
    </row>
    <row r="29694" spans="1:27" hidden="1" x14ac:dyDescent="0.35">
      <c r="A29694">
        <v>2998</v>
      </c>
      <c r="B29694" t="s">
        <v>181</v>
      </c>
      <c r="C29694">
        <v>0</v>
      </c>
      <c r="D29694" t="s">
        <v>3282</v>
      </c>
      <c r="E29694" t="s">
        <v>250</v>
      </c>
      <c r="F29694" t="s">
        <v>11</v>
      </c>
      <c r="G29694" s="19">
        <v>964</v>
      </c>
      <c r="H29694" s="19">
        <v>568.29369999999994</v>
      </c>
      <c r="I29694" s="19">
        <v>1030.8213000000001</v>
      </c>
      <c r="J29694" s="19">
        <v>519.71789999999999</v>
      </c>
      <c r="K29694" s="19">
        <v>555.21045000000004</v>
      </c>
      <c r="L29694" s="19">
        <v>632.62274000000002</v>
      </c>
      <c r="M29694" s="19">
        <v>453.55306999999999</v>
      </c>
      <c r="N29694" s="19">
        <v>4724.2191999999995</v>
      </c>
      <c r="O29694" s="17">
        <f t="shared" si="3704"/>
        <v>11568</v>
      </c>
      <c r="P29694" s="18">
        <f t="shared" si="3705"/>
        <v>6819.5243999999993</v>
      </c>
      <c r="Q29694" s="18">
        <f t="shared" si="3706"/>
        <v>12369.855600000001</v>
      </c>
      <c r="R29694" s="18">
        <f t="shared" si="3707"/>
        <v>6236.6147999999994</v>
      </c>
      <c r="S29694" s="18">
        <f t="shared" si="3708"/>
        <v>6662.5254000000004</v>
      </c>
      <c r="T29694" s="18">
        <f t="shared" si="3709"/>
        <v>7591.4728800000003</v>
      </c>
      <c r="U29694" s="18">
        <f t="shared" si="3710"/>
        <v>5442.6368400000001</v>
      </c>
      <c r="V29694" s="18">
        <f t="shared" si="3711"/>
        <v>56690.630399999995</v>
      </c>
      <c r="W29694" s="21">
        <v>68263.3984375</v>
      </c>
      <c r="X29694" s="21">
        <v>39</v>
      </c>
      <c r="Y29694" s="21">
        <v>17</v>
      </c>
      <c r="Z29694" s="21">
        <v>9</v>
      </c>
      <c r="AA29694" s="21">
        <v>28</v>
      </c>
    </row>
    <row r="29695" spans="1:27" hidden="1" x14ac:dyDescent="0.35">
      <c r="A29695">
        <v>2998</v>
      </c>
      <c r="B29695" t="s">
        <v>181</v>
      </c>
      <c r="C29695">
        <v>0</v>
      </c>
      <c r="D29695" t="s">
        <v>3282</v>
      </c>
      <c r="E29695" t="s">
        <v>250</v>
      </c>
      <c r="F29695" t="s">
        <v>12</v>
      </c>
      <c r="G29695" s="19">
        <v>964</v>
      </c>
      <c r="H29695" s="19">
        <v>832.64531999999997</v>
      </c>
      <c r="I29695" s="19">
        <v>1164.8649</v>
      </c>
      <c r="J29695" s="19">
        <v>693.66234999999995</v>
      </c>
      <c r="K29695" s="19">
        <v>650.99541999999997</v>
      </c>
      <c r="L29695" s="19">
        <v>1117.5347999999999</v>
      </c>
      <c r="M29695" s="19">
        <v>501.00229000000002</v>
      </c>
      <c r="N29695" s="19">
        <v>5924.7051000000001</v>
      </c>
      <c r="O29695" s="17">
        <f t="shared" si="3704"/>
        <v>11568</v>
      </c>
      <c r="P29695" s="18">
        <f t="shared" si="3705"/>
        <v>9991.7438399999992</v>
      </c>
      <c r="Q29695" s="18">
        <f t="shared" si="3706"/>
        <v>13978.3788</v>
      </c>
      <c r="R29695" s="18">
        <f t="shared" si="3707"/>
        <v>8323.9481999999989</v>
      </c>
      <c r="S29695" s="18">
        <f t="shared" si="3708"/>
        <v>7811.9450399999996</v>
      </c>
      <c r="T29695" s="18">
        <f t="shared" si="3709"/>
        <v>13410.417599999999</v>
      </c>
      <c r="U29695" s="18">
        <f t="shared" si="3710"/>
        <v>6012.0274800000007</v>
      </c>
      <c r="V29695" s="18">
        <f t="shared" si="3711"/>
        <v>71096.461200000005</v>
      </c>
      <c r="W29695" s="21">
        <v>68263.3984375</v>
      </c>
      <c r="X29695" s="21">
        <v>39</v>
      </c>
      <c r="Y29695" s="21">
        <v>17</v>
      </c>
      <c r="Z29695" s="21">
        <v>9</v>
      </c>
      <c r="AA29695" s="21">
        <v>28</v>
      </c>
    </row>
    <row r="29696" spans="1:27" hidden="1" x14ac:dyDescent="0.35">
      <c r="A29696">
        <v>2998</v>
      </c>
      <c r="B29696" t="s">
        <v>181</v>
      </c>
      <c r="C29696">
        <v>0</v>
      </c>
      <c r="D29696" t="s">
        <v>3282</v>
      </c>
      <c r="E29696" t="s">
        <v>250</v>
      </c>
      <c r="F29696" t="s">
        <v>108</v>
      </c>
      <c r="G29696" s="19">
        <v>1380</v>
      </c>
      <c r="H29696" s="19">
        <v>1110.7855</v>
      </c>
      <c r="I29696" s="19">
        <v>1233.0306</v>
      </c>
      <c r="J29696" s="19">
        <v>867.60693000000003</v>
      </c>
      <c r="K29696" s="19">
        <v>902.50989000000004</v>
      </c>
      <c r="L29696" s="19">
        <v>1266.7385999999999</v>
      </c>
      <c r="M29696" s="19">
        <v>732.22655999999995</v>
      </c>
      <c r="N29696" s="19">
        <v>7492.8984</v>
      </c>
      <c r="O29696" s="17">
        <f t="shared" si="3704"/>
        <v>16560</v>
      </c>
      <c r="P29696" s="18">
        <f t="shared" si="3705"/>
        <v>13329.425999999999</v>
      </c>
      <c r="Q29696" s="18">
        <f t="shared" si="3706"/>
        <v>14796.367200000001</v>
      </c>
      <c r="R29696" s="18">
        <f t="shared" si="3707"/>
        <v>10411.283160000001</v>
      </c>
      <c r="S29696" s="18">
        <f t="shared" si="3708"/>
        <v>10830.11868</v>
      </c>
      <c r="T29696" s="18">
        <f t="shared" si="3709"/>
        <v>15200.8632</v>
      </c>
      <c r="U29696" s="18">
        <f t="shared" si="3710"/>
        <v>8786.7187199999989</v>
      </c>
      <c r="V29696" s="18">
        <f t="shared" si="3711"/>
        <v>89914.780800000008</v>
      </c>
      <c r="W29696" s="21">
        <v>68263.3984375</v>
      </c>
      <c r="X29696" s="21">
        <v>39</v>
      </c>
      <c r="Y29696" s="21">
        <v>17</v>
      </c>
      <c r="Z29696" s="21">
        <v>9</v>
      </c>
      <c r="AA29696" s="21">
        <v>28</v>
      </c>
    </row>
    <row r="29697" spans="1:27" hidden="1" x14ac:dyDescent="0.35">
      <c r="A29697">
        <v>2998</v>
      </c>
      <c r="B29697" t="s">
        <v>181</v>
      </c>
      <c r="C29697">
        <v>0</v>
      </c>
      <c r="D29697" t="s">
        <v>3282</v>
      </c>
      <c r="E29697" t="s">
        <v>250</v>
      </c>
      <c r="F29697" t="s">
        <v>109</v>
      </c>
      <c r="G29697" s="19">
        <v>1380</v>
      </c>
      <c r="H29697" s="19">
        <v>1359.6765</v>
      </c>
      <c r="I29697" s="19">
        <v>1278.7340999999999</v>
      </c>
      <c r="J29697" s="19">
        <v>1041.5515</v>
      </c>
      <c r="K29697" s="19">
        <v>992.69286999999997</v>
      </c>
      <c r="L29697" s="19">
        <v>1266.7385999999999</v>
      </c>
      <c r="M29697" s="19">
        <v>740.10352</v>
      </c>
      <c r="N29697" s="19">
        <v>8059.4970999999996</v>
      </c>
      <c r="O29697" s="17">
        <f t="shared" si="3704"/>
        <v>16560</v>
      </c>
      <c r="P29697" s="18">
        <f t="shared" si="3705"/>
        <v>16316.118</v>
      </c>
      <c r="Q29697" s="18">
        <f t="shared" si="3706"/>
        <v>15344.8092</v>
      </c>
      <c r="R29697" s="18">
        <f t="shared" si="3707"/>
        <v>12498.618</v>
      </c>
      <c r="S29697" s="18">
        <f t="shared" si="3708"/>
        <v>11912.31444</v>
      </c>
      <c r="T29697" s="18">
        <f t="shared" si="3709"/>
        <v>15200.8632</v>
      </c>
      <c r="U29697" s="18">
        <f t="shared" si="3710"/>
        <v>8881.2422399999996</v>
      </c>
      <c r="V29697" s="18">
        <f t="shared" si="3711"/>
        <v>96713.965199999991</v>
      </c>
      <c r="W29697" s="21">
        <v>68263.3984375</v>
      </c>
      <c r="X29697" s="21">
        <v>39</v>
      </c>
      <c r="Y29697" s="21">
        <v>17</v>
      </c>
      <c r="Z29697" s="21">
        <v>9</v>
      </c>
      <c r="AA29697" s="21">
        <v>28</v>
      </c>
    </row>
    <row r="29698" spans="1:27" hidden="1" x14ac:dyDescent="0.35">
      <c r="A29698">
        <v>2998</v>
      </c>
      <c r="B29698" t="s">
        <v>181</v>
      </c>
      <c r="C29698">
        <v>0</v>
      </c>
      <c r="D29698" t="s">
        <v>3282</v>
      </c>
      <c r="E29698" t="s">
        <v>250</v>
      </c>
      <c r="F29698" t="s">
        <v>13</v>
      </c>
      <c r="G29698" s="19">
        <v>771</v>
      </c>
      <c r="H29698" s="19">
        <v>706.94965000000002</v>
      </c>
      <c r="I29698" s="19">
        <v>1139.0786000000001</v>
      </c>
      <c r="J29698" s="19">
        <v>691.54669000000001</v>
      </c>
      <c r="K29698" s="19">
        <v>535.51946999999996</v>
      </c>
      <c r="L29698" s="19">
        <v>0</v>
      </c>
      <c r="M29698" s="19">
        <v>508.96875</v>
      </c>
      <c r="N29698" s="19">
        <v>4353.0630000000001</v>
      </c>
      <c r="O29698" s="17">
        <f t="shared" si="3704"/>
        <v>9252</v>
      </c>
      <c r="P29698" s="18">
        <f t="shared" si="3705"/>
        <v>8483.3958000000002</v>
      </c>
      <c r="Q29698" s="18">
        <f t="shared" si="3706"/>
        <v>13668.943200000002</v>
      </c>
      <c r="R29698" s="18">
        <f t="shared" si="3707"/>
        <v>8298.5602799999997</v>
      </c>
      <c r="S29698" s="18">
        <f t="shared" si="3708"/>
        <v>6426.2336399999995</v>
      </c>
      <c r="T29698" s="18">
        <f t="shared" si="3709"/>
        <v>0</v>
      </c>
      <c r="U29698" s="18">
        <f t="shared" si="3710"/>
        <v>6107.625</v>
      </c>
      <c r="V29698" s="18">
        <f t="shared" si="3711"/>
        <v>52236.756000000001</v>
      </c>
      <c r="W29698" s="21">
        <v>68263.3984375</v>
      </c>
      <c r="X29698" s="21">
        <v>39</v>
      </c>
      <c r="Y29698" s="21">
        <v>17</v>
      </c>
      <c r="Z29698" s="21">
        <v>9</v>
      </c>
      <c r="AA29698" s="21">
        <v>28</v>
      </c>
    </row>
    <row r="29699" spans="1:27" hidden="1" x14ac:dyDescent="0.35">
      <c r="A29699">
        <v>2998</v>
      </c>
      <c r="B29699" t="s">
        <v>181</v>
      </c>
      <c r="C29699">
        <v>0</v>
      </c>
      <c r="D29699" t="s">
        <v>3282</v>
      </c>
      <c r="E29699" t="s">
        <v>250</v>
      </c>
      <c r="F29699" t="s">
        <v>14</v>
      </c>
      <c r="G29699" s="19">
        <v>964</v>
      </c>
      <c r="H29699" s="19">
        <v>879.86992999999995</v>
      </c>
      <c r="I29699" s="19">
        <v>1275.7598</v>
      </c>
      <c r="J29699" s="19">
        <v>865.49121000000002</v>
      </c>
      <c r="K29699" s="19">
        <v>668.10675000000003</v>
      </c>
      <c r="L29699" s="19">
        <v>632.62274000000002</v>
      </c>
      <c r="M29699" s="19">
        <v>591.79949999999997</v>
      </c>
      <c r="N29699" s="19">
        <v>5877.6499000000003</v>
      </c>
      <c r="O29699" s="17">
        <f t="shared" ref="O29699:O29762" si="3712">G29699*12</f>
        <v>11568</v>
      </c>
      <c r="P29699" s="18">
        <f t="shared" ref="P29699:P29762" si="3713">H29699*12</f>
        <v>10558.43916</v>
      </c>
      <c r="Q29699" s="18">
        <f t="shared" ref="Q29699:Q29762" si="3714">I29699*12</f>
        <v>15309.117600000001</v>
      </c>
      <c r="R29699" s="18">
        <f t="shared" ref="R29699:R29762" si="3715">J29699*12</f>
        <v>10385.89452</v>
      </c>
      <c r="S29699" s="18">
        <f t="shared" ref="S29699:S29762" si="3716">K29699*12</f>
        <v>8017.2810000000009</v>
      </c>
      <c r="T29699" s="18">
        <f t="shared" ref="T29699:T29762" si="3717">L29699*12</f>
        <v>7591.4728800000003</v>
      </c>
      <c r="U29699" s="18">
        <f t="shared" ref="U29699:U29762" si="3718">M29699*12</f>
        <v>7101.5939999999991</v>
      </c>
      <c r="V29699" s="18">
        <f t="shared" ref="V29699:V29762" si="3719">N29699*12</f>
        <v>70531.798800000004</v>
      </c>
      <c r="W29699" s="21">
        <v>68263.3984375</v>
      </c>
      <c r="X29699" s="21">
        <v>39</v>
      </c>
      <c r="Y29699" s="21">
        <v>17</v>
      </c>
      <c r="Z29699" s="21">
        <v>9</v>
      </c>
      <c r="AA29699" s="21">
        <v>28</v>
      </c>
    </row>
    <row r="29700" spans="1:27" hidden="1" x14ac:dyDescent="0.35">
      <c r="A29700">
        <v>2998</v>
      </c>
      <c r="B29700" t="s">
        <v>181</v>
      </c>
      <c r="C29700">
        <v>0</v>
      </c>
      <c r="D29700" t="s">
        <v>3282</v>
      </c>
      <c r="E29700" t="s">
        <v>250</v>
      </c>
      <c r="F29700" t="s">
        <v>15</v>
      </c>
      <c r="G29700" s="19">
        <v>964</v>
      </c>
      <c r="H29700" s="19">
        <v>1114.3362999999999</v>
      </c>
      <c r="I29700" s="19">
        <v>1341.1797999999999</v>
      </c>
      <c r="J29700" s="19">
        <v>1039.4358</v>
      </c>
      <c r="K29700" s="19">
        <v>753.06322999999998</v>
      </c>
      <c r="L29700" s="19">
        <v>1117.5347999999999</v>
      </c>
      <c r="M29700" s="19">
        <v>588.99738000000002</v>
      </c>
      <c r="N29700" s="19">
        <v>6918.5474000000004</v>
      </c>
      <c r="O29700" s="17">
        <f t="shared" si="3712"/>
        <v>11568</v>
      </c>
      <c r="P29700" s="18">
        <f t="shared" si="3713"/>
        <v>13372.035599999999</v>
      </c>
      <c r="Q29700" s="18">
        <f t="shared" si="3714"/>
        <v>16094.157599999999</v>
      </c>
      <c r="R29700" s="18">
        <f t="shared" si="3715"/>
        <v>12473.229599999999</v>
      </c>
      <c r="S29700" s="18">
        <f t="shared" si="3716"/>
        <v>9036.7587600000006</v>
      </c>
      <c r="T29700" s="18">
        <f t="shared" si="3717"/>
        <v>13410.417599999999</v>
      </c>
      <c r="U29700" s="18">
        <f t="shared" si="3718"/>
        <v>7067.9685600000003</v>
      </c>
      <c r="V29700" s="18">
        <f t="shared" si="3719"/>
        <v>83022.568800000008</v>
      </c>
      <c r="W29700" s="21">
        <v>68263.3984375</v>
      </c>
      <c r="X29700" s="21">
        <v>39</v>
      </c>
      <c r="Y29700" s="21">
        <v>17</v>
      </c>
      <c r="Z29700" s="21">
        <v>9</v>
      </c>
      <c r="AA29700" s="21">
        <v>28</v>
      </c>
    </row>
    <row r="29701" spans="1:27" hidden="1" x14ac:dyDescent="0.35">
      <c r="A29701">
        <v>2998</v>
      </c>
      <c r="B29701" t="s">
        <v>181</v>
      </c>
      <c r="C29701">
        <v>0</v>
      </c>
      <c r="D29701" t="s">
        <v>3282</v>
      </c>
      <c r="E29701" t="s">
        <v>250</v>
      </c>
      <c r="F29701" t="s">
        <v>110</v>
      </c>
      <c r="G29701" s="19">
        <v>1380</v>
      </c>
      <c r="H29701" s="19">
        <v>1360.5199</v>
      </c>
      <c r="I29701" s="19">
        <v>1384.7617</v>
      </c>
      <c r="J29701" s="19">
        <v>1213.3802000000001</v>
      </c>
      <c r="K29701" s="19">
        <v>992.99847</v>
      </c>
      <c r="L29701" s="19">
        <v>1266.7385999999999</v>
      </c>
      <c r="M29701" s="19">
        <v>711.53972999999996</v>
      </c>
      <c r="N29701" s="19">
        <v>8309.9385000000002</v>
      </c>
      <c r="O29701" s="17">
        <f t="shared" si="3712"/>
        <v>16560</v>
      </c>
      <c r="P29701" s="18">
        <f t="shared" si="3713"/>
        <v>16326.238799999999</v>
      </c>
      <c r="Q29701" s="18">
        <f t="shared" si="3714"/>
        <v>16617.1404</v>
      </c>
      <c r="R29701" s="18">
        <f t="shared" si="3715"/>
        <v>14560.562400000001</v>
      </c>
      <c r="S29701" s="18">
        <f t="shared" si="3716"/>
        <v>11915.98164</v>
      </c>
      <c r="T29701" s="18">
        <f t="shared" si="3717"/>
        <v>15200.8632</v>
      </c>
      <c r="U29701" s="18">
        <f t="shared" si="3718"/>
        <v>8538.4767599999996</v>
      </c>
      <c r="V29701" s="18">
        <f t="shared" si="3719"/>
        <v>99719.262000000002</v>
      </c>
      <c r="W29701" s="21">
        <v>68263.3984375</v>
      </c>
      <c r="X29701" s="21">
        <v>39</v>
      </c>
      <c r="Y29701" s="21">
        <v>17</v>
      </c>
      <c r="Z29701" s="21">
        <v>9</v>
      </c>
      <c r="AA29701" s="21">
        <v>28</v>
      </c>
    </row>
    <row r="29702" spans="1:27" hidden="1" x14ac:dyDescent="0.35">
      <c r="A29702">
        <v>2998</v>
      </c>
      <c r="B29702" t="s">
        <v>181</v>
      </c>
      <c r="C29702">
        <v>0</v>
      </c>
      <c r="D29702" t="s">
        <v>3282</v>
      </c>
      <c r="E29702" t="s">
        <v>250</v>
      </c>
      <c r="F29702" t="s">
        <v>111</v>
      </c>
      <c r="G29702" s="19">
        <v>1380</v>
      </c>
      <c r="H29702" s="19">
        <v>1664.9503</v>
      </c>
      <c r="I29702" s="19">
        <v>1411.0134</v>
      </c>
      <c r="J29702" s="19">
        <v>1387.3246999999999</v>
      </c>
      <c r="K29702" s="19">
        <v>1103.3054999999999</v>
      </c>
      <c r="L29702" s="19">
        <v>1266.7385999999999</v>
      </c>
      <c r="M29702" s="19">
        <v>691.24219000000005</v>
      </c>
      <c r="N29702" s="19">
        <v>8904.5751999999993</v>
      </c>
      <c r="O29702" s="17">
        <f t="shared" si="3712"/>
        <v>16560</v>
      </c>
      <c r="P29702" s="18">
        <f t="shared" si="3713"/>
        <v>19979.403599999998</v>
      </c>
      <c r="Q29702" s="18">
        <f t="shared" si="3714"/>
        <v>16932.160800000001</v>
      </c>
      <c r="R29702" s="18">
        <f t="shared" si="3715"/>
        <v>16647.896399999998</v>
      </c>
      <c r="S29702" s="18">
        <f t="shared" si="3716"/>
        <v>13239.665999999999</v>
      </c>
      <c r="T29702" s="18">
        <f t="shared" si="3717"/>
        <v>15200.8632</v>
      </c>
      <c r="U29702" s="18">
        <f t="shared" si="3718"/>
        <v>8294.9062800000011</v>
      </c>
      <c r="V29702" s="18">
        <f t="shared" si="3719"/>
        <v>106854.90239999999</v>
      </c>
      <c r="W29702" s="21">
        <v>68263.3984375</v>
      </c>
      <c r="X29702" s="21">
        <v>39</v>
      </c>
      <c r="Y29702" s="21">
        <v>17</v>
      </c>
      <c r="Z29702" s="21">
        <v>9</v>
      </c>
      <c r="AA29702" s="21">
        <v>28</v>
      </c>
    </row>
    <row r="29703" spans="1:27" x14ac:dyDescent="0.35">
      <c r="A29703">
        <v>2011</v>
      </c>
      <c r="B29703" t="s">
        <v>304</v>
      </c>
      <c r="C29703">
        <v>0</v>
      </c>
      <c r="D29703" t="s">
        <v>3989</v>
      </c>
      <c r="E29703" t="s">
        <v>351</v>
      </c>
      <c r="F29703" t="s">
        <v>10</v>
      </c>
      <c r="G29703" s="19">
        <v>551</v>
      </c>
      <c r="H29703" s="19">
        <v>252.46137999999999</v>
      </c>
      <c r="I29703" s="19">
        <v>937.67633000000001</v>
      </c>
      <c r="J29703" s="19">
        <v>532.89917000000003</v>
      </c>
      <c r="K29703" s="19">
        <v>291.12572999999998</v>
      </c>
      <c r="L29703" s="19">
        <v>0</v>
      </c>
      <c r="M29703" s="19">
        <v>486.36865</v>
      </c>
      <c r="N29703" s="19">
        <v>3051.5313000000001</v>
      </c>
      <c r="O29703" s="17">
        <f t="shared" si="3712"/>
        <v>6612</v>
      </c>
      <c r="P29703" s="18">
        <f t="shared" si="3713"/>
        <v>3029.53656</v>
      </c>
      <c r="Q29703" s="18">
        <f t="shared" si="3714"/>
        <v>11252.115959999999</v>
      </c>
      <c r="R29703" s="18">
        <f t="shared" si="3715"/>
        <v>6394.7900399999999</v>
      </c>
      <c r="S29703" s="18">
        <f t="shared" si="3716"/>
        <v>3493.5087599999997</v>
      </c>
      <c r="T29703" s="18">
        <f t="shared" si="3717"/>
        <v>0</v>
      </c>
      <c r="U29703" s="18">
        <f t="shared" si="3718"/>
        <v>5836.4238000000005</v>
      </c>
      <c r="V29703" s="18">
        <f t="shared" si="3719"/>
        <v>36618.375599999999</v>
      </c>
      <c r="W29703" s="21">
        <v>50082.4140625</v>
      </c>
      <c r="X29703" s="21">
        <v>100</v>
      </c>
      <c r="Y29703" s="21">
        <v>53</v>
      </c>
      <c r="Z29703" s="21">
        <v>13</v>
      </c>
      <c r="AA29703" s="21">
        <v>88</v>
      </c>
    </row>
    <row r="29704" spans="1:27" hidden="1" x14ac:dyDescent="0.35">
      <c r="A29704">
        <v>2999</v>
      </c>
      <c r="B29704" t="s">
        <v>181</v>
      </c>
      <c r="C29704">
        <v>1</v>
      </c>
      <c r="D29704" t="s">
        <v>4408</v>
      </c>
      <c r="E29704" t="s">
        <v>3423</v>
      </c>
      <c r="F29704" t="s">
        <v>11</v>
      </c>
      <c r="G29704" s="19">
        <v>1952.1301000000001</v>
      </c>
      <c r="H29704" s="19">
        <v>491.84163999999998</v>
      </c>
      <c r="I29704" s="19">
        <v>914.30780000000004</v>
      </c>
      <c r="J29704" s="19">
        <v>517.44408999999996</v>
      </c>
      <c r="K29704" s="19">
        <v>885.54729999999995</v>
      </c>
      <c r="L29704" s="19">
        <v>1104.2734</v>
      </c>
      <c r="M29704" s="19">
        <v>857.21483999999998</v>
      </c>
      <c r="N29704" s="19">
        <v>6722.7592999999997</v>
      </c>
      <c r="O29704" s="17">
        <f t="shared" si="3712"/>
        <v>23425.5612</v>
      </c>
      <c r="P29704" s="18">
        <f t="shared" si="3713"/>
        <v>5902.0996799999994</v>
      </c>
      <c r="Q29704" s="18">
        <f t="shared" si="3714"/>
        <v>10971.693600000001</v>
      </c>
      <c r="R29704" s="18">
        <f t="shared" si="3715"/>
        <v>6209.3290799999995</v>
      </c>
      <c r="S29704" s="18">
        <f t="shared" si="3716"/>
        <v>10626.567599999998</v>
      </c>
      <c r="T29704" s="18">
        <f t="shared" si="3717"/>
        <v>13251.2808</v>
      </c>
      <c r="U29704" s="18">
        <f t="shared" si="3718"/>
        <v>10286.578079999999</v>
      </c>
      <c r="V29704" s="18">
        <f t="shared" si="3719"/>
        <v>80673.111600000004</v>
      </c>
      <c r="W29704" s="21">
        <v>121465.3046875</v>
      </c>
      <c r="X29704" s="21">
        <v>39</v>
      </c>
      <c r="Y29704" s="21">
        <v>1</v>
      </c>
      <c r="Z29704" s="21">
        <v>39</v>
      </c>
      <c r="AA29704" s="21">
        <v>1</v>
      </c>
    </row>
    <row r="29705" spans="1:27" hidden="1" x14ac:dyDescent="0.35">
      <c r="A29705">
        <v>2999</v>
      </c>
      <c r="B29705" t="s">
        <v>181</v>
      </c>
      <c r="C29705">
        <v>1</v>
      </c>
      <c r="D29705" t="s">
        <v>4408</v>
      </c>
      <c r="E29705" t="s">
        <v>3423</v>
      </c>
      <c r="F29705" t="s">
        <v>12</v>
      </c>
      <c r="G29705" s="19">
        <v>1952.1301000000001</v>
      </c>
      <c r="H29705" s="19">
        <v>720.63018999999997</v>
      </c>
      <c r="I29705" s="19">
        <v>1010.5619</v>
      </c>
      <c r="J29705" s="19">
        <v>690.18982000000005</v>
      </c>
      <c r="K29705" s="19">
        <v>968.44646999999998</v>
      </c>
      <c r="L29705" s="19">
        <v>1840.5028</v>
      </c>
      <c r="M29705" s="19">
        <v>1061.8359</v>
      </c>
      <c r="N29705" s="19">
        <v>8244.2968999999994</v>
      </c>
      <c r="O29705" s="17">
        <f t="shared" si="3712"/>
        <v>23425.5612</v>
      </c>
      <c r="P29705" s="18">
        <f t="shared" si="3713"/>
        <v>8647.5622800000001</v>
      </c>
      <c r="Q29705" s="18">
        <f t="shared" si="3714"/>
        <v>12126.7428</v>
      </c>
      <c r="R29705" s="18">
        <f t="shared" si="3715"/>
        <v>8282.2778400000007</v>
      </c>
      <c r="S29705" s="18">
        <f t="shared" si="3716"/>
        <v>11621.35764</v>
      </c>
      <c r="T29705" s="18">
        <f t="shared" si="3717"/>
        <v>22086.033599999999</v>
      </c>
      <c r="U29705" s="18">
        <f t="shared" si="3718"/>
        <v>12742.0308</v>
      </c>
      <c r="V29705" s="18">
        <f t="shared" si="3719"/>
        <v>98931.562799999985</v>
      </c>
      <c r="W29705" s="21">
        <v>121465.3046875</v>
      </c>
      <c r="X29705" s="21">
        <v>39</v>
      </c>
      <c r="Y29705" s="21">
        <v>1</v>
      </c>
      <c r="Z29705" s="21">
        <v>39</v>
      </c>
      <c r="AA29705" s="21">
        <v>1</v>
      </c>
    </row>
    <row r="29706" spans="1:27" hidden="1" x14ac:dyDescent="0.35">
      <c r="A29706">
        <v>2999</v>
      </c>
      <c r="B29706" t="s">
        <v>181</v>
      </c>
      <c r="C29706">
        <v>1</v>
      </c>
      <c r="D29706" t="s">
        <v>4408</v>
      </c>
      <c r="E29706" t="s">
        <v>3423</v>
      </c>
      <c r="F29706" t="s">
        <v>108</v>
      </c>
      <c r="G29706" s="19">
        <v>2759.2017000000001</v>
      </c>
      <c r="H29706" s="19">
        <v>961.35235999999998</v>
      </c>
      <c r="I29706" s="19">
        <v>1128.4141999999999</v>
      </c>
      <c r="J29706" s="19">
        <v>862.93555000000003</v>
      </c>
      <c r="K29706" s="19">
        <v>1348.1034</v>
      </c>
      <c r="L29706" s="19">
        <v>2067.0349000000001</v>
      </c>
      <c r="M29706" s="19">
        <v>1567.1445000000001</v>
      </c>
      <c r="N29706" s="19">
        <v>10694.187</v>
      </c>
      <c r="O29706" s="17">
        <f t="shared" si="3712"/>
        <v>33110.420400000003</v>
      </c>
      <c r="P29706" s="18">
        <f t="shared" si="3713"/>
        <v>11536.22832</v>
      </c>
      <c r="Q29706" s="18">
        <f t="shared" si="3714"/>
        <v>13540.970399999998</v>
      </c>
      <c r="R29706" s="18">
        <f t="shared" si="3715"/>
        <v>10355.2266</v>
      </c>
      <c r="S29706" s="18">
        <f t="shared" si="3716"/>
        <v>16177.2408</v>
      </c>
      <c r="T29706" s="18">
        <f t="shared" si="3717"/>
        <v>24804.418799999999</v>
      </c>
      <c r="U29706" s="18">
        <f t="shared" si="3718"/>
        <v>18805.734</v>
      </c>
      <c r="V29706" s="18">
        <f t="shared" si="3719"/>
        <v>128330.24400000001</v>
      </c>
      <c r="W29706" s="21">
        <v>121465.3046875</v>
      </c>
      <c r="X29706" s="21">
        <v>39</v>
      </c>
      <c r="Y29706" s="21">
        <v>1</v>
      </c>
      <c r="Z29706" s="21">
        <v>39</v>
      </c>
      <c r="AA29706" s="21">
        <v>1</v>
      </c>
    </row>
    <row r="29707" spans="1:27" hidden="1" x14ac:dyDescent="0.35">
      <c r="A29707">
        <v>2999</v>
      </c>
      <c r="B29707" t="s">
        <v>181</v>
      </c>
      <c r="C29707">
        <v>1</v>
      </c>
      <c r="D29707" t="s">
        <v>4408</v>
      </c>
      <c r="E29707" t="s">
        <v>3423</v>
      </c>
      <c r="F29707" t="s">
        <v>109</v>
      </c>
      <c r="G29707" s="19">
        <v>2759.2017000000001</v>
      </c>
      <c r="H29707" s="19">
        <v>1176.7603999999999</v>
      </c>
      <c r="I29707" s="19">
        <v>1183.4195999999999</v>
      </c>
      <c r="J29707" s="19">
        <v>1035.6813</v>
      </c>
      <c r="K29707" s="19">
        <v>1426.1541999999999</v>
      </c>
      <c r="L29707" s="19">
        <v>2067.0349000000001</v>
      </c>
      <c r="M29707" s="19">
        <v>1548.7311</v>
      </c>
      <c r="N29707" s="19">
        <v>11196.983</v>
      </c>
      <c r="O29707" s="17">
        <f t="shared" si="3712"/>
        <v>33110.420400000003</v>
      </c>
      <c r="P29707" s="18">
        <f t="shared" si="3713"/>
        <v>14121.124799999998</v>
      </c>
      <c r="Q29707" s="18">
        <f t="shared" si="3714"/>
        <v>14201.035199999998</v>
      </c>
      <c r="R29707" s="18">
        <f t="shared" si="3715"/>
        <v>12428.175599999999</v>
      </c>
      <c r="S29707" s="18">
        <f t="shared" si="3716"/>
        <v>17113.850399999999</v>
      </c>
      <c r="T29707" s="18">
        <f t="shared" si="3717"/>
        <v>24804.418799999999</v>
      </c>
      <c r="U29707" s="18">
        <f t="shared" si="3718"/>
        <v>18584.7732</v>
      </c>
      <c r="V29707" s="18">
        <f t="shared" si="3719"/>
        <v>134363.796</v>
      </c>
      <c r="W29707" s="21">
        <v>121465.3046875</v>
      </c>
      <c r="X29707" s="21">
        <v>39</v>
      </c>
      <c r="Y29707" s="21">
        <v>1</v>
      </c>
      <c r="Z29707" s="21">
        <v>39</v>
      </c>
      <c r="AA29707" s="21">
        <v>1</v>
      </c>
    </row>
    <row r="29708" spans="1:27" hidden="1" x14ac:dyDescent="0.35">
      <c r="A29708">
        <v>2999</v>
      </c>
      <c r="B29708" t="s">
        <v>181</v>
      </c>
      <c r="C29708">
        <v>1</v>
      </c>
      <c r="D29708" t="s">
        <v>4408</v>
      </c>
      <c r="E29708" t="s">
        <v>3423</v>
      </c>
      <c r="F29708" t="s">
        <v>13</v>
      </c>
      <c r="G29708" s="19">
        <v>1637.7</v>
      </c>
      <c r="H29708" s="19">
        <v>611.84418000000005</v>
      </c>
      <c r="I29708" s="19">
        <v>1032.0728999999999</v>
      </c>
      <c r="J29708" s="19">
        <v>689.39666999999997</v>
      </c>
      <c r="K29708" s="19">
        <v>815.09857</v>
      </c>
      <c r="L29708" s="19">
        <v>0</v>
      </c>
      <c r="M29708" s="19">
        <v>698.09766000000002</v>
      </c>
      <c r="N29708" s="19">
        <v>5484.21</v>
      </c>
      <c r="O29708" s="17">
        <f t="shared" si="3712"/>
        <v>19652.400000000001</v>
      </c>
      <c r="P29708" s="18">
        <f t="shared" si="3713"/>
        <v>7342.1301600000006</v>
      </c>
      <c r="Q29708" s="18">
        <f t="shared" si="3714"/>
        <v>12384.874799999998</v>
      </c>
      <c r="R29708" s="18">
        <f t="shared" si="3715"/>
        <v>8272.7600399999992</v>
      </c>
      <c r="S29708" s="18">
        <f t="shared" si="3716"/>
        <v>9781.1828399999995</v>
      </c>
      <c r="T29708" s="18">
        <f t="shared" si="3717"/>
        <v>0</v>
      </c>
      <c r="U29708" s="18">
        <f t="shared" si="3718"/>
        <v>8377.1719200000007</v>
      </c>
      <c r="V29708" s="18">
        <f t="shared" si="3719"/>
        <v>65810.52</v>
      </c>
      <c r="W29708" s="21">
        <v>121465.3046875</v>
      </c>
      <c r="X29708" s="21">
        <v>39</v>
      </c>
      <c r="Y29708" s="21">
        <v>1</v>
      </c>
      <c r="Z29708" s="21">
        <v>39</v>
      </c>
      <c r="AA29708" s="21">
        <v>1</v>
      </c>
    </row>
    <row r="29709" spans="1:27" hidden="1" x14ac:dyDescent="0.35">
      <c r="A29709">
        <v>2999</v>
      </c>
      <c r="B29709" t="s">
        <v>181</v>
      </c>
      <c r="C29709">
        <v>1</v>
      </c>
      <c r="D29709" t="s">
        <v>4408</v>
      </c>
      <c r="E29709" t="s">
        <v>3423</v>
      </c>
      <c r="F29709" t="s">
        <v>14</v>
      </c>
      <c r="G29709" s="19">
        <v>1952.1301000000001</v>
      </c>
      <c r="H29709" s="19">
        <v>761.50171</v>
      </c>
      <c r="I29709" s="19">
        <v>1124.7245</v>
      </c>
      <c r="J29709" s="19">
        <v>862.14239999999995</v>
      </c>
      <c r="K29709" s="19">
        <v>983.25585999999998</v>
      </c>
      <c r="L29709" s="19">
        <v>1104.2734</v>
      </c>
      <c r="M29709" s="19">
        <v>897.29755</v>
      </c>
      <c r="N29709" s="19">
        <v>7685.3257000000003</v>
      </c>
      <c r="O29709" s="17">
        <f t="shared" si="3712"/>
        <v>23425.5612</v>
      </c>
      <c r="P29709" s="18">
        <f t="shared" si="3713"/>
        <v>9138.02052</v>
      </c>
      <c r="Q29709" s="18">
        <f t="shared" si="3714"/>
        <v>13496.694</v>
      </c>
      <c r="R29709" s="18">
        <f t="shared" si="3715"/>
        <v>10345.7088</v>
      </c>
      <c r="S29709" s="18">
        <f t="shared" si="3716"/>
        <v>11799.070319999999</v>
      </c>
      <c r="T29709" s="18">
        <f t="shared" si="3717"/>
        <v>13251.2808</v>
      </c>
      <c r="U29709" s="18">
        <f t="shared" si="3718"/>
        <v>10767.570599999999</v>
      </c>
      <c r="V29709" s="18">
        <f t="shared" si="3719"/>
        <v>92223.9084</v>
      </c>
      <c r="W29709" s="21">
        <v>121465.3046875</v>
      </c>
      <c r="X29709" s="21">
        <v>39</v>
      </c>
      <c r="Y29709" s="21">
        <v>1</v>
      </c>
      <c r="Z29709" s="21">
        <v>39</v>
      </c>
      <c r="AA29709" s="21">
        <v>1</v>
      </c>
    </row>
    <row r="29710" spans="1:27" hidden="1" x14ac:dyDescent="0.35">
      <c r="A29710">
        <v>2999</v>
      </c>
      <c r="B29710" t="s">
        <v>181</v>
      </c>
      <c r="C29710">
        <v>1</v>
      </c>
      <c r="D29710" t="s">
        <v>4408</v>
      </c>
      <c r="E29710" t="s">
        <v>3423</v>
      </c>
      <c r="F29710" t="s">
        <v>15</v>
      </c>
      <c r="G29710" s="19">
        <v>1952.1301000000001</v>
      </c>
      <c r="H29710" s="19">
        <v>964.42547999999999</v>
      </c>
      <c r="I29710" s="19">
        <v>1246.1088</v>
      </c>
      <c r="J29710" s="19">
        <v>1034.8882000000001</v>
      </c>
      <c r="K29710" s="19">
        <v>1056.7831000000001</v>
      </c>
      <c r="L29710" s="19">
        <v>1840.5028</v>
      </c>
      <c r="M29710" s="19">
        <v>1024.6459</v>
      </c>
      <c r="N29710" s="19">
        <v>9119.4843999999994</v>
      </c>
      <c r="O29710" s="17">
        <f t="shared" si="3712"/>
        <v>23425.5612</v>
      </c>
      <c r="P29710" s="18">
        <f t="shared" si="3713"/>
        <v>11573.10576</v>
      </c>
      <c r="Q29710" s="18">
        <f t="shared" si="3714"/>
        <v>14953.3056</v>
      </c>
      <c r="R29710" s="18">
        <f t="shared" si="3715"/>
        <v>12418.6584</v>
      </c>
      <c r="S29710" s="18">
        <f t="shared" si="3716"/>
        <v>12681.397200000001</v>
      </c>
      <c r="T29710" s="18">
        <f t="shared" si="3717"/>
        <v>22086.033599999999</v>
      </c>
      <c r="U29710" s="18">
        <f t="shared" si="3718"/>
        <v>12295.7508</v>
      </c>
      <c r="V29710" s="18">
        <f t="shared" si="3719"/>
        <v>109433.81279999999</v>
      </c>
      <c r="W29710" s="21">
        <v>121465.3046875</v>
      </c>
      <c r="X29710" s="21">
        <v>39</v>
      </c>
      <c r="Y29710" s="21">
        <v>1</v>
      </c>
      <c r="Z29710" s="21">
        <v>39</v>
      </c>
      <c r="AA29710" s="21">
        <v>1</v>
      </c>
    </row>
    <row r="29711" spans="1:27" hidden="1" x14ac:dyDescent="0.35">
      <c r="A29711">
        <v>2999</v>
      </c>
      <c r="B29711" t="s">
        <v>181</v>
      </c>
      <c r="C29711">
        <v>1</v>
      </c>
      <c r="D29711" t="s">
        <v>4408</v>
      </c>
      <c r="E29711" t="s">
        <v>3423</v>
      </c>
      <c r="F29711" t="s">
        <v>110</v>
      </c>
      <c r="G29711" s="19">
        <v>2759.2017000000001</v>
      </c>
      <c r="H29711" s="19">
        <v>1177.4901</v>
      </c>
      <c r="I29711" s="19">
        <v>1299.2152000000001</v>
      </c>
      <c r="J29711" s="19">
        <v>1207.6339</v>
      </c>
      <c r="K29711" s="19">
        <v>1426.4186999999999</v>
      </c>
      <c r="L29711" s="19">
        <v>2067.0349000000001</v>
      </c>
      <c r="M29711" s="19">
        <v>1429.1627000000001</v>
      </c>
      <c r="N29711" s="19">
        <v>11366.156999999999</v>
      </c>
      <c r="O29711" s="17">
        <f t="shared" si="3712"/>
        <v>33110.420400000003</v>
      </c>
      <c r="P29711" s="18">
        <f t="shared" si="3713"/>
        <v>14129.8812</v>
      </c>
      <c r="Q29711" s="18">
        <f t="shared" si="3714"/>
        <v>15590.582400000001</v>
      </c>
      <c r="R29711" s="18">
        <f t="shared" si="3715"/>
        <v>14491.606800000001</v>
      </c>
      <c r="S29711" s="18">
        <f t="shared" si="3716"/>
        <v>17117.024399999998</v>
      </c>
      <c r="T29711" s="18">
        <f t="shared" si="3717"/>
        <v>24804.418799999999</v>
      </c>
      <c r="U29711" s="18">
        <f t="shared" si="3718"/>
        <v>17149.952400000002</v>
      </c>
      <c r="V29711" s="18">
        <f t="shared" si="3719"/>
        <v>136393.88399999999</v>
      </c>
      <c r="W29711" s="21">
        <v>121465.3046875</v>
      </c>
      <c r="X29711" s="21">
        <v>39</v>
      </c>
      <c r="Y29711" s="21">
        <v>1</v>
      </c>
      <c r="Z29711" s="21">
        <v>39</v>
      </c>
      <c r="AA29711" s="21">
        <v>1</v>
      </c>
    </row>
    <row r="29712" spans="1:27" hidden="1" x14ac:dyDescent="0.35">
      <c r="A29712">
        <v>2999</v>
      </c>
      <c r="B29712" t="s">
        <v>181</v>
      </c>
      <c r="C29712">
        <v>1</v>
      </c>
      <c r="D29712" t="s">
        <v>4408</v>
      </c>
      <c r="E29712" t="s">
        <v>3423</v>
      </c>
      <c r="F29712" t="s">
        <v>111</v>
      </c>
      <c r="G29712" s="19">
        <v>2759.2017000000001</v>
      </c>
      <c r="H29712" s="19">
        <v>1440.9657999999999</v>
      </c>
      <c r="I29712" s="19">
        <v>1333.6614</v>
      </c>
      <c r="J29712" s="19">
        <v>1380.3796</v>
      </c>
      <c r="K29712" s="19">
        <v>1521.8864000000001</v>
      </c>
      <c r="L29712" s="19">
        <v>2067.0349000000001</v>
      </c>
      <c r="M29712" s="19">
        <v>1439.1841999999999</v>
      </c>
      <c r="N29712" s="19">
        <v>11942.314</v>
      </c>
      <c r="O29712" s="17">
        <f t="shared" si="3712"/>
        <v>33110.420400000003</v>
      </c>
      <c r="P29712" s="18">
        <f t="shared" si="3713"/>
        <v>17291.589599999999</v>
      </c>
      <c r="Q29712" s="18">
        <f t="shared" si="3714"/>
        <v>16003.936799999999</v>
      </c>
      <c r="R29712" s="18">
        <f t="shared" si="3715"/>
        <v>16564.555199999999</v>
      </c>
      <c r="S29712" s="18">
        <f t="shared" si="3716"/>
        <v>18262.6368</v>
      </c>
      <c r="T29712" s="18">
        <f t="shared" si="3717"/>
        <v>24804.418799999999</v>
      </c>
      <c r="U29712" s="18">
        <f t="shared" si="3718"/>
        <v>17270.2104</v>
      </c>
      <c r="V29712" s="18">
        <f t="shared" si="3719"/>
        <v>143307.76800000001</v>
      </c>
      <c r="W29712" s="21">
        <v>121465.3046875</v>
      </c>
      <c r="X29712" s="21">
        <v>39</v>
      </c>
      <c r="Y29712" s="21">
        <v>1</v>
      </c>
      <c r="Z29712" s="21">
        <v>39</v>
      </c>
      <c r="AA29712" s="21">
        <v>1</v>
      </c>
    </row>
    <row r="29713" spans="1:27" x14ac:dyDescent="0.35">
      <c r="A29713">
        <v>2154</v>
      </c>
      <c r="B29713" t="s">
        <v>177</v>
      </c>
      <c r="C29713">
        <v>0</v>
      </c>
      <c r="D29713" t="s">
        <v>4131</v>
      </c>
      <c r="E29713" t="s">
        <v>351</v>
      </c>
      <c r="F29713" t="s">
        <v>10</v>
      </c>
      <c r="G29713" s="19">
        <v>550</v>
      </c>
      <c r="H29713" s="19">
        <v>242.08626000000001</v>
      </c>
      <c r="I29713" s="19">
        <v>886.87427000000002</v>
      </c>
      <c r="J29713" s="19">
        <v>427.5575</v>
      </c>
      <c r="K29713" s="19">
        <v>287.00409000000002</v>
      </c>
      <c r="L29713" s="19">
        <v>0</v>
      </c>
      <c r="M29713" s="19">
        <v>392.96483999999998</v>
      </c>
      <c r="N29713" s="19">
        <v>2786.4870999999998</v>
      </c>
      <c r="O29713" s="17">
        <f t="shared" si="3712"/>
        <v>6600</v>
      </c>
      <c r="P29713" s="18">
        <f t="shared" si="3713"/>
        <v>2905.03512</v>
      </c>
      <c r="Q29713" s="18">
        <f t="shared" si="3714"/>
        <v>10642.491239999999</v>
      </c>
      <c r="R29713" s="18">
        <f t="shared" si="3715"/>
        <v>5130.6900000000005</v>
      </c>
      <c r="S29713" s="18">
        <f t="shared" si="3716"/>
        <v>3444.0490800000002</v>
      </c>
      <c r="T29713" s="18">
        <f t="shared" si="3717"/>
        <v>0</v>
      </c>
      <c r="U29713" s="18">
        <f t="shared" si="3718"/>
        <v>4715.5780799999993</v>
      </c>
      <c r="V29713" s="18">
        <f t="shared" si="3719"/>
        <v>33437.845199999996</v>
      </c>
      <c r="W29713" s="21">
        <v>65178.80859375</v>
      </c>
      <c r="X29713" s="21">
        <v>88</v>
      </c>
      <c r="Y29713" s="21">
        <v>45</v>
      </c>
      <c r="Z29713" s="21">
        <v>30</v>
      </c>
      <c r="AA29713" s="21">
        <v>58</v>
      </c>
    </row>
    <row r="29714" spans="1:27" hidden="1" x14ac:dyDescent="0.35">
      <c r="A29714">
        <v>3000</v>
      </c>
      <c r="B29714" t="s">
        <v>181</v>
      </c>
      <c r="C29714">
        <v>1</v>
      </c>
      <c r="D29714" t="s">
        <v>1145</v>
      </c>
      <c r="E29714" t="s">
        <v>1146</v>
      </c>
      <c r="F29714" t="s">
        <v>11</v>
      </c>
      <c r="G29714" s="19">
        <v>1479</v>
      </c>
      <c r="H29714" s="19">
        <v>438.32515999999998</v>
      </c>
      <c r="I29714" s="19">
        <v>1022.2509</v>
      </c>
      <c r="J29714" s="19">
        <v>508.46285999999998</v>
      </c>
      <c r="K29714" s="19">
        <v>694.72253000000001</v>
      </c>
      <c r="L29714" s="19">
        <v>947.00684000000001</v>
      </c>
      <c r="M29714" s="19">
        <v>638.39580999999998</v>
      </c>
      <c r="N29714" s="19">
        <v>5728.1641</v>
      </c>
      <c r="O29714" s="17">
        <f t="shared" si="3712"/>
        <v>17748</v>
      </c>
      <c r="P29714" s="18">
        <f t="shared" si="3713"/>
        <v>5259.9019200000002</v>
      </c>
      <c r="Q29714" s="18">
        <f t="shared" si="3714"/>
        <v>12267.0108</v>
      </c>
      <c r="R29714" s="18">
        <f t="shared" si="3715"/>
        <v>6101.5543199999993</v>
      </c>
      <c r="S29714" s="18">
        <f t="shared" si="3716"/>
        <v>8336.6703600000001</v>
      </c>
      <c r="T29714" s="18">
        <f t="shared" si="3717"/>
        <v>11364.08208</v>
      </c>
      <c r="U29714" s="18">
        <f t="shared" si="3718"/>
        <v>7660.7497199999998</v>
      </c>
      <c r="V29714" s="18">
        <f t="shared" si="3719"/>
        <v>68737.969199999992</v>
      </c>
      <c r="W29714" s="21">
        <v>91497.390625</v>
      </c>
      <c r="X29714" s="21">
        <v>39</v>
      </c>
      <c r="Y29714" s="21">
        <v>4</v>
      </c>
      <c r="Z29714" s="21">
        <v>31</v>
      </c>
      <c r="AA29714" s="21">
        <v>3</v>
      </c>
    </row>
    <row r="29715" spans="1:27" hidden="1" x14ac:dyDescent="0.35">
      <c r="A29715">
        <v>3000</v>
      </c>
      <c r="B29715" t="s">
        <v>181</v>
      </c>
      <c r="C29715">
        <v>1</v>
      </c>
      <c r="D29715" t="s">
        <v>1145</v>
      </c>
      <c r="E29715" t="s">
        <v>1146</v>
      </c>
      <c r="F29715" t="s">
        <v>12</v>
      </c>
      <c r="G29715" s="19">
        <v>1479</v>
      </c>
      <c r="H29715" s="19">
        <v>642.21966999999995</v>
      </c>
      <c r="I29715" s="19">
        <v>1112.2872</v>
      </c>
      <c r="J29715" s="19">
        <v>678.22742000000005</v>
      </c>
      <c r="K29715" s="19">
        <v>768.60155999999995</v>
      </c>
      <c r="L29715" s="19">
        <v>1578.3851</v>
      </c>
      <c r="M29715" s="19">
        <v>747.46416999999997</v>
      </c>
      <c r="N29715" s="19">
        <v>7006.1850999999997</v>
      </c>
      <c r="O29715" s="17">
        <f t="shared" si="3712"/>
        <v>17748</v>
      </c>
      <c r="P29715" s="18">
        <f t="shared" si="3713"/>
        <v>7706.6360399999994</v>
      </c>
      <c r="Q29715" s="18">
        <f t="shared" si="3714"/>
        <v>13347.446400000001</v>
      </c>
      <c r="R29715" s="18">
        <f t="shared" si="3715"/>
        <v>8138.7290400000002</v>
      </c>
      <c r="S29715" s="18">
        <f t="shared" si="3716"/>
        <v>9223.2187199999989</v>
      </c>
      <c r="T29715" s="18">
        <f t="shared" si="3717"/>
        <v>18940.621200000001</v>
      </c>
      <c r="U29715" s="18">
        <f t="shared" si="3718"/>
        <v>8969.5700399999987</v>
      </c>
      <c r="V29715" s="18">
        <f t="shared" si="3719"/>
        <v>84074.2212</v>
      </c>
      <c r="W29715" s="21">
        <v>91497.390625</v>
      </c>
      <c r="X29715" s="21">
        <v>39</v>
      </c>
      <c r="Y29715" s="21">
        <v>4</v>
      </c>
      <c r="Z29715" s="21">
        <v>31</v>
      </c>
      <c r="AA29715" s="21">
        <v>3</v>
      </c>
    </row>
    <row r="29716" spans="1:27" hidden="1" x14ac:dyDescent="0.35">
      <c r="A29716">
        <v>3000</v>
      </c>
      <c r="B29716" t="s">
        <v>181</v>
      </c>
      <c r="C29716">
        <v>1</v>
      </c>
      <c r="D29716" t="s">
        <v>1145</v>
      </c>
      <c r="E29716" t="s">
        <v>1146</v>
      </c>
      <c r="F29716" t="s">
        <v>108</v>
      </c>
      <c r="G29716" s="19">
        <v>2074</v>
      </c>
      <c r="H29716" s="19">
        <v>856.74932999999999</v>
      </c>
      <c r="I29716" s="19">
        <v>1180.46</v>
      </c>
      <c r="J29716" s="19">
        <v>847.99194</v>
      </c>
      <c r="K29716" s="19">
        <v>1061.9259999999999</v>
      </c>
      <c r="L29716" s="19">
        <v>1772.6552999999999</v>
      </c>
      <c r="M29716" s="19">
        <v>1097.2885000000001</v>
      </c>
      <c r="N29716" s="19">
        <v>8891.0712999999996</v>
      </c>
      <c r="O29716" s="17">
        <f t="shared" si="3712"/>
        <v>24888</v>
      </c>
      <c r="P29716" s="18">
        <f t="shared" si="3713"/>
        <v>10280.991959999999</v>
      </c>
      <c r="Q29716" s="18">
        <f t="shared" si="3714"/>
        <v>14165.52</v>
      </c>
      <c r="R29716" s="18">
        <f t="shared" si="3715"/>
        <v>10175.90328</v>
      </c>
      <c r="S29716" s="18">
        <f t="shared" si="3716"/>
        <v>12743.111999999999</v>
      </c>
      <c r="T29716" s="18">
        <f t="shared" si="3717"/>
        <v>21271.863599999997</v>
      </c>
      <c r="U29716" s="18">
        <f t="shared" si="3718"/>
        <v>13167.462000000001</v>
      </c>
      <c r="V29716" s="18">
        <f t="shared" si="3719"/>
        <v>106692.8556</v>
      </c>
      <c r="W29716" s="21">
        <v>91497.390625</v>
      </c>
      <c r="X29716" s="21">
        <v>39</v>
      </c>
      <c r="Y29716" s="21">
        <v>4</v>
      </c>
      <c r="Z29716" s="21">
        <v>31</v>
      </c>
      <c r="AA29716" s="21">
        <v>3</v>
      </c>
    </row>
    <row r="29717" spans="1:27" hidden="1" x14ac:dyDescent="0.35">
      <c r="A29717">
        <v>3000</v>
      </c>
      <c r="B29717" t="s">
        <v>181</v>
      </c>
      <c r="C29717">
        <v>1</v>
      </c>
      <c r="D29717" t="s">
        <v>1145</v>
      </c>
      <c r="E29717" t="s">
        <v>1146</v>
      </c>
      <c r="F29717" t="s">
        <v>109</v>
      </c>
      <c r="G29717" s="19">
        <v>2074</v>
      </c>
      <c r="H29717" s="19">
        <v>1048.7191</v>
      </c>
      <c r="I29717" s="19">
        <v>1273.3472999999999</v>
      </c>
      <c r="J29717" s="19">
        <v>1017.7565</v>
      </c>
      <c r="K29717" s="19">
        <v>1131.4844000000001</v>
      </c>
      <c r="L29717" s="19">
        <v>1772.6552999999999</v>
      </c>
      <c r="M29717" s="19">
        <v>1099.8431</v>
      </c>
      <c r="N29717" s="19">
        <v>9417.8057000000008</v>
      </c>
      <c r="O29717" s="17">
        <f t="shared" si="3712"/>
        <v>24888</v>
      </c>
      <c r="P29717" s="18">
        <f t="shared" si="3713"/>
        <v>12584.629199999999</v>
      </c>
      <c r="Q29717" s="18">
        <f t="shared" si="3714"/>
        <v>15280.167599999999</v>
      </c>
      <c r="R29717" s="18">
        <f t="shared" si="3715"/>
        <v>12213.078</v>
      </c>
      <c r="S29717" s="18">
        <f t="shared" si="3716"/>
        <v>13577.8128</v>
      </c>
      <c r="T29717" s="18">
        <f t="shared" si="3717"/>
        <v>21271.863599999997</v>
      </c>
      <c r="U29717" s="18">
        <f t="shared" si="3718"/>
        <v>13198.117200000001</v>
      </c>
      <c r="V29717" s="18">
        <f t="shared" si="3719"/>
        <v>113013.66840000001</v>
      </c>
      <c r="W29717" s="21">
        <v>91497.390625</v>
      </c>
      <c r="X29717" s="21">
        <v>39</v>
      </c>
      <c r="Y29717" s="21">
        <v>4</v>
      </c>
      <c r="Z29717" s="21">
        <v>31</v>
      </c>
      <c r="AA29717" s="21">
        <v>3</v>
      </c>
    </row>
    <row r="29718" spans="1:27" hidden="1" x14ac:dyDescent="0.35">
      <c r="A29718">
        <v>3000</v>
      </c>
      <c r="B29718" t="s">
        <v>181</v>
      </c>
      <c r="C29718">
        <v>1</v>
      </c>
      <c r="D29718" t="s">
        <v>1145</v>
      </c>
      <c r="E29718" t="s">
        <v>1146</v>
      </c>
      <c r="F29718" t="s">
        <v>13</v>
      </c>
      <c r="G29718" s="19">
        <v>1141</v>
      </c>
      <c r="H29718" s="19">
        <v>545.27050999999994</v>
      </c>
      <c r="I29718" s="19">
        <v>1143.4149</v>
      </c>
      <c r="J29718" s="19">
        <v>677.39666999999997</v>
      </c>
      <c r="K29718" s="19">
        <v>611.00232000000005</v>
      </c>
      <c r="L29718" s="19">
        <v>0</v>
      </c>
      <c r="M29718" s="19">
        <v>564.16699000000006</v>
      </c>
      <c r="N29718" s="19">
        <v>4682.2515000000003</v>
      </c>
      <c r="O29718" s="17">
        <f t="shared" si="3712"/>
        <v>13692</v>
      </c>
      <c r="P29718" s="18">
        <f t="shared" si="3713"/>
        <v>6543.2461199999998</v>
      </c>
      <c r="Q29718" s="18">
        <f t="shared" si="3714"/>
        <v>13720.978800000001</v>
      </c>
      <c r="R29718" s="18">
        <f t="shared" si="3715"/>
        <v>8128.7600399999992</v>
      </c>
      <c r="S29718" s="18">
        <f t="shared" si="3716"/>
        <v>7332.0278400000007</v>
      </c>
      <c r="T29718" s="18">
        <f t="shared" si="3717"/>
        <v>0</v>
      </c>
      <c r="U29718" s="18">
        <f t="shared" si="3718"/>
        <v>6770.0038800000002</v>
      </c>
      <c r="V29718" s="18">
        <f t="shared" si="3719"/>
        <v>56187.018000000004</v>
      </c>
      <c r="W29718" s="21">
        <v>91497.390625</v>
      </c>
      <c r="X29718" s="21">
        <v>39</v>
      </c>
      <c r="Y29718" s="21">
        <v>4</v>
      </c>
      <c r="Z29718" s="21">
        <v>31</v>
      </c>
      <c r="AA29718" s="21">
        <v>3</v>
      </c>
    </row>
    <row r="29719" spans="1:27" hidden="1" x14ac:dyDescent="0.35">
      <c r="A29719">
        <v>3000</v>
      </c>
      <c r="B29719" t="s">
        <v>181</v>
      </c>
      <c r="C29719">
        <v>1</v>
      </c>
      <c r="D29719" t="s">
        <v>1145</v>
      </c>
      <c r="E29719" t="s">
        <v>1146</v>
      </c>
      <c r="F29719" t="s">
        <v>14</v>
      </c>
      <c r="G29719" s="19">
        <v>1479</v>
      </c>
      <c r="H29719" s="19">
        <v>678.64404000000002</v>
      </c>
      <c r="I29719" s="19">
        <v>1229.1387999999999</v>
      </c>
      <c r="J29719" s="19">
        <v>847.16119000000003</v>
      </c>
      <c r="K29719" s="19">
        <v>781.79949999999997</v>
      </c>
      <c r="L29719" s="19">
        <v>947.00684000000001</v>
      </c>
      <c r="M29719" s="19">
        <v>730.10419000000002</v>
      </c>
      <c r="N29719" s="19">
        <v>6692.8545000000004</v>
      </c>
      <c r="O29719" s="17">
        <f t="shared" si="3712"/>
        <v>17748</v>
      </c>
      <c r="P29719" s="18">
        <f t="shared" si="3713"/>
        <v>8143.7284799999998</v>
      </c>
      <c r="Q29719" s="18">
        <f t="shared" si="3714"/>
        <v>14749.6656</v>
      </c>
      <c r="R29719" s="18">
        <f t="shared" si="3715"/>
        <v>10165.934280000001</v>
      </c>
      <c r="S29719" s="18">
        <f t="shared" si="3716"/>
        <v>9381.5939999999991</v>
      </c>
      <c r="T29719" s="18">
        <f t="shared" si="3717"/>
        <v>11364.08208</v>
      </c>
      <c r="U29719" s="18">
        <f t="shared" si="3718"/>
        <v>8761.2502800000002</v>
      </c>
      <c r="V29719" s="18">
        <f t="shared" si="3719"/>
        <v>80314.254000000001</v>
      </c>
      <c r="W29719" s="21">
        <v>91497.390625</v>
      </c>
      <c r="X29719" s="21">
        <v>39</v>
      </c>
      <c r="Y29719" s="21">
        <v>4</v>
      </c>
      <c r="Z29719" s="21">
        <v>31</v>
      </c>
      <c r="AA29719" s="21">
        <v>3</v>
      </c>
    </row>
    <row r="29720" spans="1:27" hidden="1" x14ac:dyDescent="0.35">
      <c r="A29720">
        <v>3000</v>
      </c>
      <c r="B29720" t="s">
        <v>181</v>
      </c>
      <c r="C29720">
        <v>1</v>
      </c>
      <c r="D29720" t="s">
        <v>1145</v>
      </c>
      <c r="E29720" t="s">
        <v>1146</v>
      </c>
      <c r="F29720" t="s">
        <v>15</v>
      </c>
      <c r="G29720" s="19">
        <v>1479</v>
      </c>
      <c r="H29720" s="19">
        <v>859.48797999999999</v>
      </c>
      <c r="I29720" s="19">
        <v>1294.2560000000001</v>
      </c>
      <c r="J29720" s="19">
        <v>1016.9257</v>
      </c>
      <c r="K29720" s="19">
        <v>847.32641999999998</v>
      </c>
      <c r="L29720" s="19">
        <v>1578.3851</v>
      </c>
      <c r="M29720" s="19">
        <v>747.89520000000005</v>
      </c>
      <c r="N29720" s="19">
        <v>7823.2763999999997</v>
      </c>
      <c r="O29720" s="17">
        <f t="shared" si="3712"/>
        <v>17748</v>
      </c>
      <c r="P29720" s="18">
        <f t="shared" si="3713"/>
        <v>10313.85576</v>
      </c>
      <c r="Q29720" s="18">
        <f t="shared" si="3714"/>
        <v>15531.072</v>
      </c>
      <c r="R29720" s="18">
        <f t="shared" si="3715"/>
        <v>12203.108400000001</v>
      </c>
      <c r="S29720" s="18">
        <f t="shared" si="3716"/>
        <v>10167.91704</v>
      </c>
      <c r="T29720" s="18">
        <f t="shared" si="3717"/>
        <v>18940.621200000001</v>
      </c>
      <c r="U29720" s="18">
        <f t="shared" si="3718"/>
        <v>8974.742400000001</v>
      </c>
      <c r="V29720" s="18">
        <f t="shared" si="3719"/>
        <v>93879.316800000001</v>
      </c>
      <c r="W29720" s="21">
        <v>91497.390625</v>
      </c>
      <c r="X29720" s="21">
        <v>39</v>
      </c>
      <c r="Y29720" s="21">
        <v>4</v>
      </c>
      <c r="Z29720" s="21">
        <v>31</v>
      </c>
      <c r="AA29720" s="21">
        <v>3</v>
      </c>
    </row>
    <row r="29721" spans="1:27" hidden="1" x14ac:dyDescent="0.35">
      <c r="A29721">
        <v>3000</v>
      </c>
      <c r="B29721" t="s">
        <v>181</v>
      </c>
      <c r="C29721">
        <v>1</v>
      </c>
      <c r="D29721" t="s">
        <v>1145</v>
      </c>
      <c r="E29721" t="s">
        <v>1146</v>
      </c>
      <c r="F29721" t="s">
        <v>110</v>
      </c>
      <c r="G29721" s="19">
        <v>2074</v>
      </c>
      <c r="H29721" s="19">
        <v>1049.3695</v>
      </c>
      <c r="I29721" s="19">
        <v>1391.4882</v>
      </c>
      <c r="J29721" s="19">
        <v>1186.6902</v>
      </c>
      <c r="K29721" s="19">
        <v>1131.72</v>
      </c>
      <c r="L29721" s="19">
        <v>1772.6552999999999</v>
      </c>
      <c r="M29721" s="19">
        <v>988.48308999999995</v>
      </c>
      <c r="N29721" s="19">
        <v>9594.4063000000006</v>
      </c>
      <c r="O29721" s="17">
        <f t="shared" si="3712"/>
        <v>24888</v>
      </c>
      <c r="P29721" s="18">
        <f t="shared" si="3713"/>
        <v>12592.434000000001</v>
      </c>
      <c r="Q29721" s="18">
        <f t="shared" si="3714"/>
        <v>16697.858400000001</v>
      </c>
      <c r="R29721" s="18">
        <f t="shared" si="3715"/>
        <v>14240.2824</v>
      </c>
      <c r="S29721" s="18">
        <f t="shared" si="3716"/>
        <v>13580.64</v>
      </c>
      <c r="T29721" s="18">
        <f t="shared" si="3717"/>
        <v>21271.863599999997</v>
      </c>
      <c r="U29721" s="18">
        <f t="shared" si="3718"/>
        <v>11861.79708</v>
      </c>
      <c r="V29721" s="18">
        <f t="shared" si="3719"/>
        <v>115132.8756</v>
      </c>
      <c r="W29721" s="21">
        <v>91497.390625</v>
      </c>
      <c r="X29721" s="21">
        <v>39</v>
      </c>
      <c r="Y29721" s="21">
        <v>4</v>
      </c>
      <c r="Z29721" s="21">
        <v>31</v>
      </c>
      <c r="AA29721" s="21">
        <v>3</v>
      </c>
    </row>
    <row r="29722" spans="1:27" hidden="1" x14ac:dyDescent="0.35">
      <c r="A29722">
        <v>3000</v>
      </c>
      <c r="B29722" t="s">
        <v>181</v>
      </c>
      <c r="C29722">
        <v>1</v>
      </c>
      <c r="D29722" t="s">
        <v>1145</v>
      </c>
      <c r="E29722" t="s">
        <v>1146</v>
      </c>
      <c r="F29722" t="s">
        <v>111</v>
      </c>
      <c r="G29722" s="19">
        <v>2074</v>
      </c>
      <c r="H29722" s="19">
        <v>1284.1768999999999</v>
      </c>
      <c r="I29722" s="19">
        <v>1418.2035000000001</v>
      </c>
      <c r="J29722" s="19">
        <v>1356.4548</v>
      </c>
      <c r="K29722" s="19">
        <v>1216.7999</v>
      </c>
      <c r="L29722" s="19">
        <v>1772.6552999999999</v>
      </c>
      <c r="M29722" s="19">
        <v>969.16143999999997</v>
      </c>
      <c r="N29722" s="19">
        <v>10091.451999999999</v>
      </c>
      <c r="O29722" s="17">
        <f t="shared" si="3712"/>
        <v>24888</v>
      </c>
      <c r="P29722" s="18">
        <f t="shared" si="3713"/>
        <v>15410.122799999999</v>
      </c>
      <c r="Q29722" s="18">
        <f t="shared" si="3714"/>
        <v>17018.442000000003</v>
      </c>
      <c r="R29722" s="18">
        <f t="shared" si="3715"/>
        <v>16277.4576</v>
      </c>
      <c r="S29722" s="18">
        <f t="shared" si="3716"/>
        <v>14601.5988</v>
      </c>
      <c r="T29722" s="18">
        <f t="shared" si="3717"/>
        <v>21271.863599999997</v>
      </c>
      <c r="U29722" s="18">
        <f t="shared" si="3718"/>
        <v>11629.93728</v>
      </c>
      <c r="V29722" s="18">
        <f t="shared" si="3719"/>
        <v>121097.424</v>
      </c>
      <c r="W29722" s="21">
        <v>91497.390625</v>
      </c>
      <c r="X29722" s="21">
        <v>39</v>
      </c>
      <c r="Y29722" s="21">
        <v>4</v>
      </c>
      <c r="Z29722" s="21">
        <v>31</v>
      </c>
      <c r="AA29722" s="21">
        <v>3</v>
      </c>
    </row>
    <row r="29723" spans="1:27" x14ac:dyDescent="0.35">
      <c r="A29723">
        <v>2232</v>
      </c>
      <c r="B29723" t="s">
        <v>145</v>
      </c>
      <c r="C29723">
        <v>0</v>
      </c>
      <c r="D29723" t="s">
        <v>4184</v>
      </c>
      <c r="E29723" t="s">
        <v>351</v>
      </c>
      <c r="F29723" t="s">
        <v>10</v>
      </c>
      <c r="G29723" s="19">
        <v>612</v>
      </c>
      <c r="H29723" s="19">
        <v>252.46137999999999</v>
      </c>
      <c r="I29723" s="19">
        <v>887.24248999999998</v>
      </c>
      <c r="J29723" s="19">
        <v>459.89917000000003</v>
      </c>
      <c r="K29723" s="19">
        <v>313.22845000000001</v>
      </c>
      <c r="L29723" s="19">
        <v>0</v>
      </c>
      <c r="M29723" s="19">
        <v>469.79311999999999</v>
      </c>
      <c r="N29723" s="19">
        <v>2994.6244999999999</v>
      </c>
      <c r="O29723" s="17">
        <f t="shared" si="3712"/>
        <v>7344</v>
      </c>
      <c r="P29723" s="18">
        <f t="shared" si="3713"/>
        <v>3029.53656</v>
      </c>
      <c r="Q29723" s="18">
        <f t="shared" si="3714"/>
        <v>10646.909879999999</v>
      </c>
      <c r="R29723" s="18">
        <f t="shared" si="3715"/>
        <v>5518.7900399999999</v>
      </c>
      <c r="S29723" s="18">
        <f t="shared" si="3716"/>
        <v>3758.7413999999999</v>
      </c>
      <c r="T29723" s="18">
        <f t="shared" si="3717"/>
        <v>0</v>
      </c>
      <c r="U29723" s="18">
        <f t="shared" si="3718"/>
        <v>5637.5174399999996</v>
      </c>
      <c r="V29723" s="18">
        <f t="shared" si="3719"/>
        <v>35935.493999999999</v>
      </c>
      <c r="W29723" s="21">
        <v>69290.21875</v>
      </c>
      <c r="X29723" s="21">
        <v>77</v>
      </c>
      <c r="Y29723" s="21">
        <v>67</v>
      </c>
      <c r="Z29723" s="21">
        <v>67</v>
      </c>
      <c r="AA29723" s="21">
        <v>14</v>
      </c>
    </row>
    <row r="29724" spans="1:27" hidden="1" x14ac:dyDescent="0.35">
      <c r="A29724">
        <v>3001</v>
      </c>
      <c r="B29724" t="s">
        <v>181</v>
      </c>
      <c r="C29724">
        <v>0</v>
      </c>
      <c r="D29724" t="s">
        <v>3439</v>
      </c>
      <c r="E29724" t="s">
        <v>3440</v>
      </c>
      <c r="F29724" t="s">
        <v>11</v>
      </c>
      <c r="G29724" s="19">
        <v>973</v>
      </c>
      <c r="H29724" s="19">
        <v>508.40627999999998</v>
      </c>
      <c r="I29724" s="19">
        <v>1055.6185</v>
      </c>
      <c r="J29724" s="19">
        <v>518.22095000000002</v>
      </c>
      <c r="K29724" s="19">
        <v>536.77191000000005</v>
      </c>
      <c r="L29724" s="19">
        <v>635.24597000000006</v>
      </c>
      <c r="M29724" s="19">
        <v>444.58852999999999</v>
      </c>
      <c r="N29724" s="19">
        <v>4671.8521000000001</v>
      </c>
      <c r="O29724" s="17">
        <f t="shared" si="3712"/>
        <v>11676</v>
      </c>
      <c r="P29724" s="18">
        <f t="shared" si="3713"/>
        <v>6100.87536</v>
      </c>
      <c r="Q29724" s="18">
        <f t="shared" si="3714"/>
        <v>12667.422</v>
      </c>
      <c r="R29724" s="18">
        <f t="shared" si="3715"/>
        <v>6218.6514000000006</v>
      </c>
      <c r="S29724" s="18">
        <f t="shared" si="3716"/>
        <v>6441.262920000001</v>
      </c>
      <c r="T29724" s="18">
        <f t="shared" si="3717"/>
        <v>7622.9516400000011</v>
      </c>
      <c r="U29724" s="18">
        <f t="shared" si="3718"/>
        <v>5335.0623599999999</v>
      </c>
      <c r="V29724" s="18">
        <f t="shared" si="3719"/>
        <v>56062.225200000001</v>
      </c>
      <c r="W29724" s="21">
        <v>79299.71875</v>
      </c>
      <c r="X29724" s="21">
        <v>39</v>
      </c>
      <c r="Y29724" s="21">
        <v>21</v>
      </c>
      <c r="Z29724" s="21">
        <v>33</v>
      </c>
      <c r="AA29724" s="21">
        <v>13</v>
      </c>
    </row>
    <row r="29725" spans="1:27" hidden="1" x14ac:dyDescent="0.35">
      <c r="A29725">
        <v>3001</v>
      </c>
      <c r="B29725" t="s">
        <v>181</v>
      </c>
      <c r="C29725">
        <v>0</v>
      </c>
      <c r="D29725" t="s">
        <v>3439</v>
      </c>
      <c r="E29725" t="s">
        <v>3440</v>
      </c>
      <c r="F29725" t="s">
        <v>12</v>
      </c>
      <c r="G29725" s="19">
        <v>973</v>
      </c>
      <c r="H29725" s="19">
        <v>744.90015000000005</v>
      </c>
      <c r="I29725" s="19">
        <v>1159.4640999999999</v>
      </c>
      <c r="J29725" s="19">
        <v>691.66858000000002</v>
      </c>
      <c r="K29725" s="19">
        <v>622.46294999999998</v>
      </c>
      <c r="L29725" s="19">
        <v>1122.1687999999999</v>
      </c>
      <c r="M29725" s="19">
        <v>471.59311000000002</v>
      </c>
      <c r="N29725" s="19">
        <v>5785.2578000000003</v>
      </c>
      <c r="O29725" s="17">
        <f t="shared" si="3712"/>
        <v>11676</v>
      </c>
      <c r="P29725" s="18">
        <f t="shared" si="3713"/>
        <v>8938.8018000000011</v>
      </c>
      <c r="Q29725" s="18">
        <f t="shared" si="3714"/>
        <v>13913.569199999998</v>
      </c>
      <c r="R29725" s="18">
        <f t="shared" si="3715"/>
        <v>8300.0229600000002</v>
      </c>
      <c r="S29725" s="18">
        <f t="shared" si="3716"/>
        <v>7469.5553999999993</v>
      </c>
      <c r="T29725" s="18">
        <f t="shared" si="3717"/>
        <v>13466.025599999999</v>
      </c>
      <c r="U29725" s="18">
        <f t="shared" si="3718"/>
        <v>5659.1173200000003</v>
      </c>
      <c r="V29725" s="18">
        <f t="shared" si="3719"/>
        <v>69423.093600000007</v>
      </c>
      <c r="W29725" s="21">
        <v>79299.71875</v>
      </c>
      <c r="X29725" s="21">
        <v>39</v>
      </c>
      <c r="Y29725" s="21">
        <v>21</v>
      </c>
      <c r="Z29725" s="21">
        <v>33</v>
      </c>
      <c r="AA29725" s="21">
        <v>13</v>
      </c>
    </row>
    <row r="29726" spans="1:27" hidden="1" x14ac:dyDescent="0.35">
      <c r="A29726">
        <v>3001</v>
      </c>
      <c r="B29726" t="s">
        <v>181</v>
      </c>
      <c r="C29726">
        <v>0</v>
      </c>
      <c r="D29726" t="s">
        <v>3439</v>
      </c>
      <c r="E29726" t="s">
        <v>3440</v>
      </c>
      <c r="F29726" t="s">
        <v>108</v>
      </c>
      <c r="G29726" s="19">
        <v>1392</v>
      </c>
      <c r="H29726" s="19">
        <v>993.72955000000002</v>
      </c>
      <c r="I29726" s="19">
        <v>1197.1135999999999</v>
      </c>
      <c r="J29726" s="19">
        <v>865.11632999999995</v>
      </c>
      <c r="K29726" s="19">
        <v>864.44390999999996</v>
      </c>
      <c r="L29726" s="19">
        <v>1271.9911999999999</v>
      </c>
      <c r="M29726" s="19">
        <v>670.97002999999995</v>
      </c>
      <c r="N29726" s="19">
        <v>7255.3647000000001</v>
      </c>
      <c r="O29726" s="17">
        <f t="shared" si="3712"/>
        <v>16704</v>
      </c>
      <c r="P29726" s="18">
        <f t="shared" si="3713"/>
        <v>11924.7546</v>
      </c>
      <c r="Q29726" s="18">
        <f t="shared" si="3714"/>
        <v>14365.3632</v>
      </c>
      <c r="R29726" s="18">
        <f t="shared" si="3715"/>
        <v>10381.39596</v>
      </c>
      <c r="S29726" s="18">
        <f t="shared" si="3716"/>
        <v>10373.32692</v>
      </c>
      <c r="T29726" s="18">
        <f t="shared" si="3717"/>
        <v>15263.894399999999</v>
      </c>
      <c r="U29726" s="18">
        <f t="shared" si="3718"/>
        <v>8051.6403599999994</v>
      </c>
      <c r="V29726" s="18">
        <f t="shared" si="3719"/>
        <v>87064.376400000008</v>
      </c>
      <c r="W29726" s="21">
        <v>79299.71875</v>
      </c>
      <c r="X29726" s="21">
        <v>39</v>
      </c>
      <c r="Y29726" s="21">
        <v>21</v>
      </c>
      <c r="Z29726" s="21">
        <v>33</v>
      </c>
      <c r="AA29726" s="21">
        <v>13</v>
      </c>
    </row>
    <row r="29727" spans="1:27" hidden="1" x14ac:dyDescent="0.35">
      <c r="A29727">
        <v>3001</v>
      </c>
      <c r="B29727" t="s">
        <v>181</v>
      </c>
      <c r="C29727">
        <v>0</v>
      </c>
      <c r="D29727" t="s">
        <v>3439</v>
      </c>
      <c r="E29727" t="s">
        <v>3440</v>
      </c>
      <c r="F29727" t="s">
        <v>109</v>
      </c>
      <c r="G29727" s="19">
        <v>1392</v>
      </c>
      <c r="H29727" s="19">
        <v>1216.3923</v>
      </c>
      <c r="I29727" s="19">
        <v>1212.6365000000001</v>
      </c>
      <c r="J29727" s="19">
        <v>1038.5640000000001</v>
      </c>
      <c r="K29727" s="19">
        <v>945.12341000000004</v>
      </c>
      <c r="L29727" s="19">
        <v>1271.9911999999999</v>
      </c>
      <c r="M29727" s="19">
        <v>651.77801999999997</v>
      </c>
      <c r="N29727" s="19">
        <v>7728.4853999999996</v>
      </c>
      <c r="O29727" s="17">
        <f t="shared" si="3712"/>
        <v>16704</v>
      </c>
      <c r="P29727" s="18">
        <f t="shared" si="3713"/>
        <v>14596.7076</v>
      </c>
      <c r="Q29727" s="18">
        <f t="shared" si="3714"/>
        <v>14551.638000000001</v>
      </c>
      <c r="R29727" s="18">
        <f t="shared" si="3715"/>
        <v>12462.768</v>
      </c>
      <c r="S29727" s="18">
        <f t="shared" si="3716"/>
        <v>11341.48092</v>
      </c>
      <c r="T29727" s="18">
        <f t="shared" si="3717"/>
        <v>15263.894399999999</v>
      </c>
      <c r="U29727" s="18">
        <f t="shared" si="3718"/>
        <v>7821.3362399999996</v>
      </c>
      <c r="V29727" s="18">
        <f t="shared" si="3719"/>
        <v>92741.824800000002</v>
      </c>
      <c r="W29727" s="21">
        <v>79299.71875</v>
      </c>
      <c r="X29727" s="21">
        <v>39</v>
      </c>
      <c r="Y29727" s="21">
        <v>21</v>
      </c>
      <c r="Z29727" s="21">
        <v>33</v>
      </c>
      <c r="AA29727" s="21">
        <v>13</v>
      </c>
    </row>
    <row r="29728" spans="1:27" hidden="1" x14ac:dyDescent="0.35">
      <c r="A29728">
        <v>3001</v>
      </c>
      <c r="B29728" t="s">
        <v>181</v>
      </c>
      <c r="C29728">
        <v>0</v>
      </c>
      <c r="D29728" t="s">
        <v>3439</v>
      </c>
      <c r="E29728" t="s">
        <v>3440</v>
      </c>
      <c r="F29728" t="s">
        <v>13</v>
      </c>
      <c r="G29728" s="19">
        <v>738</v>
      </c>
      <c r="H29728" s="19">
        <v>632.45038</v>
      </c>
      <c r="I29728" s="19">
        <v>1177.8581999999999</v>
      </c>
      <c r="J29728" s="19">
        <v>689.54669000000001</v>
      </c>
      <c r="K29728" s="19">
        <v>496.56824</v>
      </c>
      <c r="L29728" s="19">
        <v>0</v>
      </c>
      <c r="M29728" s="19">
        <v>486.81772000000001</v>
      </c>
      <c r="N29728" s="19">
        <v>4221.2412000000004</v>
      </c>
      <c r="O29728" s="17">
        <f t="shared" si="3712"/>
        <v>8856</v>
      </c>
      <c r="P29728" s="18">
        <f t="shared" si="3713"/>
        <v>7589.4045599999999</v>
      </c>
      <c r="Q29728" s="18">
        <f t="shared" si="3714"/>
        <v>14134.2984</v>
      </c>
      <c r="R29728" s="18">
        <f t="shared" si="3715"/>
        <v>8274.5602799999997</v>
      </c>
      <c r="S29728" s="18">
        <f t="shared" si="3716"/>
        <v>5958.8188799999998</v>
      </c>
      <c r="T29728" s="18">
        <f t="shared" si="3717"/>
        <v>0</v>
      </c>
      <c r="U29728" s="18">
        <f t="shared" si="3718"/>
        <v>5841.8126400000001</v>
      </c>
      <c r="V29728" s="18">
        <f t="shared" si="3719"/>
        <v>50654.894400000005</v>
      </c>
      <c r="W29728" s="21">
        <v>79299.71875</v>
      </c>
      <c r="X29728" s="21">
        <v>39</v>
      </c>
      <c r="Y29728" s="21">
        <v>21</v>
      </c>
      <c r="Z29728" s="21">
        <v>33</v>
      </c>
      <c r="AA29728" s="21">
        <v>13</v>
      </c>
    </row>
    <row r="29729" spans="1:27" hidden="1" x14ac:dyDescent="0.35">
      <c r="A29729">
        <v>3001</v>
      </c>
      <c r="B29729" t="s">
        <v>181</v>
      </c>
      <c r="C29729">
        <v>0</v>
      </c>
      <c r="D29729" t="s">
        <v>3439</v>
      </c>
      <c r="E29729" t="s">
        <v>3440</v>
      </c>
      <c r="F29729" t="s">
        <v>14</v>
      </c>
      <c r="G29729" s="19">
        <v>973</v>
      </c>
      <c r="H29729" s="19">
        <v>787.14819</v>
      </c>
      <c r="I29729" s="19">
        <v>1284.8595</v>
      </c>
      <c r="J29729" s="19">
        <v>862.99432000000002</v>
      </c>
      <c r="K29729" s="19">
        <v>637.77112</v>
      </c>
      <c r="L29729" s="19">
        <v>635.24597000000006</v>
      </c>
      <c r="M29729" s="19">
        <v>570.25684000000001</v>
      </c>
      <c r="N29729" s="19">
        <v>5751.2758999999996</v>
      </c>
      <c r="O29729" s="17">
        <f t="shared" si="3712"/>
        <v>11676</v>
      </c>
      <c r="P29729" s="18">
        <f t="shared" si="3713"/>
        <v>9445.7782800000004</v>
      </c>
      <c r="Q29729" s="18">
        <f t="shared" si="3714"/>
        <v>15418.314</v>
      </c>
      <c r="R29729" s="18">
        <f t="shared" si="3715"/>
        <v>10355.931840000001</v>
      </c>
      <c r="S29729" s="18">
        <f t="shared" si="3716"/>
        <v>7653.2534400000004</v>
      </c>
      <c r="T29729" s="18">
        <f t="shared" si="3717"/>
        <v>7622.9516400000011</v>
      </c>
      <c r="U29729" s="18">
        <f t="shared" si="3718"/>
        <v>6843.0820800000001</v>
      </c>
      <c r="V29729" s="18">
        <f t="shared" si="3719"/>
        <v>69015.310799999992</v>
      </c>
      <c r="W29729" s="21">
        <v>79299.71875</v>
      </c>
      <c r="X29729" s="21">
        <v>39</v>
      </c>
      <c r="Y29729" s="21">
        <v>21</v>
      </c>
      <c r="Z29729" s="21">
        <v>33</v>
      </c>
      <c r="AA29729" s="21">
        <v>13</v>
      </c>
    </row>
    <row r="29730" spans="1:27" hidden="1" x14ac:dyDescent="0.35">
      <c r="A29730">
        <v>3001</v>
      </c>
      <c r="B29730" t="s">
        <v>181</v>
      </c>
      <c r="C29730">
        <v>0</v>
      </c>
      <c r="D29730" t="s">
        <v>3439</v>
      </c>
      <c r="E29730" t="s">
        <v>3440</v>
      </c>
      <c r="F29730" t="s">
        <v>15</v>
      </c>
      <c r="G29730" s="19">
        <v>973</v>
      </c>
      <c r="H29730" s="19">
        <v>996.90619000000004</v>
      </c>
      <c r="I29730" s="19">
        <v>1319.4865</v>
      </c>
      <c r="J29730" s="19">
        <v>1036.4419</v>
      </c>
      <c r="K29730" s="19">
        <v>713.77472</v>
      </c>
      <c r="L29730" s="19">
        <v>1122.1687999999999</v>
      </c>
      <c r="M29730" s="19">
        <v>553.84569999999997</v>
      </c>
      <c r="N29730" s="19">
        <v>6715.6239999999998</v>
      </c>
      <c r="O29730" s="17">
        <f t="shared" si="3712"/>
        <v>11676</v>
      </c>
      <c r="P29730" s="18">
        <f t="shared" si="3713"/>
        <v>11962.87428</v>
      </c>
      <c r="Q29730" s="18">
        <f t="shared" si="3714"/>
        <v>15833.838</v>
      </c>
      <c r="R29730" s="18">
        <f t="shared" si="3715"/>
        <v>12437.302800000001</v>
      </c>
      <c r="S29730" s="18">
        <f t="shared" si="3716"/>
        <v>8565.2966400000005</v>
      </c>
      <c r="T29730" s="18">
        <f t="shared" si="3717"/>
        <v>13466.025599999999</v>
      </c>
      <c r="U29730" s="18">
        <f t="shared" si="3718"/>
        <v>6646.1484</v>
      </c>
      <c r="V29730" s="18">
        <f t="shared" si="3719"/>
        <v>80587.487999999998</v>
      </c>
      <c r="W29730" s="21">
        <v>79299.71875</v>
      </c>
      <c r="X29730" s="21">
        <v>39</v>
      </c>
      <c r="Y29730" s="21">
        <v>21</v>
      </c>
      <c r="Z29730" s="21">
        <v>33</v>
      </c>
      <c r="AA29730" s="21">
        <v>13</v>
      </c>
    </row>
    <row r="29731" spans="1:27" hidden="1" x14ac:dyDescent="0.35">
      <c r="A29731">
        <v>3001</v>
      </c>
      <c r="B29731" t="s">
        <v>181</v>
      </c>
      <c r="C29731">
        <v>0</v>
      </c>
      <c r="D29731" t="s">
        <v>3439</v>
      </c>
      <c r="E29731" t="s">
        <v>3440</v>
      </c>
      <c r="F29731" t="s">
        <v>110</v>
      </c>
      <c r="G29731" s="19">
        <v>1392</v>
      </c>
      <c r="H29731" s="19">
        <v>1217.1467</v>
      </c>
      <c r="I29731" s="19">
        <v>1332.8588999999999</v>
      </c>
      <c r="J29731" s="19">
        <v>1209.8896</v>
      </c>
      <c r="K29731" s="19">
        <v>945.39673000000005</v>
      </c>
      <c r="L29731" s="19">
        <v>1271.9911999999999</v>
      </c>
      <c r="M29731" s="19">
        <v>651.26886000000002</v>
      </c>
      <c r="N29731" s="19">
        <v>8020.5522000000001</v>
      </c>
      <c r="O29731" s="17">
        <f t="shared" si="3712"/>
        <v>16704</v>
      </c>
      <c r="P29731" s="18">
        <f t="shared" si="3713"/>
        <v>14605.760399999999</v>
      </c>
      <c r="Q29731" s="18">
        <f t="shared" si="3714"/>
        <v>15994.306799999998</v>
      </c>
      <c r="R29731" s="18">
        <f t="shared" si="3715"/>
        <v>14518.6752</v>
      </c>
      <c r="S29731" s="18">
        <f t="shared" si="3716"/>
        <v>11344.760760000001</v>
      </c>
      <c r="T29731" s="18">
        <f t="shared" si="3717"/>
        <v>15263.894399999999</v>
      </c>
      <c r="U29731" s="18">
        <f t="shared" si="3718"/>
        <v>7815.2263199999998</v>
      </c>
      <c r="V29731" s="18">
        <f t="shared" si="3719"/>
        <v>96246.626400000008</v>
      </c>
      <c r="W29731" s="21">
        <v>79299.71875</v>
      </c>
      <c r="X29731" s="21">
        <v>39</v>
      </c>
      <c r="Y29731" s="21">
        <v>21</v>
      </c>
      <c r="Z29731" s="21">
        <v>33</v>
      </c>
      <c r="AA29731" s="21">
        <v>13</v>
      </c>
    </row>
    <row r="29732" spans="1:27" hidden="1" x14ac:dyDescent="0.35">
      <c r="A29732">
        <v>3001</v>
      </c>
      <c r="B29732" t="s">
        <v>181</v>
      </c>
      <c r="C29732">
        <v>0</v>
      </c>
      <c r="D29732" t="s">
        <v>3439</v>
      </c>
      <c r="E29732" t="s">
        <v>3440</v>
      </c>
      <c r="F29732" t="s">
        <v>111</v>
      </c>
      <c r="G29732" s="19">
        <v>1392</v>
      </c>
      <c r="H29732" s="19">
        <v>1489.4960000000001</v>
      </c>
      <c r="I29732" s="19">
        <v>1328.9757</v>
      </c>
      <c r="J29732" s="19">
        <v>1383.3371999999999</v>
      </c>
      <c r="K29732" s="19">
        <v>1044.0797</v>
      </c>
      <c r="L29732" s="19">
        <v>1271.9911999999999</v>
      </c>
      <c r="M29732" s="19">
        <v>609.78583000000003</v>
      </c>
      <c r="N29732" s="19">
        <v>8519.6659999999993</v>
      </c>
      <c r="O29732" s="17">
        <f t="shared" si="3712"/>
        <v>16704</v>
      </c>
      <c r="P29732" s="18">
        <f t="shared" si="3713"/>
        <v>17873.952000000001</v>
      </c>
      <c r="Q29732" s="18">
        <f t="shared" si="3714"/>
        <v>15947.7084</v>
      </c>
      <c r="R29732" s="18">
        <f t="shared" si="3715"/>
        <v>16600.046399999999</v>
      </c>
      <c r="S29732" s="18">
        <f t="shared" si="3716"/>
        <v>12528.956399999999</v>
      </c>
      <c r="T29732" s="18">
        <f t="shared" si="3717"/>
        <v>15263.894399999999</v>
      </c>
      <c r="U29732" s="18">
        <f t="shared" si="3718"/>
        <v>7317.4299600000004</v>
      </c>
      <c r="V29732" s="18">
        <f t="shared" si="3719"/>
        <v>102235.992</v>
      </c>
      <c r="W29732" s="21">
        <v>79299.71875</v>
      </c>
      <c r="X29732" s="21">
        <v>39</v>
      </c>
      <c r="Y29732" s="21">
        <v>21</v>
      </c>
      <c r="Z29732" s="21">
        <v>33</v>
      </c>
      <c r="AA29732" s="21">
        <v>13</v>
      </c>
    </row>
    <row r="29733" spans="1:27" x14ac:dyDescent="0.35">
      <c r="A29733">
        <v>2791</v>
      </c>
      <c r="B29733" t="s">
        <v>112</v>
      </c>
      <c r="C29733">
        <v>0</v>
      </c>
      <c r="D29733" t="s">
        <v>4484</v>
      </c>
      <c r="E29733" t="s">
        <v>351</v>
      </c>
      <c r="F29733" t="s">
        <v>10</v>
      </c>
      <c r="G29733" s="19">
        <v>718</v>
      </c>
      <c r="H29733" s="19">
        <v>237.76329000000001</v>
      </c>
      <c r="I29733" s="19">
        <v>937.58856000000003</v>
      </c>
      <c r="J29733" s="19">
        <v>457.89917000000003</v>
      </c>
      <c r="K29733" s="19">
        <v>346.31072999999998</v>
      </c>
      <c r="L29733" s="19">
        <v>0</v>
      </c>
      <c r="M29733" s="19">
        <v>409.8107</v>
      </c>
      <c r="N29733" s="19">
        <v>3107.3726000000001</v>
      </c>
      <c r="O29733" s="17">
        <f t="shared" si="3712"/>
        <v>8616</v>
      </c>
      <c r="P29733" s="18">
        <f t="shared" si="3713"/>
        <v>2853.1594800000003</v>
      </c>
      <c r="Q29733" s="18">
        <f t="shared" si="3714"/>
        <v>11251.06272</v>
      </c>
      <c r="R29733" s="18">
        <f t="shared" si="3715"/>
        <v>5494.7900399999999</v>
      </c>
      <c r="S29733" s="18">
        <f t="shared" si="3716"/>
        <v>4155.72876</v>
      </c>
      <c r="T29733" s="18">
        <f t="shared" si="3717"/>
        <v>0</v>
      </c>
      <c r="U29733" s="18">
        <f t="shared" si="3718"/>
        <v>4917.7284</v>
      </c>
      <c r="V29733" s="18">
        <f t="shared" si="3719"/>
        <v>37288.4712</v>
      </c>
      <c r="W29733" s="21">
        <v>72435.390625</v>
      </c>
      <c r="X29733" s="21">
        <v>254</v>
      </c>
      <c r="Y29733" s="21">
        <v>85</v>
      </c>
      <c r="Z29733" s="21">
        <v>195</v>
      </c>
      <c r="AA29733" s="21">
        <v>67</v>
      </c>
    </row>
    <row r="29734" spans="1:27" hidden="1" x14ac:dyDescent="0.35">
      <c r="A29734">
        <v>3002</v>
      </c>
      <c r="B29734" t="s">
        <v>181</v>
      </c>
      <c r="C29734">
        <v>0</v>
      </c>
      <c r="D29734" t="s">
        <v>3445</v>
      </c>
      <c r="E29734" t="s">
        <v>3446</v>
      </c>
      <c r="F29734" t="s">
        <v>11</v>
      </c>
      <c r="G29734" s="19">
        <v>907</v>
      </c>
      <c r="H29734" s="19">
        <v>672.77819999999997</v>
      </c>
      <c r="I29734" s="19">
        <v>1109.9295999999999</v>
      </c>
      <c r="J29734" s="19">
        <v>573.60522000000003</v>
      </c>
      <c r="K29734" s="19">
        <v>572.41594999999995</v>
      </c>
      <c r="L29734" s="19">
        <v>604.34569999999997</v>
      </c>
      <c r="M29734" s="19">
        <v>488.46093999999999</v>
      </c>
      <c r="N29734" s="19">
        <v>4928.5356000000002</v>
      </c>
      <c r="O29734" s="17">
        <f t="shared" si="3712"/>
        <v>10884</v>
      </c>
      <c r="P29734" s="18">
        <f t="shared" si="3713"/>
        <v>8073.3383999999996</v>
      </c>
      <c r="Q29734" s="18">
        <f t="shared" si="3714"/>
        <v>13319.155199999999</v>
      </c>
      <c r="R29734" s="18">
        <f t="shared" si="3715"/>
        <v>6883.2626400000008</v>
      </c>
      <c r="S29734" s="18">
        <f t="shared" si="3716"/>
        <v>6868.991399999999</v>
      </c>
      <c r="T29734" s="18">
        <f t="shared" si="3717"/>
        <v>7252.1484</v>
      </c>
      <c r="U29734" s="18">
        <f t="shared" si="3718"/>
        <v>5861.5312800000002</v>
      </c>
      <c r="V29734" s="18">
        <f t="shared" si="3719"/>
        <v>59142.427200000006</v>
      </c>
      <c r="W29734" s="21">
        <v>68787.078125</v>
      </c>
      <c r="X29734" s="21">
        <v>39</v>
      </c>
      <c r="Y29734" s="21">
        <v>10</v>
      </c>
      <c r="Z29734" s="21">
        <v>4</v>
      </c>
      <c r="AA29734" s="21">
        <v>26</v>
      </c>
    </row>
    <row r="29735" spans="1:27" hidden="1" x14ac:dyDescent="0.35">
      <c r="A29735">
        <v>3002</v>
      </c>
      <c r="B29735" t="s">
        <v>181</v>
      </c>
      <c r="C29735">
        <v>0</v>
      </c>
      <c r="D29735" t="s">
        <v>3445</v>
      </c>
      <c r="E29735" t="s">
        <v>3446</v>
      </c>
      <c r="F29735" t="s">
        <v>12</v>
      </c>
      <c r="G29735" s="19">
        <v>907</v>
      </c>
      <c r="H29735" s="19">
        <v>985.73248000000001</v>
      </c>
      <c r="I29735" s="19">
        <v>1170.6996999999999</v>
      </c>
      <c r="J29735" s="19">
        <v>765.43700999999999</v>
      </c>
      <c r="K29735" s="19">
        <v>685.81158000000005</v>
      </c>
      <c r="L29735" s="19">
        <v>1067.5831000000001</v>
      </c>
      <c r="M29735" s="19">
        <v>543.97333000000003</v>
      </c>
      <c r="N29735" s="19">
        <v>6126.2372999999998</v>
      </c>
      <c r="O29735" s="17">
        <f t="shared" si="3712"/>
        <v>10884</v>
      </c>
      <c r="P29735" s="18">
        <f t="shared" si="3713"/>
        <v>11828.78976</v>
      </c>
      <c r="Q29735" s="18">
        <f t="shared" si="3714"/>
        <v>14048.396399999998</v>
      </c>
      <c r="R29735" s="18">
        <f t="shared" si="3715"/>
        <v>9185.2441199999994</v>
      </c>
      <c r="S29735" s="18">
        <f t="shared" si="3716"/>
        <v>8229.7389600000006</v>
      </c>
      <c r="T29735" s="18">
        <f t="shared" si="3717"/>
        <v>12810.997200000002</v>
      </c>
      <c r="U29735" s="18">
        <f t="shared" si="3718"/>
        <v>6527.6799600000004</v>
      </c>
      <c r="V29735" s="18">
        <f t="shared" si="3719"/>
        <v>73514.847599999994</v>
      </c>
      <c r="W29735" s="21">
        <v>68787.078125</v>
      </c>
      <c r="X29735" s="21">
        <v>39</v>
      </c>
      <c r="Y29735" s="21">
        <v>10</v>
      </c>
      <c r="Z29735" s="21">
        <v>4</v>
      </c>
      <c r="AA29735" s="21">
        <v>26</v>
      </c>
    </row>
    <row r="29736" spans="1:27" hidden="1" x14ac:dyDescent="0.35">
      <c r="A29736">
        <v>3002</v>
      </c>
      <c r="B29736" t="s">
        <v>181</v>
      </c>
      <c r="C29736">
        <v>0</v>
      </c>
      <c r="D29736" t="s">
        <v>3445</v>
      </c>
      <c r="E29736" t="s">
        <v>3446</v>
      </c>
      <c r="F29736" t="s">
        <v>108</v>
      </c>
      <c r="G29736" s="19">
        <v>1286</v>
      </c>
      <c r="H29736" s="19">
        <v>1315.0106000000001</v>
      </c>
      <c r="I29736" s="19">
        <v>1260.8699999999999</v>
      </c>
      <c r="J29736" s="19">
        <v>957.26886000000002</v>
      </c>
      <c r="K29736" s="19">
        <v>942.44879000000003</v>
      </c>
      <c r="L29736" s="19">
        <v>1210.1178</v>
      </c>
      <c r="M29736" s="19">
        <v>805.35546999999997</v>
      </c>
      <c r="N29736" s="19">
        <v>7777.0712999999996</v>
      </c>
      <c r="O29736" s="17">
        <f t="shared" si="3712"/>
        <v>15432</v>
      </c>
      <c r="P29736" s="18">
        <f t="shared" si="3713"/>
        <v>15780.127200000001</v>
      </c>
      <c r="Q29736" s="18">
        <f t="shared" si="3714"/>
        <v>15130.439999999999</v>
      </c>
      <c r="R29736" s="18">
        <f t="shared" si="3715"/>
        <v>11487.22632</v>
      </c>
      <c r="S29736" s="18">
        <f t="shared" si="3716"/>
        <v>11309.385480000001</v>
      </c>
      <c r="T29736" s="18">
        <f t="shared" si="3717"/>
        <v>14521.4136</v>
      </c>
      <c r="U29736" s="18">
        <f t="shared" si="3718"/>
        <v>9664.2656399999996</v>
      </c>
      <c r="V29736" s="18">
        <f t="shared" si="3719"/>
        <v>93324.855599999995</v>
      </c>
      <c r="W29736" s="21">
        <v>68787.078125</v>
      </c>
      <c r="X29736" s="21">
        <v>39</v>
      </c>
      <c r="Y29736" s="21">
        <v>10</v>
      </c>
      <c r="Z29736" s="21">
        <v>4</v>
      </c>
      <c r="AA29736" s="21">
        <v>26</v>
      </c>
    </row>
    <row r="29737" spans="1:27" hidden="1" x14ac:dyDescent="0.35">
      <c r="A29737">
        <v>3002</v>
      </c>
      <c r="B29737" t="s">
        <v>181</v>
      </c>
      <c r="C29737">
        <v>0</v>
      </c>
      <c r="D29737" t="s">
        <v>3445</v>
      </c>
      <c r="E29737" t="s">
        <v>3446</v>
      </c>
      <c r="F29737" t="s">
        <v>109</v>
      </c>
      <c r="G29737" s="19">
        <v>1286</v>
      </c>
      <c r="H29737" s="19">
        <v>1609.662</v>
      </c>
      <c r="I29737" s="19">
        <v>1278.7725</v>
      </c>
      <c r="J29737" s="19">
        <v>1149.1007</v>
      </c>
      <c r="K29737" s="19">
        <v>1049.2125000000001</v>
      </c>
      <c r="L29737" s="19">
        <v>1210.1178</v>
      </c>
      <c r="M29737" s="19">
        <v>835.56317000000001</v>
      </c>
      <c r="N29737" s="19">
        <v>8418.4287000000004</v>
      </c>
      <c r="O29737" s="17">
        <f t="shared" si="3712"/>
        <v>15432</v>
      </c>
      <c r="P29737" s="18">
        <f t="shared" si="3713"/>
        <v>19315.944</v>
      </c>
      <c r="Q29737" s="18">
        <f t="shared" si="3714"/>
        <v>15345.27</v>
      </c>
      <c r="R29737" s="18">
        <f t="shared" si="3715"/>
        <v>13789.2084</v>
      </c>
      <c r="S29737" s="18">
        <f t="shared" si="3716"/>
        <v>12590.550000000001</v>
      </c>
      <c r="T29737" s="18">
        <f t="shared" si="3717"/>
        <v>14521.4136</v>
      </c>
      <c r="U29737" s="18">
        <f t="shared" si="3718"/>
        <v>10026.758040000001</v>
      </c>
      <c r="V29737" s="18">
        <f t="shared" si="3719"/>
        <v>101021.1444</v>
      </c>
      <c r="W29737" s="21">
        <v>68787.078125</v>
      </c>
      <c r="X29737" s="21">
        <v>39</v>
      </c>
      <c r="Y29737" s="21">
        <v>10</v>
      </c>
      <c r="Z29737" s="21">
        <v>4</v>
      </c>
      <c r="AA29737" s="21">
        <v>26</v>
      </c>
    </row>
    <row r="29738" spans="1:27" hidden="1" x14ac:dyDescent="0.35">
      <c r="A29738">
        <v>3002</v>
      </c>
      <c r="B29738" t="s">
        <v>181</v>
      </c>
      <c r="C29738">
        <v>0</v>
      </c>
      <c r="D29738" t="s">
        <v>3445</v>
      </c>
      <c r="E29738" t="s">
        <v>3446</v>
      </c>
      <c r="F29738" t="s">
        <v>13</v>
      </c>
      <c r="G29738" s="19">
        <v>688</v>
      </c>
      <c r="H29738" s="19">
        <v>836.92682000000002</v>
      </c>
      <c r="I29738" s="19">
        <v>1214.4081000000001</v>
      </c>
      <c r="J29738" s="19">
        <v>763.54669000000001</v>
      </c>
      <c r="K29738" s="19">
        <v>552.54107999999997</v>
      </c>
      <c r="L29738" s="19">
        <v>0</v>
      </c>
      <c r="M29738" s="19">
        <v>551.55926999999997</v>
      </c>
      <c r="N29738" s="19">
        <v>4606.9818999999998</v>
      </c>
      <c r="O29738" s="17">
        <f t="shared" si="3712"/>
        <v>8256</v>
      </c>
      <c r="P29738" s="18">
        <f t="shared" si="3713"/>
        <v>10043.12184</v>
      </c>
      <c r="Q29738" s="18">
        <f t="shared" si="3714"/>
        <v>14572.897200000001</v>
      </c>
      <c r="R29738" s="18">
        <f t="shared" si="3715"/>
        <v>9162.5602799999997</v>
      </c>
      <c r="S29738" s="18">
        <f t="shared" si="3716"/>
        <v>6630.4929599999996</v>
      </c>
      <c r="T29738" s="18">
        <f t="shared" si="3717"/>
        <v>0</v>
      </c>
      <c r="U29738" s="18">
        <f t="shared" si="3718"/>
        <v>6618.7112399999996</v>
      </c>
      <c r="V29738" s="18">
        <f t="shared" si="3719"/>
        <v>55283.782800000001</v>
      </c>
      <c r="W29738" s="21">
        <v>68787.078125</v>
      </c>
      <c r="X29738" s="21">
        <v>39</v>
      </c>
      <c r="Y29738" s="21">
        <v>10</v>
      </c>
      <c r="Z29738" s="21">
        <v>4</v>
      </c>
      <c r="AA29738" s="21">
        <v>26</v>
      </c>
    </row>
    <row r="29739" spans="1:27" hidden="1" x14ac:dyDescent="0.35">
      <c r="A29739">
        <v>3002</v>
      </c>
      <c r="B29739" t="s">
        <v>181</v>
      </c>
      <c r="C29739">
        <v>0</v>
      </c>
      <c r="D29739" t="s">
        <v>3445</v>
      </c>
      <c r="E29739" t="s">
        <v>3446</v>
      </c>
      <c r="F29739" t="s">
        <v>14</v>
      </c>
      <c r="G29739" s="19">
        <v>907</v>
      </c>
      <c r="H29739" s="19">
        <v>1041.6396</v>
      </c>
      <c r="I29739" s="19">
        <v>1270.7893999999999</v>
      </c>
      <c r="J29739" s="19">
        <v>955.37854000000004</v>
      </c>
      <c r="K29739" s="19">
        <v>706.06897000000004</v>
      </c>
      <c r="L29739" s="19">
        <v>604.34569999999997</v>
      </c>
      <c r="M29739" s="19">
        <v>632.6712</v>
      </c>
      <c r="N29739" s="19">
        <v>6117.8936000000003</v>
      </c>
      <c r="O29739" s="17">
        <f t="shared" si="3712"/>
        <v>10884</v>
      </c>
      <c r="P29739" s="18">
        <f t="shared" si="3713"/>
        <v>12499.6752</v>
      </c>
      <c r="Q29739" s="18">
        <f t="shared" si="3714"/>
        <v>15249.4728</v>
      </c>
      <c r="R29739" s="18">
        <f t="shared" si="3715"/>
        <v>11464.54248</v>
      </c>
      <c r="S29739" s="18">
        <f t="shared" si="3716"/>
        <v>8472.8276399999995</v>
      </c>
      <c r="T29739" s="18">
        <f t="shared" si="3717"/>
        <v>7252.1484</v>
      </c>
      <c r="U29739" s="18">
        <f t="shared" si="3718"/>
        <v>7592.0544</v>
      </c>
      <c r="V29739" s="18">
        <f t="shared" si="3719"/>
        <v>73414.723200000008</v>
      </c>
      <c r="W29739" s="21">
        <v>68787.078125</v>
      </c>
      <c r="X29739" s="21">
        <v>39</v>
      </c>
      <c r="Y29739" s="21">
        <v>10</v>
      </c>
      <c r="Z29739" s="21">
        <v>4</v>
      </c>
      <c r="AA29739" s="21">
        <v>26</v>
      </c>
    </row>
    <row r="29740" spans="1:27" hidden="1" x14ac:dyDescent="0.35">
      <c r="A29740">
        <v>3002</v>
      </c>
      <c r="B29740" t="s">
        <v>181</v>
      </c>
      <c r="C29740">
        <v>0</v>
      </c>
      <c r="D29740" t="s">
        <v>3445</v>
      </c>
      <c r="E29740" t="s">
        <v>3446</v>
      </c>
      <c r="F29740" t="s">
        <v>15</v>
      </c>
      <c r="G29740" s="19">
        <v>907</v>
      </c>
      <c r="H29740" s="19">
        <v>1319.2141999999999</v>
      </c>
      <c r="I29740" s="19">
        <v>1364.4545000000001</v>
      </c>
      <c r="J29740" s="19">
        <v>1147.2103999999999</v>
      </c>
      <c r="K29740" s="19">
        <v>806.64526000000001</v>
      </c>
      <c r="L29740" s="19">
        <v>1067.5831000000001</v>
      </c>
      <c r="M29740" s="19">
        <v>647.94921999999997</v>
      </c>
      <c r="N29740" s="19">
        <v>7260.0565999999999</v>
      </c>
      <c r="O29740" s="17">
        <f t="shared" si="3712"/>
        <v>10884</v>
      </c>
      <c r="P29740" s="18">
        <f t="shared" si="3713"/>
        <v>15830.570399999999</v>
      </c>
      <c r="Q29740" s="18">
        <f t="shared" si="3714"/>
        <v>16373.454000000002</v>
      </c>
      <c r="R29740" s="18">
        <f t="shared" si="3715"/>
        <v>13766.524799999999</v>
      </c>
      <c r="S29740" s="18">
        <f t="shared" si="3716"/>
        <v>9679.7431199999992</v>
      </c>
      <c r="T29740" s="18">
        <f t="shared" si="3717"/>
        <v>12810.997200000002</v>
      </c>
      <c r="U29740" s="18">
        <f t="shared" si="3718"/>
        <v>7775.3906399999996</v>
      </c>
      <c r="V29740" s="18">
        <f t="shared" si="3719"/>
        <v>87120.679199999999</v>
      </c>
      <c r="W29740" s="21">
        <v>68787.078125</v>
      </c>
      <c r="X29740" s="21">
        <v>39</v>
      </c>
      <c r="Y29740" s="21">
        <v>10</v>
      </c>
      <c r="Z29740" s="21">
        <v>4</v>
      </c>
      <c r="AA29740" s="21">
        <v>26</v>
      </c>
    </row>
    <row r="29741" spans="1:27" hidden="1" x14ac:dyDescent="0.35">
      <c r="A29741">
        <v>3002</v>
      </c>
      <c r="B29741" t="s">
        <v>181</v>
      </c>
      <c r="C29741">
        <v>0</v>
      </c>
      <c r="D29741" t="s">
        <v>3445</v>
      </c>
      <c r="E29741" t="s">
        <v>3446</v>
      </c>
      <c r="F29741" t="s">
        <v>110</v>
      </c>
      <c r="G29741" s="19">
        <v>1286</v>
      </c>
      <c r="H29741" s="19">
        <v>1610.6603</v>
      </c>
      <c r="I29741" s="19">
        <v>1380.47</v>
      </c>
      <c r="J29741" s="19">
        <v>1339.0422000000001</v>
      </c>
      <c r="K29741" s="19">
        <v>1049.5742</v>
      </c>
      <c r="L29741" s="19">
        <v>1210.1178</v>
      </c>
      <c r="M29741" s="19">
        <v>785.92449999999997</v>
      </c>
      <c r="N29741" s="19">
        <v>8661.7891</v>
      </c>
      <c r="O29741" s="17">
        <f t="shared" si="3712"/>
        <v>15432</v>
      </c>
      <c r="P29741" s="18">
        <f t="shared" si="3713"/>
        <v>19327.923600000002</v>
      </c>
      <c r="Q29741" s="18">
        <f t="shared" si="3714"/>
        <v>16565.64</v>
      </c>
      <c r="R29741" s="18">
        <f t="shared" si="3715"/>
        <v>16068.506400000002</v>
      </c>
      <c r="S29741" s="18">
        <f t="shared" si="3716"/>
        <v>12594.8904</v>
      </c>
      <c r="T29741" s="18">
        <f t="shared" si="3717"/>
        <v>14521.4136</v>
      </c>
      <c r="U29741" s="18">
        <f t="shared" si="3718"/>
        <v>9431.0939999999991</v>
      </c>
      <c r="V29741" s="18">
        <f t="shared" si="3719"/>
        <v>103941.46919999999</v>
      </c>
      <c r="W29741" s="21">
        <v>68787.078125</v>
      </c>
      <c r="X29741" s="21">
        <v>39</v>
      </c>
      <c r="Y29741" s="21">
        <v>10</v>
      </c>
      <c r="Z29741" s="21">
        <v>4</v>
      </c>
      <c r="AA29741" s="21">
        <v>26</v>
      </c>
    </row>
    <row r="29742" spans="1:27" hidden="1" x14ac:dyDescent="0.35">
      <c r="A29742">
        <v>3002</v>
      </c>
      <c r="B29742" t="s">
        <v>181</v>
      </c>
      <c r="C29742">
        <v>0</v>
      </c>
      <c r="D29742" t="s">
        <v>3445</v>
      </c>
      <c r="E29742" t="s">
        <v>3446</v>
      </c>
      <c r="F29742" t="s">
        <v>111</v>
      </c>
      <c r="G29742" s="19">
        <v>1286</v>
      </c>
      <c r="H29742" s="19">
        <v>1971.0621000000001</v>
      </c>
      <c r="I29742" s="19">
        <v>1379.3762999999999</v>
      </c>
      <c r="J29742" s="19">
        <v>1530.874</v>
      </c>
      <c r="K29742" s="19">
        <v>1180.162</v>
      </c>
      <c r="L29742" s="19">
        <v>1210.1178</v>
      </c>
      <c r="M29742" s="19">
        <v>785.72784000000001</v>
      </c>
      <c r="N29742" s="19">
        <v>9343.3202999999994</v>
      </c>
      <c r="O29742" s="17">
        <f t="shared" si="3712"/>
        <v>15432</v>
      </c>
      <c r="P29742" s="18">
        <f t="shared" si="3713"/>
        <v>23652.745200000001</v>
      </c>
      <c r="Q29742" s="18">
        <f t="shared" si="3714"/>
        <v>16552.515599999999</v>
      </c>
      <c r="R29742" s="18">
        <f t="shared" si="3715"/>
        <v>18370.488000000001</v>
      </c>
      <c r="S29742" s="18">
        <f t="shared" si="3716"/>
        <v>14161.944</v>
      </c>
      <c r="T29742" s="18">
        <f t="shared" si="3717"/>
        <v>14521.4136</v>
      </c>
      <c r="U29742" s="18">
        <f t="shared" si="3718"/>
        <v>9428.7340800000002</v>
      </c>
      <c r="V29742" s="18">
        <f t="shared" si="3719"/>
        <v>112119.84359999999</v>
      </c>
      <c r="W29742" s="21">
        <v>68787.078125</v>
      </c>
      <c r="X29742" s="21">
        <v>39</v>
      </c>
      <c r="Y29742" s="21">
        <v>10</v>
      </c>
      <c r="Z29742" s="21">
        <v>4</v>
      </c>
      <c r="AA29742" s="21">
        <v>26</v>
      </c>
    </row>
    <row r="29743" spans="1:27" x14ac:dyDescent="0.35">
      <c r="A29743">
        <v>2847</v>
      </c>
      <c r="B29743" t="s">
        <v>189</v>
      </c>
      <c r="C29743">
        <v>0</v>
      </c>
      <c r="D29743" t="s">
        <v>4516</v>
      </c>
      <c r="E29743" t="s">
        <v>351</v>
      </c>
      <c r="F29743" t="s">
        <v>10</v>
      </c>
      <c r="G29743" s="19">
        <v>717</v>
      </c>
      <c r="H29743" s="19">
        <v>352.75427000000002</v>
      </c>
      <c r="I29743" s="19">
        <v>882.76427999999999</v>
      </c>
      <c r="J29743" s="19">
        <v>565.18164000000002</v>
      </c>
      <c r="K29743" s="19">
        <v>387.61417</v>
      </c>
      <c r="L29743" s="19">
        <v>0</v>
      </c>
      <c r="M29743" s="19">
        <v>526.50684000000001</v>
      </c>
      <c r="N29743" s="19">
        <v>3431.8213000000001</v>
      </c>
      <c r="O29743" s="17">
        <f t="shared" si="3712"/>
        <v>8604</v>
      </c>
      <c r="P29743" s="18">
        <f t="shared" si="3713"/>
        <v>4233.0512400000007</v>
      </c>
      <c r="Q29743" s="18">
        <f t="shared" si="3714"/>
        <v>10593.17136</v>
      </c>
      <c r="R29743" s="18">
        <f t="shared" si="3715"/>
        <v>6782.1796800000002</v>
      </c>
      <c r="S29743" s="18">
        <f t="shared" si="3716"/>
        <v>4651.3700399999998</v>
      </c>
      <c r="T29743" s="18">
        <f t="shared" si="3717"/>
        <v>0</v>
      </c>
      <c r="U29743" s="18">
        <f t="shared" si="3718"/>
        <v>6318.0820800000001</v>
      </c>
      <c r="V29743" s="18">
        <f t="shared" si="3719"/>
        <v>41181.855600000003</v>
      </c>
      <c r="W29743" s="21">
        <v>84438.984375</v>
      </c>
      <c r="X29743" s="21">
        <v>14</v>
      </c>
      <c r="Y29743" s="21">
        <v>5</v>
      </c>
      <c r="Z29743" s="21">
        <v>13</v>
      </c>
      <c r="AA29743" s="21">
        <v>4</v>
      </c>
    </row>
    <row r="29744" spans="1:27" hidden="1" x14ac:dyDescent="0.35">
      <c r="A29744">
        <v>3003</v>
      </c>
      <c r="B29744" t="s">
        <v>181</v>
      </c>
      <c r="C29744">
        <v>0</v>
      </c>
      <c r="D29744" t="s">
        <v>3590</v>
      </c>
      <c r="E29744" t="s">
        <v>1756</v>
      </c>
      <c r="F29744" t="s">
        <v>11</v>
      </c>
      <c r="G29744" s="19">
        <v>918</v>
      </c>
      <c r="H29744" s="19">
        <v>419.21215999999998</v>
      </c>
      <c r="I29744" s="19">
        <v>1065.4231</v>
      </c>
      <c r="J29744" s="19">
        <v>519.71789999999999</v>
      </c>
      <c r="K29744" s="19">
        <v>484.52469000000002</v>
      </c>
      <c r="L29744" s="19">
        <v>610.98224000000005</v>
      </c>
      <c r="M29744" s="19">
        <v>401.20639</v>
      </c>
      <c r="N29744" s="19">
        <v>4419.0663999999997</v>
      </c>
      <c r="O29744" s="17">
        <f t="shared" si="3712"/>
        <v>11016</v>
      </c>
      <c r="P29744" s="18">
        <f t="shared" si="3713"/>
        <v>5030.5459199999996</v>
      </c>
      <c r="Q29744" s="18">
        <f t="shared" si="3714"/>
        <v>12785.0772</v>
      </c>
      <c r="R29744" s="18">
        <f t="shared" si="3715"/>
        <v>6236.6147999999994</v>
      </c>
      <c r="S29744" s="18">
        <f t="shared" si="3716"/>
        <v>5814.2962800000005</v>
      </c>
      <c r="T29744" s="18">
        <f t="shared" si="3717"/>
        <v>7331.7868800000006</v>
      </c>
      <c r="U29744" s="18">
        <f t="shared" si="3718"/>
        <v>4814.4766799999998</v>
      </c>
      <c r="V29744" s="18">
        <f t="shared" si="3719"/>
        <v>53028.796799999996</v>
      </c>
      <c r="W29744" s="21">
        <v>68618.6796875</v>
      </c>
      <c r="X29744" s="21">
        <v>39</v>
      </c>
      <c r="Y29744" s="21">
        <v>30</v>
      </c>
      <c r="Z29744" s="21">
        <v>22</v>
      </c>
      <c r="AA29744" s="21">
        <v>27</v>
      </c>
    </row>
    <row r="29745" spans="1:27" hidden="1" x14ac:dyDescent="0.35">
      <c r="A29745">
        <v>3003</v>
      </c>
      <c r="B29745" t="s">
        <v>181</v>
      </c>
      <c r="C29745">
        <v>0</v>
      </c>
      <c r="D29745" t="s">
        <v>3590</v>
      </c>
      <c r="E29745" t="s">
        <v>1756</v>
      </c>
      <c r="F29745" t="s">
        <v>12</v>
      </c>
      <c r="G29745" s="19">
        <v>918</v>
      </c>
      <c r="H29745" s="19">
        <v>614.21594000000005</v>
      </c>
      <c r="I29745" s="19">
        <v>1128.2354</v>
      </c>
      <c r="J29745" s="19">
        <v>693.66234999999995</v>
      </c>
      <c r="K29745" s="19">
        <v>555.18224999999995</v>
      </c>
      <c r="L29745" s="19">
        <v>1079.3065999999999</v>
      </c>
      <c r="M29745" s="19">
        <v>386.77246000000002</v>
      </c>
      <c r="N29745" s="19">
        <v>5375.375</v>
      </c>
      <c r="O29745" s="17">
        <f t="shared" si="3712"/>
        <v>11016</v>
      </c>
      <c r="P29745" s="18">
        <f t="shared" si="3713"/>
        <v>7370.5912800000006</v>
      </c>
      <c r="Q29745" s="18">
        <f t="shared" si="3714"/>
        <v>13538.8248</v>
      </c>
      <c r="R29745" s="18">
        <f t="shared" si="3715"/>
        <v>8323.9481999999989</v>
      </c>
      <c r="S29745" s="18">
        <f t="shared" si="3716"/>
        <v>6662.1869999999999</v>
      </c>
      <c r="T29745" s="18">
        <f t="shared" si="3717"/>
        <v>12951.679199999999</v>
      </c>
      <c r="U29745" s="18">
        <f t="shared" si="3718"/>
        <v>4641.2695199999998</v>
      </c>
      <c r="V29745" s="18">
        <f t="shared" si="3719"/>
        <v>64504.5</v>
      </c>
      <c r="W29745" s="21">
        <v>68618.6796875</v>
      </c>
      <c r="X29745" s="21">
        <v>39</v>
      </c>
      <c r="Y29745" s="21">
        <v>30</v>
      </c>
      <c r="Z29745" s="21">
        <v>22</v>
      </c>
      <c r="AA29745" s="21">
        <v>27</v>
      </c>
    </row>
    <row r="29746" spans="1:27" hidden="1" x14ac:dyDescent="0.35">
      <c r="A29746">
        <v>3003</v>
      </c>
      <c r="B29746" t="s">
        <v>181</v>
      </c>
      <c r="C29746">
        <v>0</v>
      </c>
      <c r="D29746" t="s">
        <v>3590</v>
      </c>
      <c r="E29746" t="s">
        <v>1756</v>
      </c>
      <c r="F29746" t="s">
        <v>108</v>
      </c>
      <c r="G29746" s="19">
        <v>1233</v>
      </c>
      <c r="H29746" s="19">
        <v>819.39111000000003</v>
      </c>
      <c r="I29746" s="19">
        <v>1218.6481000000001</v>
      </c>
      <c r="J29746" s="19">
        <v>867.60693000000003</v>
      </c>
      <c r="K29746" s="19">
        <v>743.66223000000002</v>
      </c>
      <c r="L29746" s="19">
        <v>1223.4065000000001</v>
      </c>
      <c r="M29746" s="19">
        <v>502.01172000000003</v>
      </c>
      <c r="N29746" s="19">
        <v>6607.7266</v>
      </c>
      <c r="O29746" s="17">
        <f t="shared" si="3712"/>
        <v>14796</v>
      </c>
      <c r="P29746" s="18">
        <f t="shared" si="3713"/>
        <v>9832.6933200000003</v>
      </c>
      <c r="Q29746" s="18">
        <f t="shared" si="3714"/>
        <v>14623.7772</v>
      </c>
      <c r="R29746" s="18">
        <f t="shared" si="3715"/>
        <v>10411.283160000001</v>
      </c>
      <c r="S29746" s="18">
        <f t="shared" si="3716"/>
        <v>8923.9467600000007</v>
      </c>
      <c r="T29746" s="18">
        <f t="shared" si="3717"/>
        <v>14680.878000000001</v>
      </c>
      <c r="U29746" s="18">
        <f t="shared" si="3718"/>
        <v>6024.1406400000005</v>
      </c>
      <c r="V29746" s="18">
        <f t="shared" si="3719"/>
        <v>79292.719199999992</v>
      </c>
      <c r="W29746" s="21">
        <v>68618.6796875</v>
      </c>
      <c r="X29746" s="21">
        <v>39</v>
      </c>
      <c r="Y29746" s="21">
        <v>30</v>
      </c>
      <c r="Z29746" s="21">
        <v>22</v>
      </c>
      <c r="AA29746" s="21">
        <v>27</v>
      </c>
    </row>
    <row r="29747" spans="1:27" hidden="1" x14ac:dyDescent="0.35">
      <c r="A29747">
        <v>3003</v>
      </c>
      <c r="B29747" t="s">
        <v>181</v>
      </c>
      <c r="C29747">
        <v>0</v>
      </c>
      <c r="D29747" t="s">
        <v>3590</v>
      </c>
      <c r="E29747" t="s">
        <v>1756</v>
      </c>
      <c r="F29747" t="s">
        <v>109</v>
      </c>
      <c r="G29747" s="19">
        <v>1233</v>
      </c>
      <c r="H29747" s="19">
        <v>1002.9901</v>
      </c>
      <c r="I29747" s="19">
        <v>1238.8389</v>
      </c>
      <c r="J29747" s="19">
        <v>1041.5515</v>
      </c>
      <c r="K29747" s="19">
        <v>810.18737999999996</v>
      </c>
      <c r="L29747" s="19">
        <v>1223.4065000000001</v>
      </c>
      <c r="M29747" s="19">
        <v>461.89062999999999</v>
      </c>
      <c r="N29747" s="19">
        <v>7011.8647000000001</v>
      </c>
      <c r="O29747" s="17">
        <f t="shared" si="3712"/>
        <v>14796</v>
      </c>
      <c r="P29747" s="18">
        <f t="shared" si="3713"/>
        <v>12035.8812</v>
      </c>
      <c r="Q29747" s="18">
        <f t="shared" si="3714"/>
        <v>14866.066800000001</v>
      </c>
      <c r="R29747" s="18">
        <f t="shared" si="3715"/>
        <v>12498.618</v>
      </c>
      <c r="S29747" s="18">
        <f t="shared" si="3716"/>
        <v>9722.24856</v>
      </c>
      <c r="T29747" s="18">
        <f t="shared" si="3717"/>
        <v>14680.878000000001</v>
      </c>
      <c r="U29747" s="18">
        <f t="shared" si="3718"/>
        <v>5542.6875600000003</v>
      </c>
      <c r="V29747" s="18">
        <f t="shared" si="3719"/>
        <v>84142.376400000008</v>
      </c>
      <c r="W29747" s="21">
        <v>68618.6796875</v>
      </c>
      <c r="X29747" s="21">
        <v>39</v>
      </c>
      <c r="Y29747" s="21">
        <v>30</v>
      </c>
      <c r="Z29747" s="21">
        <v>22</v>
      </c>
      <c r="AA29747" s="21">
        <v>27</v>
      </c>
    </row>
    <row r="29748" spans="1:27" hidden="1" x14ac:dyDescent="0.35">
      <c r="A29748">
        <v>3003</v>
      </c>
      <c r="B29748" t="s">
        <v>181</v>
      </c>
      <c r="C29748">
        <v>0</v>
      </c>
      <c r="D29748" t="s">
        <v>3590</v>
      </c>
      <c r="E29748" t="s">
        <v>1756</v>
      </c>
      <c r="F29748" t="s">
        <v>13</v>
      </c>
      <c r="G29748" s="19">
        <v>711</v>
      </c>
      <c r="H29748" s="19">
        <v>521.49419999999998</v>
      </c>
      <c r="I29748" s="19">
        <v>1173.8602000000001</v>
      </c>
      <c r="J29748" s="19">
        <v>691.54669000000001</v>
      </c>
      <c r="K29748" s="19">
        <v>446.58123999999998</v>
      </c>
      <c r="L29748" s="19">
        <v>0</v>
      </c>
      <c r="M29748" s="19">
        <v>449.86948000000001</v>
      </c>
      <c r="N29748" s="19">
        <v>3994.3517999999999</v>
      </c>
      <c r="O29748" s="17">
        <f t="shared" si="3712"/>
        <v>8532</v>
      </c>
      <c r="P29748" s="18">
        <f t="shared" si="3713"/>
        <v>6257.9303999999993</v>
      </c>
      <c r="Q29748" s="18">
        <f t="shared" si="3714"/>
        <v>14086.322400000001</v>
      </c>
      <c r="R29748" s="18">
        <f t="shared" si="3715"/>
        <v>8298.5602799999997</v>
      </c>
      <c r="S29748" s="18">
        <f t="shared" si="3716"/>
        <v>5358.9748799999998</v>
      </c>
      <c r="T29748" s="18">
        <f t="shared" si="3717"/>
        <v>0</v>
      </c>
      <c r="U29748" s="18">
        <f t="shared" si="3718"/>
        <v>5398.4337599999999</v>
      </c>
      <c r="V29748" s="18">
        <f t="shared" si="3719"/>
        <v>47932.221599999997</v>
      </c>
      <c r="W29748" s="21">
        <v>68618.6796875</v>
      </c>
      <c r="X29748" s="21">
        <v>39</v>
      </c>
      <c r="Y29748" s="21">
        <v>30</v>
      </c>
      <c r="Z29748" s="21">
        <v>22</v>
      </c>
      <c r="AA29748" s="21">
        <v>27</v>
      </c>
    </row>
    <row r="29749" spans="1:27" hidden="1" x14ac:dyDescent="0.35">
      <c r="A29749">
        <v>3003</v>
      </c>
      <c r="B29749" t="s">
        <v>181</v>
      </c>
      <c r="C29749">
        <v>0</v>
      </c>
      <c r="D29749" t="s">
        <v>3590</v>
      </c>
      <c r="E29749" t="s">
        <v>1756</v>
      </c>
      <c r="F29749" t="s">
        <v>14</v>
      </c>
      <c r="G29749" s="19">
        <v>918</v>
      </c>
      <c r="H29749" s="19">
        <v>649.05205999999998</v>
      </c>
      <c r="I29749" s="19">
        <v>1232.152</v>
      </c>
      <c r="J29749" s="19">
        <v>865.49121000000002</v>
      </c>
      <c r="K29749" s="19">
        <v>567.80475000000001</v>
      </c>
      <c r="L29749" s="19">
        <v>610.98224000000005</v>
      </c>
      <c r="M29749" s="19">
        <v>500.61459000000002</v>
      </c>
      <c r="N29749" s="19">
        <v>5344.0967000000001</v>
      </c>
      <c r="O29749" s="17">
        <f t="shared" si="3712"/>
        <v>11016</v>
      </c>
      <c r="P29749" s="18">
        <f t="shared" si="3713"/>
        <v>7788.6247199999998</v>
      </c>
      <c r="Q29749" s="18">
        <f t="shared" si="3714"/>
        <v>14785.824000000001</v>
      </c>
      <c r="R29749" s="18">
        <f t="shared" si="3715"/>
        <v>10385.89452</v>
      </c>
      <c r="S29749" s="18">
        <f t="shared" si="3716"/>
        <v>6813.6570000000002</v>
      </c>
      <c r="T29749" s="18">
        <f t="shared" si="3717"/>
        <v>7331.7868800000006</v>
      </c>
      <c r="U29749" s="18">
        <f t="shared" si="3718"/>
        <v>6007.3750799999998</v>
      </c>
      <c r="V29749" s="18">
        <f t="shared" si="3719"/>
        <v>64129.160400000001</v>
      </c>
      <c r="W29749" s="21">
        <v>68618.6796875</v>
      </c>
      <c r="X29749" s="21">
        <v>39</v>
      </c>
      <c r="Y29749" s="21">
        <v>30</v>
      </c>
      <c r="Z29749" s="21">
        <v>22</v>
      </c>
      <c r="AA29749" s="21">
        <v>27</v>
      </c>
    </row>
    <row r="29750" spans="1:27" hidden="1" x14ac:dyDescent="0.35">
      <c r="A29750">
        <v>3003</v>
      </c>
      <c r="B29750" t="s">
        <v>181</v>
      </c>
      <c r="C29750">
        <v>0</v>
      </c>
      <c r="D29750" t="s">
        <v>3590</v>
      </c>
      <c r="E29750" t="s">
        <v>1756</v>
      </c>
      <c r="F29750" t="s">
        <v>15</v>
      </c>
      <c r="G29750" s="19">
        <v>918</v>
      </c>
      <c r="H29750" s="19">
        <v>822.01031</v>
      </c>
      <c r="I29750" s="19">
        <v>1326.0137999999999</v>
      </c>
      <c r="J29750" s="19">
        <v>1039.4358</v>
      </c>
      <c r="K29750" s="19">
        <v>630.47437000000002</v>
      </c>
      <c r="L29750" s="19">
        <v>1079.3065999999999</v>
      </c>
      <c r="M29750" s="19">
        <v>480.83920000000001</v>
      </c>
      <c r="N29750" s="19">
        <v>6296.0801000000001</v>
      </c>
      <c r="O29750" s="17">
        <f t="shared" si="3712"/>
        <v>11016</v>
      </c>
      <c r="P29750" s="18">
        <f t="shared" si="3713"/>
        <v>9864.1237199999996</v>
      </c>
      <c r="Q29750" s="18">
        <f t="shared" si="3714"/>
        <v>15912.1656</v>
      </c>
      <c r="R29750" s="18">
        <f t="shared" si="3715"/>
        <v>12473.229599999999</v>
      </c>
      <c r="S29750" s="18">
        <f t="shared" si="3716"/>
        <v>7565.6924400000007</v>
      </c>
      <c r="T29750" s="18">
        <f t="shared" si="3717"/>
        <v>12951.679199999999</v>
      </c>
      <c r="U29750" s="18">
        <f t="shared" si="3718"/>
        <v>5770.0704000000005</v>
      </c>
      <c r="V29750" s="18">
        <f t="shared" si="3719"/>
        <v>75552.961200000005</v>
      </c>
      <c r="W29750" s="21">
        <v>68618.6796875</v>
      </c>
      <c r="X29750" s="21">
        <v>39</v>
      </c>
      <c r="Y29750" s="21">
        <v>30</v>
      </c>
      <c r="Z29750" s="21">
        <v>22</v>
      </c>
      <c r="AA29750" s="21">
        <v>27</v>
      </c>
    </row>
    <row r="29751" spans="1:27" hidden="1" x14ac:dyDescent="0.35">
      <c r="A29751">
        <v>3003</v>
      </c>
      <c r="B29751" t="s">
        <v>181</v>
      </c>
      <c r="C29751">
        <v>0</v>
      </c>
      <c r="D29751" t="s">
        <v>3590</v>
      </c>
      <c r="E29751" t="s">
        <v>1756</v>
      </c>
      <c r="F29751" t="s">
        <v>110</v>
      </c>
      <c r="G29751" s="19">
        <v>1233</v>
      </c>
      <c r="H29751" s="19">
        <v>1003.6122</v>
      </c>
      <c r="I29751" s="19">
        <v>1344.0473999999999</v>
      </c>
      <c r="J29751" s="19">
        <v>1213.3802000000001</v>
      </c>
      <c r="K29751" s="19">
        <v>810.41283999999996</v>
      </c>
      <c r="L29751" s="19">
        <v>1223.4065000000001</v>
      </c>
      <c r="M29751" s="19">
        <v>519.94530999999995</v>
      </c>
      <c r="N29751" s="19">
        <v>7347.8046999999997</v>
      </c>
      <c r="O29751" s="17">
        <f t="shared" si="3712"/>
        <v>14796</v>
      </c>
      <c r="P29751" s="18">
        <f t="shared" si="3713"/>
        <v>12043.3464</v>
      </c>
      <c r="Q29751" s="18">
        <f t="shared" si="3714"/>
        <v>16128.568799999999</v>
      </c>
      <c r="R29751" s="18">
        <f t="shared" si="3715"/>
        <v>14560.562400000001</v>
      </c>
      <c r="S29751" s="18">
        <f t="shared" si="3716"/>
        <v>9724.9540799999995</v>
      </c>
      <c r="T29751" s="18">
        <f t="shared" si="3717"/>
        <v>14680.878000000001</v>
      </c>
      <c r="U29751" s="18">
        <f t="shared" si="3718"/>
        <v>6239.3437199999989</v>
      </c>
      <c r="V29751" s="18">
        <f t="shared" si="3719"/>
        <v>88173.656399999993</v>
      </c>
      <c r="W29751" s="21">
        <v>68618.6796875</v>
      </c>
      <c r="X29751" s="21">
        <v>39</v>
      </c>
      <c r="Y29751" s="21">
        <v>30</v>
      </c>
      <c r="Z29751" s="21">
        <v>22</v>
      </c>
      <c r="AA29751" s="21">
        <v>27</v>
      </c>
    </row>
    <row r="29752" spans="1:27" hidden="1" x14ac:dyDescent="0.35">
      <c r="A29752">
        <v>3003</v>
      </c>
      <c r="B29752" t="s">
        <v>181</v>
      </c>
      <c r="C29752">
        <v>0</v>
      </c>
      <c r="D29752" t="s">
        <v>3590</v>
      </c>
      <c r="E29752" t="s">
        <v>1756</v>
      </c>
      <c r="F29752" t="s">
        <v>111</v>
      </c>
      <c r="G29752" s="19">
        <v>1233</v>
      </c>
      <c r="H29752" s="19">
        <v>1228.1808000000001</v>
      </c>
      <c r="I29752" s="19">
        <v>1344.7819999999999</v>
      </c>
      <c r="J29752" s="19">
        <v>1387.3246999999999</v>
      </c>
      <c r="K29752" s="19">
        <v>891.78283999999996</v>
      </c>
      <c r="L29752" s="19">
        <v>1223.4065000000001</v>
      </c>
      <c r="M29752" s="19">
        <v>453.75130999999999</v>
      </c>
      <c r="N29752" s="19">
        <v>7762.2280000000001</v>
      </c>
      <c r="O29752" s="17">
        <f t="shared" si="3712"/>
        <v>14796</v>
      </c>
      <c r="P29752" s="18">
        <f t="shared" si="3713"/>
        <v>14738.169600000001</v>
      </c>
      <c r="Q29752" s="18">
        <f t="shared" si="3714"/>
        <v>16137.383999999998</v>
      </c>
      <c r="R29752" s="18">
        <f t="shared" si="3715"/>
        <v>16647.896399999998</v>
      </c>
      <c r="S29752" s="18">
        <f t="shared" si="3716"/>
        <v>10701.39408</v>
      </c>
      <c r="T29752" s="18">
        <f t="shared" si="3717"/>
        <v>14680.878000000001</v>
      </c>
      <c r="U29752" s="18">
        <f t="shared" si="3718"/>
        <v>5445.0157199999994</v>
      </c>
      <c r="V29752" s="18">
        <f t="shared" si="3719"/>
        <v>93146.736000000004</v>
      </c>
      <c r="W29752" s="21">
        <v>68618.6796875</v>
      </c>
      <c r="X29752" s="21">
        <v>39</v>
      </c>
      <c r="Y29752" s="21">
        <v>30</v>
      </c>
      <c r="Z29752" s="21">
        <v>22</v>
      </c>
      <c r="AA29752" s="21">
        <v>27</v>
      </c>
    </row>
    <row r="29753" spans="1:27" x14ac:dyDescent="0.35">
      <c r="A29753">
        <v>1178</v>
      </c>
      <c r="B29753" t="s">
        <v>123</v>
      </c>
      <c r="C29753">
        <v>0</v>
      </c>
      <c r="D29753" t="s">
        <v>2896</v>
      </c>
      <c r="E29753" t="s">
        <v>2897</v>
      </c>
      <c r="F29753" t="s">
        <v>10</v>
      </c>
      <c r="G29753" s="19">
        <v>568</v>
      </c>
      <c r="H29753" s="19">
        <v>279.26378999999997</v>
      </c>
      <c r="I29753" s="19">
        <v>919.12653</v>
      </c>
      <c r="J29753" s="19">
        <v>517.89917000000003</v>
      </c>
      <c r="K29753" s="19">
        <v>306.99709999999999</v>
      </c>
      <c r="L29753" s="19">
        <v>0</v>
      </c>
      <c r="M29753" s="19">
        <v>466.63754</v>
      </c>
      <c r="N29753" s="19">
        <v>3057.9241000000002</v>
      </c>
      <c r="O29753" s="17">
        <f t="shared" si="3712"/>
        <v>6816</v>
      </c>
      <c r="P29753" s="18">
        <f t="shared" si="3713"/>
        <v>3351.1654799999997</v>
      </c>
      <c r="Q29753" s="18">
        <f t="shared" si="3714"/>
        <v>11029.51836</v>
      </c>
      <c r="R29753" s="18">
        <f t="shared" si="3715"/>
        <v>6214.7900399999999</v>
      </c>
      <c r="S29753" s="18">
        <f t="shared" si="3716"/>
        <v>3683.9651999999996</v>
      </c>
      <c r="T29753" s="18">
        <f t="shared" si="3717"/>
        <v>0</v>
      </c>
      <c r="U29753" s="18">
        <f t="shared" si="3718"/>
        <v>5599.6504800000002</v>
      </c>
      <c r="V29753" s="18">
        <f t="shared" si="3719"/>
        <v>36695.089200000002</v>
      </c>
      <c r="W29753" s="21">
        <v>48156.0859375</v>
      </c>
      <c r="X29753" s="21">
        <v>64</v>
      </c>
      <c r="Y29753" s="21">
        <v>37</v>
      </c>
      <c r="Z29753" s="21">
        <v>13</v>
      </c>
      <c r="AA29753" s="21">
        <v>52</v>
      </c>
    </row>
    <row r="29754" spans="1:27" hidden="1" x14ac:dyDescent="0.35">
      <c r="A29754">
        <v>3004</v>
      </c>
      <c r="B29754" t="s">
        <v>181</v>
      </c>
      <c r="C29754">
        <v>0</v>
      </c>
      <c r="D29754" t="s">
        <v>3646</v>
      </c>
      <c r="E29754" t="s">
        <v>613</v>
      </c>
      <c r="F29754" t="s">
        <v>11</v>
      </c>
      <c r="G29754" s="19">
        <v>734</v>
      </c>
      <c r="H29754" s="19">
        <v>405.19594999999998</v>
      </c>
      <c r="I29754" s="19">
        <v>1147.3143</v>
      </c>
      <c r="J29754" s="19">
        <v>495.76794000000001</v>
      </c>
      <c r="K29754" s="19">
        <v>412.7756</v>
      </c>
      <c r="L29754" s="19">
        <v>569.73424999999997</v>
      </c>
      <c r="M29754" s="19">
        <v>348.44531000000001</v>
      </c>
      <c r="N29754" s="19">
        <v>4113.2334000000001</v>
      </c>
      <c r="O29754" s="17">
        <f t="shared" si="3712"/>
        <v>8808</v>
      </c>
      <c r="P29754" s="18">
        <f t="shared" si="3713"/>
        <v>4862.3513999999996</v>
      </c>
      <c r="Q29754" s="18">
        <f t="shared" si="3714"/>
        <v>13767.7716</v>
      </c>
      <c r="R29754" s="18">
        <f t="shared" si="3715"/>
        <v>5949.2152800000003</v>
      </c>
      <c r="S29754" s="18">
        <f t="shared" si="3716"/>
        <v>4953.3072000000002</v>
      </c>
      <c r="T29754" s="18">
        <f t="shared" si="3717"/>
        <v>6836.8109999999997</v>
      </c>
      <c r="U29754" s="18">
        <f t="shared" si="3718"/>
        <v>4181.3437199999998</v>
      </c>
      <c r="V29754" s="18">
        <f t="shared" si="3719"/>
        <v>49358.800799999997</v>
      </c>
      <c r="W29754" s="21">
        <v>64026.7109375</v>
      </c>
      <c r="X29754" s="21">
        <v>39</v>
      </c>
      <c r="Y29754" s="21">
        <v>39</v>
      </c>
      <c r="Z29754" s="21">
        <v>20</v>
      </c>
      <c r="AA29754" s="21">
        <v>33</v>
      </c>
    </row>
    <row r="29755" spans="1:27" hidden="1" x14ac:dyDescent="0.35">
      <c r="A29755">
        <v>3004</v>
      </c>
      <c r="B29755" t="s">
        <v>181</v>
      </c>
      <c r="C29755">
        <v>0</v>
      </c>
      <c r="D29755" t="s">
        <v>3646</v>
      </c>
      <c r="E29755" t="s">
        <v>613</v>
      </c>
      <c r="F29755" t="s">
        <v>12</v>
      </c>
      <c r="G29755" s="19">
        <v>734</v>
      </c>
      <c r="H29755" s="19">
        <v>593.67980999999997</v>
      </c>
      <c r="I29755" s="19">
        <v>1268.0834</v>
      </c>
      <c r="J29755" s="19">
        <v>661.76256999999998</v>
      </c>
      <c r="K29755" s="19">
        <v>481.07074</v>
      </c>
      <c r="L29755" s="19">
        <v>1006.4417</v>
      </c>
      <c r="M29755" s="19">
        <v>328.08789000000002</v>
      </c>
      <c r="N29755" s="19">
        <v>5073.1260000000002</v>
      </c>
      <c r="O29755" s="17">
        <f t="shared" si="3712"/>
        <v>8808</v>
      </c>
      <c r="P29755" s="18">
        <f t="shared" si="3713"/>
        <v>7124.1577199999992</v>
      </c>
      <c r="Q29755" s="18">
        <f t="shared" si="3714"/>
        <v>15217.0008</v>
      </c>
      <c r="R29755" s="18">
        <f t="shared" si="3715"/>
        <v>7941.1508400000002</v>
      </c>
      <c r="S29755" s="18">
        <f t="shared" si="3716"/>
        <v>5772.8488799999996</v>
      </c>
      <c r="T29755" s="18">
        <f t="shared" si="3717"/>
        <v>12077.3004</v>
      </c>
      <c r="U29755" s="18">
        <f t="shared" si="3718"/>
        <v>3937.0546800000002</v>
      </c>
      <c r="V29755" s="18">
        <f t="shared" si="3719"/>
        <v>60877.512000000002</v>
      </c>
      <c r="W29755" s="21">
        <v>64026.7109375</v>
      </c>
      <c r="X29755" s="21">
        <v>39</v>
      </c>
      <c r="Y29755" s="21">
        <v>39</v>
      </c>
      <c r="Z29755" s="21">
        <v>20</v>
      </c>
      <c r="AA29755" s="21">
        <v>33</v>
      </c>
    </row>
    <row r="29756" spans="1:27" hidden="1" x14ac:dyDescent="0.35">
      <c r="A29756">
        <v>3004</v>
      </c>
      <c r="B29756" t="s">
        <v>181</v>
      </c>
      <c r="C29756">
        <v>0</v>
      </c>
      <c r="D29756" t="s">
        <v>3646</v>
      </c>
      <c r="E29756" t="s">
        <v>613</v>
      </c>
      <c r="F29756" t="s">
        <v>108</v>
      </c>
      <c r="G29756" s="19">
        <v>998</v>
      </c>
      <c r="H29756" s="19">
        <v>791.99505999999997</v>
      </c>
      <c r="I29756" s="19">
        <v>1316.0349000000001</v>
      </c>
      <c r="J29756" s="19">
        <v>827.75714000000005</v>
      </c>
      <c r="K29756" s="19">
        <v>648.58582000000001</v>
      </c>
      <c r="L29756" s="19">
        <v>1140.8131000000001</v>
      </c>
      <c r="M29756" s="19">
        <v>391.04165999999998</v>
      </c>
      <c r="N29756" s="19">
        <v>6114.2275</v>
      </c>
      <c r="O29756" s="17">
        <f t="shared" si="3712"/>
        <v>11976</v>
      </c>
      <c r="P29756" s="18">
        <f t="shared" si="3713"/>
        <v>9503.9407199999987</v>
      </c>
      <c r="Q29756" s="18">
        <f t="shared" si="3714"/>
        <v>15792.418800000001</v>
      </c>
      <c r="R29756" s="18">
        <f t="shared" si="3715"/>
        <v>9933.0856800000001</v>
      </c>
      <c r="S29756" s="18">
        <f t="shared" si="3716"/>
        <v>7783.0298400000001</v>
      </c>
      <c r="T29756" s="18">
        <f t="shared" si="3717"/>
        <v>13689.7572</v>
      </c>
      <c r="U29756" s="18">
        <f t="shared" si="3718"/>
        <v>4692.4999200000002</v>
      </c>
      <c r="V29756" s="18">
        <f t="shared" si="3719"/>
        <v>73370.73</v>
      </c>
      <c r="W29756" s="21">
        <v>64026.7109375</v>
      </c>
      <c r="X29756" s="21">
        <v>39</v>
      </c>
      <c r="Y29756" s="21">
        <v>39</v>
      </c>
      <c r="Z29756" s="21">
        <v>20</v>
      </c>
      <c r="AA29756" s="21">
        <v>33</v>
      </c>
    </row>
    <row r="29757" spans="1:27" hidden="1" x14ac:dyDescent="0.35">
      <c r="A29757">
        <v>3004</v>
      </c>
      <c r="B29757" t="s">
        <v>181</v>
      </c>
      <c r="C29757">
        <v>0</v>
      </c>
      <c r="D29757" t="s">
        <v>3646</v>
      </c>
      <c r="E29757" t="s">
        <v>613</v>
      </c>
      <c r="F29757" t="s">
        <v>109</v>
      </c>
      <c r="G29757" s="19">
        <v>998</v>
      </c>
      <c r="H29757" s="19">
        <v>969.45551</v>
      </c>
      <c r="I29757" s="19">
        <v>1340.4866</v>
      </c>
      <c r="J29757" s="19">
        <v>993.75176999999996</v>
      </c>
      <c r="K29757" s="19">
        <v>712.88671999999997</v>
      </c>
      <c r="L29757" s="19">
        <v>1140.8131000000001</v>
      </c>
      <c r="M29757" s="19">
        <v>317.12954999999999</v>
      </c>
      <c r="N29757" s="19">
        <v>6472.5234</v>
      </c>
      <c r="O29757" s="17">
        <f t="shared" si="3712"/>
        <v>11976</v>
      </c>
      <c r="P29757" s="18">
        <f t="shared" si="3713"/>
        <v>11633.466120000001</v>
      </c>
      <c r="Q29757" s="18">
        <f t="shared" si="3714"/>
        <v>16085.839199999999</v>
      </c>
      <c r="R29757" s="18">
        <f t="shared" si="3715"/>
        <v>11925.02124</v>
      </c>
      <c r="S29757" s="18">
        <f t="shared" si="3716"/>
        <v>8554.6406399999996</v>
      </c>
      <c r="T29757" s="18">
        <f t="shared" si="3717"/>
        <v>13689.7572</v>
      </c>
      <c r="U29757" s="18">
        <f t="shared" si="3718"/>
        <v>3805.5545999999999</v>
      </c>
      <c r="V29757" s="18">
        <f t="shared" si="3719"/>
        <v>77670.280800000008</v>
      </c>
      <c r="W29757" s="21">
        <v>64026.7109375</v>
      </c>
      <c r="X29757" s="21">
        <v>39</v>
      </c>
      <c r="Y29757" s="21">
        <v>39</v>
      </c>
      <c r="Z29757" s="21">
        <v>20</v>
      </c>
      <c r="AA29757" s="21">
        <v>33</v>
      </c>
    </row>
    <row r="29758" spans="1:27" hidden="1" x14ac:dyDescent="0.35">
      <c r="A29758">
        <v>3004</v>
      </c>
      <c r="B29758" t="s">
        <v>181</v>
      </c>
      <c r="C29758">
        <v>0</v>
      </c>
      <c r="D29758" t="s">
        <v>3646</v>
      </c>
      <c r="E29758" t="s">
        <v>613</v>
      </c>
      <c r="F29758" t="s">
        <v>13</v>
      </c>
      <c r="G29758" s="19">
        <v>557</v>
      </c>
      <c r="H29758" s="19">
        <v>504.05822999999998</v>
      </c>
      <c r="I29758" s="19">
        <v>1241.6964</v>
      </c>
      <c r="J29758" s="19">
        <v>659.54669000000001</v>
      </c>
      <c r="K29758" s="19">
        <v>384.46323000000001</v>
      </c>
      <c r="L29758" s="19">
        <v>0</v>
      </c>
      <c r="M29758" s="19">
        <v>411.65298000000001</v>
      </c>
      <c r="N29758" s="19">
        <v>3758.4175</v>
      </c>
      <c r="O29758" s="17">
        <f t="shared" si="3712"/>
        <v>6684</v>
      </c>
      <c r="P29758" s="18">
        <f t="shared" si="3713"/>
        <v>6048.6987599999993</v>
      </c>
      <c r="Q29758" s="18">
        <f t="shared" si="3714"/>
        <v>14900.356800000001</v>
      </c>
      <c r="R29758" s="18">
        <f t="shared" si="3715"/>
        <v>7914.5602799999997</v>
      </c>
      <c r="S29758" s="18">
        <f t="shared" si="3716"/>
        <v>4613.5587599999999</v>
      </c>
      <c r="T29758" s="18">
        <f t="shared" si="3717"/>
        <v>0</v>
      </c>
      <c r="U29758" s="18">
        <f t="shared" si="3718"/>
        <v>4939.8357599999999</v>
      </c>
      <c r="V29758" s="18">
        <f t="shared" si="3719"/>
        <v>45101.01</v>
      </c>
      <c r="W29758" s="21">
        <v>64026.7109375</v>
      </c>
      <c r="X29758" s="21">
        <v>39</v>
      </c>
      <c r="Y29758" s="21">
        <v>39</v>
      </c>
      <c r="Z29758" s="21">
        <v>20</v>
      </c>
      <c r="AA29758" s="21">
        <v>33</v>
      </c>
    </row>
    <row r="29759" spans="1:27" hidden="1" x14ac:dyDescent="0.35">
      <c r="A29759">
        <v>3004</v>
      </c>
      <c r="B29759" t="s">
        <v>181</v>
      </c>
      <c r="C29759">
        <v>0</v>
      </c>
      <c r="D29759" t="s">
        <v>3646</v>
      </c>
      <c r="E29759" t="s">
        <v>613</v>
      </c>
      <c r="F29759" t="s">
        <v>14</v>
      </c>
      <c r="G29759" s="19">
        <v>734</v>
      </c>
      <c r="H29759" s="19">
        <v>627.35113999999999</v>
      </c>
      <c r="I29759" s="19">
        <v>1363.8022000000001</v>
      </c>
      <c r="J29759" s="19">
        <v>825.54125999999997</v>
      </c>
      <c r="K29759" s="19">
        <v>493.27118000000002</v>
      </c>
      <c r="L29759" s="19">
        <v>569.73424999999997</v>
      </c>
      <c r="M29759" s="19">
        <v>452.92773</v>
      </c>
      <c r="N29759" s="19">
        <v>5066.6279000000004</v>
      </c>
      <c r="O29759" s="17">
        <f t="shared" si="3712"/>
        <v>8808</v>
      </c>
      <c r="P29759" s="18">
        <f t="shared" si="3713"/>
        <v>7528.2136799999998</v>
      </c>
      <c r="Q29759" s="18">
        <f t="shared" si="3714"/>
        <v>16365.626400000001</v>
      </c>
      <c r="R29759" s="18">
        <f t="shared" si="3715"/>
        <v>9906.4951199999996</v>
      </c>
      <c r="S29759" s="18">
        <f t="shared" si="3716"/>
        <v>5919.2541600000004</v>
      </c>
      <c r="T29759" s="18">
        <f t="shared" si="3717"/>
        <v>6836.8109999999997</v>
      </c>
      <c r="U29759" s="18">
        <f t="shared" si="3718"/>
        <v>5435.1327600000004</v>
      </c>
      <c r="V29759" s="18">
        <f t="shared" si="3719"/>
        <v>60799.534800000009</v>
      </c>
      <c r="W29759" s="21">
        <v>64026.7109375</v>
      </c>
      <c r="X29759" s="21">
        <v>39</v>
      </c>
      <c r="Y29759" s="21">
        <v>39</v>
      </c>
      <c r="Z29759" s="21">
        <v>20</v>
      </c>
      <c r="AA29759" s="21">
        <v>33</v>
      </c>
    </row>
    <row r="29760" spans="1:27" hidden="1" x14ac:dyDescent="0.35">
      <c r="A29760">
        <v>3004</v>
      </c>
      <c r="B29760" t="s">
        <v>181</v>
      </c>
      <c r="C29760">
        <v>0</v>
      </c>
      <c r="D29760" t="s">
        <v>3646</v>
      </c>
      <c r="E29760" t="s">
        <v>613</v>
      </c>
      <c r="F29760" t="s">
        <v>15</v>
      </c>
      <c r="G29760" s="19">
        <v>734</v>
      </c>
      <c r="H29760" s="19">
        <v>794.52679000000001</v>
      </c>
      <c r="I29760" s="19">
        <v>1408.5287000000001</v>
      </c>
      <c r="J29760" s="19">
        <v>991.53588999999999</v>
      </c>
      <c r="K29760" s="19">
        <v>553.84558000000004</v>
      </c>
      <c r="L29760" s="19">
        <v>1006.4417</v>
      </c>
      <c r="M29760" s="19">
        <v>411.51497999999998</v>
      </c>
      <c r="N29760" s="19">
        <v>5900.3936000000003</v>
      </c>
      <c r="O29760" s="17">
        <f t="shared" si="3712"/>
        <v>8808</v>
      </c>
      <c r="P29760" s="18">
        <f t="shared" si="3713"/>
        <v>9534.3214800000005</v>
      </c>
      <c r="Q29760" s="18">
        <f t="shared" si="3714"/>
        <v>16902.344400000002</v>
      </c>
      <c r="R29760" s="18">
        <f t="shared" si="3715"/>
        <v>11898.430679999999</v>
      </c>
      <c r="S29760" s="18">
        <f t="shared" si="3716"/>
        <v>6646.14696</v>
      </c>
      <c r="T29760" s="18">
        <f t="shared" si="3717"/>
        <v>12077.3004</v>
      </c>
      <c r="U29760" s="18">
        <f t="shared" si="3718"/>
        <v>4938.17976</v>
      </c>
      <c r="V29760" s="18">
        <f t="shared" si="3719"/>
        <v>70804.723200000008</v>
      </c>
      <c r="W29760" s="21">
        <v>64026.7109375</v>
      </c>
      <c r="X29760" s="21">
        <v>39</v>
      </c>
      <c r="Y29760" s="21">
        <v>39</v>
      </c>
      <c r="Z29760" s="21">
        <v>20</v>
      </c>
      <c r="AA29760" s="21">
        <v>33</v>
      </c>
    </row>
    <row r="29761" spans="1:27" hidden="1" x14ac:dyDescent="0.35">
      <c r="A29761">
        <v>3004</v>
      </c>
      <c r="B29761" t="s">
        <v>181</v>
      </c>
      <c r="C29761">
        <v>0</v>
      </c>
      <c r="D29761" t="s">
        <v>3646</v>
      </c>
      <c r="E29761" t="s">
        <v>613</v>
      </c>
      <c r="F29761" t="s">
        <v>110</v>
      </c>
      <c r="G29761" s="19">
        <v>998</v>
      </c>
      <c r="H29761" s="19">
        <v>970.05682000000002</v>
      </c>
      <c r="I29761" s="19">
        <v>1430.7571</v>
      </c>
      <c r="J29761" s="19">
        <v>1157.5305000000001</v>
      </c>
      <c r="K29761" s="19">
        <v>713.10460999999998</v>
      </c>
      <c r="L29761" s="19">
        <v>1140.8131000000001</v>
      </c>
      <c r="M29761" s="19">
        <v>430.51497999999998</v>
      </c>
      <c r="N29761" s="19">
        <v>6840.7772999999997</v>
      </c>
      <c r="O29761" s="17">
        <f t="shared" si="3712"/>
        <v>11976</v>
      </c>
      <c r="P29761" s="18">
        <f t="shared" si="3713"/>
        <v>11640.681840000001</v>
      </c>
      <c r="Q29761" s="18">
        <f t="shared" si="3714"/>
        <v>17169.085200000001</v>
      </c>
      <c r="R29761" s="18">
        <f t="shared" si="3715"/>
        <v>13890.366000000002</v>
      </c>
      <c r="S29761" s="18">
        <f t="shared" si="3716"/>
        <v>8557.2553200000002</v>
      </c>
      <c r="T29761" s="18">
        <f t="shared" si="3717"/>
        <v>13689.7572</v>
      </c>
      <c r="U29761" s="18">
        <f t="shared" si="3718"/>
        <v>5166.17976</v>
      </c>
      <c r="V29761" s="18">
        <f t="shared" si="3719"/>
        <v>82089.32759999999</v>
      </c>
      <c r="W29761" s="21">
        <v>64026.7109375</v>
      </c>
      <c r="X29761" s="21">
        <v>39</v>
      </c>
      <c r="Y29761" s="21">
        <v>39</v>
      </c>
      <c r="Z29761" s="21">
        <v>20</v>
      </c>
      <c r="AA29761" s="21">
        <v>33</v>
      </c>
    </row>
    <row r="29762" spans="1:27" hidden="1" x14ac:dyDescent="0.35">
      <c r="A29762">
        <v>3004</v>
      </c>
      <c r="B29762" t="s">
        <v>181</v>
      </c>
      <c r="C29762">
        <v>0</v>
      </c>
      <c r="D29762" t="s">
        <v>3646</v>
      </c>
      <c r="E29762" t="s">
        <v>613</v>
      </c>
      <c r="F29762" t="s">
        <v>111</v>
      </c>
      <c r="G29762" s="19">
        <v>998</v>
      </c>
      <c r="H29762" s="19">
        <v>1187.1169</v>
      </c>
      <c r="I29762" s="19">
        <v>1435.2183</v>
      </c>
      <c r="J29762" s="19">
        <v>1323.5251000000001</v>
      </c>
      <c r="K29762" s="19">
        <v>791.75402999999994</v>
      </c>
      <c r="L29762" s="19">
        <v>1140.8131000000001</v>
      </c>
      <c r="M29762" s="19">
        <v>349.69009</v>
      </c>
      <c r="N29762" s="19">
        <v>7226.1176999999998</v>
      </c>
      <c r="O29762" s="17">
        <f t="shared" si="3712"/>
        <v>11976</v>
      </c>
      <c r="P29762" s="18">
        <f t="shared" si="3713"/>
        <v>14245.4028</v>
      </c>
      <c r="Q29762" s="18">
        <f t="shared" si="3714"/>
        <v>17222.619599999998</v>
      </c>
      <c r="R29762" s="18">
        <f t="shared" si="3715"/>
        <v>15882.301200000002</v>
      </c>
      <c r="S29762" s="18">
        <f t="shared" si="3716"/>
        <v>9501.0483599999989</v>
      </c>
      <c r="T29762" s="18">
        <f t="shared" si="3717"/>
        <v>13689.7572</v>
      </c>
      <c r="U29762" s="18">
        <f t="shared" si="3718"/>
        <v>4196.2810799999997</v>
      </c>
      <c r="V29762" s="18">
        <f t="shared" si="3719"/>
        <v>86713.412400000001</v>
      </c>
      <c r="W29762" s="21">
        <v>64026.7109375</v>
      </c>
      <c r="X29762" s="21">
        <v>39</v>
      </c>
      <c r="Y29762" s="21">
        <v>39</v>
      </c>
      <c r="Z29762" s="21">
        <v>20</v>
      </c>
      <c r="AA29762" s="21">
        <v>33</v>
      </c>
    </row>
    <row r="29763" spans="1:27" x14ac:dyDescent="0.35">
      <c r="A29763">
        <v>326</v>
      </c>
      <c r="B29763" t="s">
        <v>1153</v>
      </c>
      <c r="C29763">
        <v>1</v>
      </c>
      <c r="D29763" t="s">
        <v>1154</v>
      </c>
      <c r="E29763" t="s">
        <v>1155</v>
      </c>
      <c r="F29763" t="s">
        <v>10</v>
      </c>
      <c r="G29763" s="19">
        <v>1386.8566000000001</v>
      </c>
      <c r="H29763" s="19">
        <v>374.36910999999998</v>
      </c>
      <c r="I29763" s="19">
        <v>471.72809000000001</v>
      </c>
      <c r="J29763" s="19">
        <v>411.12331999999998</v>
      </c>
      <c r="K29763" s="19">
        <v>638.16156000000001</v>
      </c>
      <c r="L29763" s="19">
        <v>0</v>
      </c>
      <c r="M29763" s="19">
        <v>577.45929000000001</v>
      </c>
      <c r="N29763" s="19">
        <v>3859.6979999999999</v>
      </c>
      <c r="O29763" s="17">
        <f t="shared" ref="O29763:O29826" si="3720">G29763*12</f>
        <v>16642.279200000001</v>
      </c>
      <c r="P29763" s="18">
        <f t="shared" ref="P29763:P29826" si="3721">H29763*12</f>
        <v>4492.4293199999993</v>
      </c>
      <c r="Q29763" s="18">
        <f t="shared" ref="Q29763:Q29826" si="3722">I29763*12</f>
        <v>5660.7370799999999</v>
      </c>
      <c r="R29763" s="18">
        <f t="shared" ref="R29763:R29826" si="3723">J29763*12</f>
        <v>4933.47984</v>
      </c>
      <c r="S29763" s="18">
        <f t="shared" ref="S29763:S29826" si="3724">K29763*12</f>
        <v>7657.9387200000001</v>
      </c>
      <c r="T29763" s="18">
        <f t="shared" ref="T29763:T29826" si="3725">L29763*12</f>
        <v>0</v>
      </c>
      <c r="U29763" s="18">
        <f t="shared" ref="U29763:U29826" si="3726">M29763*12</f>
        <v>6929.5114800000001</v>
      </c>
      <c r="V29763" s="18">
        <f t="shared" ref="V29763:V29826" si="3727">N29763*12</f>
        <v>46316.375999999997</v>
      </c>
      <c r="W29763" s="21">
        <v>116607.390625</v>
      </c>
      <c r="X29763" s="21">
        <v>1</v>
      </c>
      <c r="Y29763" s="21">
        <v>1</v>
      </c>
      <c r="Z29763" s="21">
        <v>1</v>
      </c>
      <c r="AA29763" s="21">
        <v>1</v>
      </c>
    </row>
    <row r="29764" spans="1:27" hidden="1" x14ac:dyDescent="0.35">
      <c r="A29764">
        <v>3005</v>
      </c>
      <c r="B29764" t="s">
        <v>181</v>
      </c>
      <c r="C29764">
        <v>0</v>
      </c>
      <c r="D29764" t="s">
        <v>3798</v>
      </c>
      <c r="E29764" t="s">
        <v>1917</v>
      </c>
      <c r="F29764" t="s">
        <v>11</v>
      </c>
      <c r="G29764" s="19">
        <v>949</v>
      </c>
      <c r="H29764" s="19">
        <v>428.13155999999998</v>
      </c>
      <c r="I29764" s="19">
        <v>1066.2853</v>
      </c>
      <c r="J29764" s="19">
        <v>537.68029999999999</v>
      </c>
      <c r="K29764" s="19">
        <v>498.98907000000003</v>
      </c>
      <c r="L29764" s="19">
        <v>611.47551999999996</v>
      </c>
      <c r="M29764" s="19">
        <v>416.50130999999999</v>
      </c>
      <c r="N29764" s="19">
        <v>4508.0630000000001</v>
      </c>
      <c r="O29764" s="17">
        <f t="shared" si="3720"/>
        <v>11388</v>
      </c>
      <c r="P29764" s="18">
        <f t="shared" si="3721"/>
        <v>5137.5787199999995</v>
      </c>
      <c r="Q29764" s="18">
        <f t="shared" si="3722"/>
        <v>12795.4236</v>
      </c>
      <c r="R29764" s="18">
        <f t="shared" si="3723"/>
        <v>6452.1635999999999</v>
      </c>
      <c r="S29764" s="18">
        <f t="shared" si="3724"/>
        <v>5987.8688400000001</v>
      </c>
      <c r="T29764" s="18">
        <f t="shared" si="3725"/>
        <v>7337.7062399999995</v>
      </c>
      <c r="U29764" s="18">
        <f t="shared" si="3726"/>
        <v>4998.0157199999994</v>
      </c>
      <c r="V29764" s="18">
        <f t="shared" si="3727"/>
        <v>54096.756000000001</v>
      </c>
      <c r="W29764" s="21">
        <v>71083.0625</v>
      </c>
      <c r="X29764" s="21">
        <v>39</v>
      </c>
      <c r="Y29764" s="21">
        <v>27</v>
      </c>
      <c r="Z29764" s="21">
        <v>24</v>
      </c>
      <c r="AA29764" s="21">
        <v>20</v>
      </c>
    </row>
    <row r="29765" spans="1:27" hidden="1" x14ac:dyDescent="0.35">
      <c r="A29765">
        <v>3005</v>
      </c>
      <c r="B29765" t="s">
        <v>181</v>
      </c>
      <c r="C29765">
        <v>0</v>
      </c>
      <c r="D29765" t="s">
        <v>3798</v>
      </c>
      <c r="E29765" t="s">
        <v>1917</v>
      </c>
      <c r="F29765" t="s">
        <v>12</v>
      </c>
      <c r="G29765" s="19">
        <v>949</v>
      </c>
      <c r="H29765" s="19">
        <v>627.28423999999995</v>
      </c>
      <c r="I29765" s="19">
        <v>1192.5600999999999</v>
      </c>
      <c r="J29765" s="19">
        <v>717.58727999999996</v>
      </c>
      <c r="K29765" s="19">
        <v>571.1499</v>
      </c>
      <c r="L29765" s="19">
        <v>1080.1780000000001</v>
      </c>
      <c r="M29765" s="19">
        <v>425.30306999999999</v>
      </c>
      <c r="N29765" s="19">
        <v>5563.0625</v>
      </c>
      <c r="O29765" s="17">
        <f t="shared" si="3720"/>
        <v>11388</v>
      </c>
      <c r="P29765" s="18">
        <f t="shared" si="3721"/>
        <v>7527.4108799999995</v>
      </c>
      <c r="Q29765" s="18">
        <f t="shared" si="3722"/>
        <v>14310.7212</v>
      </c>
      <c r="R29765" s="18">
        <f t="shared" si="3723"/>
        <v>8611.0473600000005</v>
      </c>
      <c r="S29765" s="18">
        <f t="shared" si="3724"/>
        <v>6853.7988000000005</v>
      </c>
      <c r="T29765" s="18">
        <f t="shared" si="3725"/>
        <v>12962.136000000002</v>
      </c>
      <c r="U29765" s="18">
        <f t="shared" si="3726"/>
        <v>5103.6368400000001</v>
      </c>
      <c r="V29765" s="18">
        <f t="shared" si="3727"/>
        <v>66756.75</v>
      </c>
      <c r="W29765" s="21">
        <v>71083.0625</v>
      </c>
      <c r="X29765" s="21">
        <v>39</v>
      </c>
      <c r="Y29765" s="21">
        <v>27</v>
      </c>
      <c r="Z29765" s="21">
        <v>24</v>
      </c>
      <c r="AA29765" s="21">
        <v>20</v>
      </c>
    </row>
    <row r="29766" spans="1:27" hidden="1" x14ac:dyDescent="0.35">
      <c r="A29766">
        <v>3005</v>
      </c>
      <c r="B29766" t="s">
        <v>181</v>
      </c>
      <c r="C29766">
        <v>0</v>
      </c>
      <c r="D29766" t="s">
        <v>3798</v>
      </c>
      <c r="E29766" t="s">
        <v>1917</v>
      </c>
      <c r="F29766" t="s">
        <v>108</v>
      </c>
      <c r="G29766" s="19">
        <v>1297</v>
      </c>
      <c r="H29766" s="19">
        <v>836.82494999999994</v>
      </c>
      <c r="I29766" s="19">
        <v>1250.5531000000001</v>
      </c>
      <c r="J29766" s="19">
        <v>897.49419999999998</v>
      </c>
      <c r="K29766" s="19">
        <v>773.16895</v>
      </c>
      <c r="L29766" s="19">
        <v>1224.3942</v>
      </c>
      <c r="M29766" s="19">
        <v>563.80597</v>
      </c>
      <c r="N29766" s="19">
        <v>6843.2412000000004</v>
      </c>
      <c r="O29766" s="17">
        <f t="shared" si="3720"/>
        <v>15564</v>
      </c>
      <c r="P29766" s="18">
        <f t="shared" si="3721"/>
        <v>10041.899399999998</v>
      </c>
      <c r="Q29766" s="18">
        <f t="shared" si="3722"/>
        <v>15006.637200000001</v>
      </c>
      <c r="R29766" s="18">
        <f t="shared" si="3723"/>
        <v>10769.930399999999</v>
      </c>
      <c r="S29766" s="18">
        <f t="shared" si="3724"/>
        <v>9278.027399999999</v>
      </c>
      <c r="T29766" s="18">
        <f t="shared" si="3725"/>
        <v>14692.7304</v>
      </c>
      <c r="U29766" s="18">
        <f t="shared" si="3726"/>
        <v>6765.6716400000005</v>
      </c>
      <c r="V29766" s="18">
        <f t="shared" si="3727"/>
        <v>82118.894400000005</v>
      </c>
      <c r="W29766" s="21">
        <v>71083.0625</v>
      </c>
      <c r="X29766" s="21">
        <v>39</v>
      </c>
      <c r="Y29766" s="21">
        <v>27</v>
      </c>
      <c r="Z29766" s="21">
        <v>24</v>
      </c>
      <c r="AA29766" s="21">
        <v>20</v>
      </c>
    </row>
    <row r="29767" spans="1:27" hidden="1" x14ac:dyDescent="0.35">
      <c r="A29767">
        <v>3005</v>
      </c>
      <c r="B29767" t="s">
        <v>181</v>
      </c>
      <c r="C29767">
        <v>0</v>
      </c>
      <c r="D29767" t="s">
        <v>3798</v>
      </c>
      <c r="E29767" t="s">
        <v>1917</v>
      </c>
      <c r="F29767" t="s">
        <v>109</v>
      </c>
      <c r="G29767" s="19">
        <v>1297</v>
      </c>
      <c r="H29767" s="19">
        <v>1024.3302000000001</v>
      </c>
      <c r="I29767" s="19">
        <v>1285.5875000000001</v>
      </c>
      <c r="J29767" s="19">
        <v>1077.4011</v>
      </c>
      <c r="K29767" s="19">
        <v>841.10943999999995</v>
      </c>
      <c r="L29767" s="19">
        <v>1224.3942</v>
      </c>
      <c r="M29767" s="19">
        <v>533.97198000000003</v>
      </c>
      <c r="N29767" s="19">
        <v>7283.7943999999998</v>
      </c>
      <c r="O29767" s="17">
        <f t="shared" si="3720"/>
        <v>15564</v>
      </c>
      <c r="P29767" s="18">
        <f t="shared" si="3721"/>
        <v>12291.9624</v>
      </c>
      <c r="Q29767" s="18">
        <f t="shared" si="3722"/>
        <v>15427.050000000001</v>
      </c>
      <c r="R29767" s="18">
        <f t="shared" si="3723"/>
        <v>12928.813200000001</v>
      </c>
      <c r="S29767" s="18">
        <f t="shared" si="3724"/>
        <v>10093.313279999998</v>
      </c>
      <c r="T29767" s="18">
        <f t="shared" si="3725"/>
        <v>14692.7304</v>
      </c>
      <c r="U29767" s="18">
        <f t="shared" si="3726"/>
        <v>6407.6637600000004</v>
      </c>
      <c r="V29767" s="18">
        <f t="shared" si="3727"/>
        <v>87405.532800000001</v>
      </c>
      <c r="W29767" s="21">
        <v>71083.0625</v>
      </c>
      <c r="X29767" s="21">
        <v>39</v>
      </c>
      <c r="Y29767" s="21">
        <v>27</v>
      </c>
      <c r="Z29767" s="21">
        <v>24</v>
      </c>
      <c r="AA29767" s="21">
        <v>20</v>
      </c>
    </row>
    <row r="29768" spans="1:27" hidden="1" x14ac:dyDescent="0.35">
      <c r="A29768">
        <v>3005</v>
      </c>
      <c r="B29768" t="s">
        <v>181</v>
      </c>
      <c r="C29768">
        <v>0</v>
      </c>
      <c r="D29768" t="s">
        <v>3798</v>
      </c>
      <c r="E29768" t="s">
        <v>1917</v>
      </c>
      <c r="F29768" t="s">
        <v>13</v>
      </c>
      <c r="G29768" s="19">
        <v>825</v>
      </c>
      <c r="H29768" s="19">
        <v>532.58978000000002</v>
      </c>
      <c r="I29768" s="19">
        <v>1166.25</v>
      </c>
      <c r="J29768" s="19">
        <v>715.54669000000001</v>
      </c>
      <c r="K29768" s="19">
        <v>491.90832999999998</v>
      </c>
      <c r="L29768" s="19">
        <v>0</v>
      </c>
      <c r="M29768" s="19">
        <v>486.18520999999998</v>
      </c>
      <c r="N29768" s="19">
        <v>4217.4799999999996</v>
      </c>
      <c r="O29768" s="17">
        <f t="shared" si="3720"/>
        <v>9900</v>
      </c>
      <c r="P29768" s="18">
        <f t="shared" si="3721"/>
        <v>6391.0773600000002</v>
      </c>
      <c r="Q29768" s="18">
        <f t="shared" si="3722"/>
        <v>13995</v>
      </c>
      <c r="R29768" s="18">
        <f t="shared" si="3723"/>
        <v>8586.5602799999997</v>
      </c>
      <c r="S29768" s="18">
        <f t="shared" si="3724"/>
        <v>5902.8999599999997</v>
      </c>
      <c r="T29768" s="18">
        <f t="shared" si="3725"/>
        <v>0</v>
      </c>
      <c r="U29768" s="18">
        <f t="shared" si="3726"/>
        <v>5834.2225199999993</v>
      </c>
      <c r="V29768" s="18">
        <f t="shared" si="3727"/>
        <v>50609.759999999995</v>
      </c>
      <c r="W29768" s="21">
        <v>71083.0625</v>
      </c>
      <c r="X29768" s="21">
        <v>39</v>
      </c>
      <c r="Y29768" s="21">
        <v>27</v>
      </c>
      <c r="Z29768" s="21">
        <v>24</v>
      </c>
      <c r="AA29768" s="21">
        <v>20</v>
      </c>
    </row>
    <row r="29769" spans="1:27" hidden="1" x14ac:dyDescent="0.35">
      <c r="A29769">
        <v>3005</v>
      </c>
      <c r="B29769" t="s">
        <v>181</v>
      </c>
      <c r="C29769">
        <v>0</v>
      </c>
      <c r="D29769" t="s">
        <v>3798</v>
      </c>
      <c r="E29769" t="s">
        <v>1917</v>
      </c>
      <c r="F29769" t="s">
        <v>14</v>
      </c>
      <c r="G29769" s="19">
        <v>949</v>
      </c>
      <c r="H29769" s="19">
        <v>662.86157000000003</v>
      </c>
      <c r="I29769" s="19">
        <v>1293.8390999999999</v>
      </c>
      <c r="J29769" s="19">
        <v>895.45366999999999</v>
      </c>
      <c r="K29769" s="19">
        <v>584.04102</v>
      </c>
      <c r="L29769" s="19">
        <v>611.47551999999996</v>
      </c>
      <c r="M29769" s="19">
        <v>532.27704000000006</v>
      </c>
      <c r="N29769" s="19">
        <v>5528.9477999999999</v>
      </c>
      <c r="O29769" s="17">
        <f t="shared" si="3720"/>
        <v>11388</v>
      </c>
      <c r="P29769" s="18">
        <f t="shared" si="3721"/>
        <v>7954.3388400000003</v>
      </c>
      <c r="Q29769" s="18">
        <f t="shared" si="3722"/>
        <v>15526.069199999998</v>
      </c>
      <c r="R29769" s="18">
        <f t="shared" si="3723"/>
        <v>10745.44404</v>
      </c>
      <c r="S29769" s="18">
        <f t="shared" si="3724"/>
        <v>7008.4922399999996</v>
      </c>
      <c r="T29769" s="18">
        <f t="shared" si="3725"/>
        <v>7337.7062399999995</v>
      </c>
      <c r="U29769" s="18">
        <f t="shared" si="3726"/>
        <v>6387.3244800000011</v>
      </c>
      <c r="V29769" s="18">
        <f t="shared" si="3727"/>
        <v>66347.373599999992</v>
      </c>
      <c r="W29769" s="21">
        <v>71083.0625</v>
      </c>
      <c r="X29769" s="21">
        <v>39</v>
      </c>
      <c r="Y29769" s="21">
        <v>27</v>
      </c>
      <c r="Z29769" s="21">
        <v>24</v>
      </c>
      <c r="AA29769" s="21">
        <v>20</v>
      </c>
    </row>
    <row r="29770" spans="1:27" hidden="1" x14ac:dyDescent="0.35">
      <c r="A29770">
        <v>3005</v>
      </c>
      <c r="B29770" t="s">
        <v>181</v>
      </c>
      <c r="C29770">
        <v>0</v>
      </c>
      <c r="D29770" t="s">
        <v>3798</v>
      </c>
      <c r="E29770" t="s">
        <v>1917</v>
      </c>
      <c r="F29770" t="s">
        <v>15</v>
      </c>
      <c r="G29770" s="19">
        <v>949</v>
      </c>
      <c r="H29770" s="19">
        <v>839.49994000000004</v>
      </c>
      <c r="I29770" s="19">
        <v>1348.5404000000001</v>
      </c>
      <c r="J29770" s="19">
        <v>1075.3606</v>
      </c>
      <c r="K29770" s="19">
        <v>648.04407000000003</v>
      </c>
      <c r="L29770" s="19">
        <v>1080.1780000000001</v>
      </c>
      <c r="M29770" s="19">
        <v>507.31966999999997</v>
      </c>
      <c r="N29770" s="19">
        <v>6447.9429</v>
      </c>
      <c r="O29770" s="17">
        <f t="shared" si="3720"/>
        <v>11388</v>
      </c>
      <c r="P29770" s="18">
        <f t="shared" si="3721"/>
        <v>10073.99928</v>
      </c>
      <c r="Q29770" s="18">
        <f t="shared" si="3722"/>
        <v>16182.484800000002</v>
      </c>
      <c r="R29770" s="18">
        <f t="shared" si="3723"/>
        <v>12904.3272</v>
      </c>
      <c r="S29770" s="18">
        <f t="shared" si="3724"/>
        <v>7776.5288400000009</v>
      </c>
      <c r="T29770" s="18">
        <f t="shared" si="3725"/>
        <v>12962.136000000002</v>
      </c>
      <c r="U29770" s="18">
        <f t="shared" si="3726"/>
        <v>6087.8360400000001</v>
      </c>
      <c r="V29770" s="18">
        <f t="shared" si="3727"/>
        <v>77375.314799999993</v>
      </c>
      <c r="W29770" s="21">
        <v>71083.0625</v>
      </c>
      <c r="X29770" s="21">
        <v>39</v>
      </c>
      <c r="Y29770" s="21">
        <v>27</v>
      </c>
      <c r="Z29770" s="21">
        <v>24</v>
      </c>
      <c r="AA29770" s="21">
        <v>20</v>
      </c>
    </row>
    <row r="29771" spans="1:27" hidden="1" x14ac:dyDescent="0.35">
      <c r="A29771">
        <v>3005</v>
      </c>
      <c r="B29771" t="s">
        <v>181</v>
      </c>
      <c r="C29771">
        <v>0</v>
      </c>
      <c r="D29771" t="s">
        <v>3798</v>
      </c>
      <c r="E29771" t="s">
        <v>1917</v>
      </c>
      <c r="F29771" t="s">
        <v>110</v>
      </c>
      <c r="G29771" s="19">
        <v>1297</v>
      </c>
      <c r="H29771" s="19">
        <v>1024.9656</v>
      </c>
      <c r="I29771" s="19">
        <v>1381.2809999999999</v>
      </c>
      <c r="J29771" s="19">
        <v>1255.2675999999999</v>
      </c>
      <c r="K29771" s="19">
        <v>841.33972000000006</v>
      </c>
      <c r="L29771" s="19">
        <v>1224.3942</v>
      </c>
      <c r="M29771" s="19">
        <v>562.55664000000002</v>
      </c>
      <c r="N29771" s="19">
        <v>7586.8046999999997</v>
      </c>
      <c r="O29771" s="17">
        <f t="shared" si="3720"/>
        <v>15564</v>
      </c>
      <c r="P29771" s="18">
        <f t="shared" si="3721"/>
        <v>12299.5872</v>
      </c>
      <c r="Q29771" s="18">
        <f t="shared" si="3722"/>
        <v>16575.371999999999</v>
      </c>
      <c r="R29771" s="18">
        <f t="shared" si="3723"/>
        <v>15063.211199999998</v>
      </c>
      <c r="S29771" s="18">
        <f t="shared" si="3724"/>
        <v>10096.076640000001</v>
      </c>
      <c r="T29771" s="18">
        <f t="shared" si="3725"/>
        <v>14692.7304</v>
      </c>
      <c r="U29771" s="18">
        <f t="shared" si="3726"/>
        <v>6750.6796800000002</v>
      </c>
      <c r="V29771" s="18">
        <f t="shared" si="3727"/>
        <v>91041.656399999993</v>
      </c>
      <c r="W29771" s="21">
        <v>71083.0625</v>
      </c>
      <c r="X29771" s="21">
        <v>39</v>
      </c>
      <c r="Y29771" s="21">
        <v>27</v>
      </c>
      <c r="Z29771" s="21">
        <v>24</v>
      </c>
      <c r="AA29771" s="21">
        <v>20</v>
      </c>
    </row>
    <row r="29772" spans="1:27" hidden="1" x14ac:dyDescent="0.35">
      <c r="A29772">
        <v>3005</v>
      </c>
      <c r="B29772" t="s">
        <v>181</v>
      </c>
      <c r="C29772">
        <v>0</v>
      </c>
      <c r="D29772" t="s">
        <v>3798</v>
      </c>
      <c r="E29772" t="s">
        <v>1917</v>
      </c>
      <c r="F29772" t="s">
        <v>111</v>
      </c>
      <c r="G29772" s="19">
        <v>1297</v>
      </c>
      <c r="H29772" s="19">
        <v>1254.3123000000001</v>
      </c>
      <c r="I29772" s="19">
        <v>1396.4632999999999</v>
      </c>
      <c r="J29772" s="19">
        <v>1435.1746000000001</v>
      </c>
      <c r="K29772" s="19">
        <v>924.44104000000004</v>
      </c>
      <c r="L29772" s="19">
        <v>1224.3942</v>
      </c>
      <c r="M29772" s="19">
        <v>510.82094999999998</v>
      </c>
      <c r="N29772" s="19">
        <v>8042.6063999999997</v>
      </c>
      <c r="O29772" s="17">
        <f t="shared" si="3720"/>
        <v>15564</v>
      </c>
      <c r="P29772" s="18">
        <f t="shared" si="3721"/>
        <v>15051.747600000001</v>
      </c>
      <c r="Q29772" s="18">
        <f t="shared" si="3722"/>
        <v>16757.559600000001</v>
      </c>
      <c r="R29772" s="18">
        <f t="shared" si="3723"/>
        <v>17222.0952</v>
      </c>
      <c r="S29772" s="18">
        <f t="shared" si="3724"/>
        <v>11093.29248</v>
      </c>
      <c r="T29772" s="18">
        <f t="shared" si="3725"/>
        <v>14692.7304</v>
      </c>
      <c r="U29772" s="18">
        <f t="shared" si="3726"/>
        <v>6129.8513999999996</v>
      </c>
      <c r="V29772" s="18">
        <f t="shared" si="3727"/>
        <v>96511.276799999992</v>
      </c>
      <c r="W29772" s="21">
        <v>71083.0625</v>
      </c>
      <c r="X29772" s="21">
        <v>39</v>
      </c>
      <c r="Y29772" s="21">
        <v>27</v>
      </c>
      <c r="Z29772" s="21">
        <v>24</v>
      </c>
      <c r="AA29772" s="21">
        <v>20</v>
      </c>
    </row>
    <row r="29773" spans="1:27" x14ac:dyDescent="0.35">
      <c r="A29773">
        <v>1207</v>
      </c>
      <c r="B29773" t="s">
        <v>670</v>
      </c>
      <c r="C29773">
        <v>1</v>
      </c>
      <c r="D29773" t="s">
        <v>1154</v>
      </c>
      <c r="E29773" t="s">
        <v>2945</v>
      </c>
      <c r="F29773" t="s">
        <v>10</v>
      </c>
      <c r="G29773" s="19">
        <v>1367.9572000000001</v>
      </c>
      <c r="H29773" s="19">
        <v>339.78537</v>
      </c>
      <c r="I29773" s="19">
        <v>960.87902999999994</v>
      </c>
      <c r="J29773" s="19">
        <v>296.12331999999998</v>
      </c>
      <c r="K29773" s="19">
        <v>618.78246999999999</v>
      </c>
      <c r="L29773" s="19">
        <v>0</v>
      </c>
      <c r="M29773" s="19">
        <v>761.99315999999999</v>
      </c>
      <c r="N29773" s="19">
        <v>4345.5204999999996</v>
      </c>
      <c r="O29773" s="17">
        <f t="shared" si="3720"/>
        <v>16415.486400000002</v>
      </c>
      <c r="P29773" s="18">
        <f t="shared" si="3721"/>
        <v>4077.4244399999998</v>
      </c>
      <c r="Q29773" s="18">
        <f t="shared" si="3722"/>
        <v>11530.548359999999</v>
      </c>
      <c r="R29773" s="18">
        <f t="shared" si="3723"/>
        <v>3553.47984</v>
      </c>
      <c r="S29773" s="18">
        <f t="shared" si="3724"/>
        <v>7425.3896399999994</v>
      </c>
      <c r="T29773" s="18">
        <f t="shared" si="3725"/>
        <v>0</v>
      </c>
      <c r="U29773" s="18">
        <f t="shared" si="3726"/>
        <v>9143.9179199999999</v>
      </c>
      <c r="V29773" s="18">
        <f t="shared" si="3727"/>
        <v>52146.245999999999</v>
      </c>
      <c r="W29773" s="21">
        <v>126809.9375</v>
      </c>
      <c r="X29773" s="21">
        <v>24</v>
      </c>
      <c r="Y29773" s="21">
        <v>5</v>
      </c>
      <c r="Z29773" s="21">
        <v>21</v>
      </c>
      <c r="AA29773" s="21">
        <v>3</v>
      </c>
    </row>
    <row r="29774" spans="1:27" hidden="1" x14ac:dyDescent="0.35">
      <c r="A29774">
        <v>3006</v>
      </c>
      <c r="B29774" t="s">
        <v>181</v>
      </c>
      <c r="C29774">
        <v>0</v>
      </c>
      <c r="D29774" t="s">
        <v>4091</v>
      </c>
      <c r="E29774" t="s">
        <v>4092</v>
      </c>
      <c r="F29774" t="s">
        <v>11</v>
      </c>
      <c r="G29774" s="19">
        <v>818</v>
      </c>
      <c r="H29774" s="19">
        <v>386.08292</v>
      </c>
      <c r="I29774" s="19">
        <v>1084.0558000000001</v>
      </c>
      <c r="J29774" s="19">
        <v>578.09582999999998</v>
      </c>
      <c r="K29774" s="19">
        <v>436.28671000000003</v>
      </c>
      <c r="L29774" s="19">
        <v>593.97149999999999</v>
      </c>
      <c r="M29774" s="19">
        <v>375.95247999999998</v>
      </c>
      <c r="N29774" s="19">
        <v>4272.4453000000003</v>
      </c>
      <c r="O29774" s="17">
        <f t="shared" si="3720"/>
        <v>9816</v>
      </c>
      <c r="P29774" s="18">
        <f t="shared" si="3721"/>
        <v>4632.9950399999998</v>
      </c>
      <c r="Q29774" s="18">
        <f t="shared" si="3722"/>
        <v>13008.669600000001</v>
      </c>
      <c r="R29774" s="18">
        <f t="shared" si="3723"/>
        <v>6937.1499599999997</v>
      </c>
      <c r="S29774" s="18">
        <f t="shared" si="3724"/>
        <v>5235.4405200000001</v>
      </c>
      <c r="T29774" s="18">
        <f t="shared" si="3725"/>
        <v>7127.6579999999994</v>
      </c>
      <c r="U29774" s="18">
        <f t="shared" si="3726"/>
        <v>4511.42976</v>
      </c>
      <c r="V29774" s="18">
        <f t="shared" si="3727"/>
        <v>51269.343600000007</v>
      </c>
      <c r="W29774" s="21">
        <v>56133.5</v>
      </c>
      <c r="X29774" s="21">
        <v>39</v>
      </c>
      <c r="Y29774" s="21">
        <v>34</v>
      </c>
      <c r="Z29774" s="21">
        <v>2</v>
      </c>
      <c r="AA29774" s="21">
        <v>39</v>
      </c>
    </row>
    <row r="29775" spans="1:27" hidden="1" x14ac:dyDescent="0.35">
      <c r="A29775">
        <v>3006</v>
      </c>
      <c r="B29775" t="s">
        <v>181</v>
      </c>
      <c r="C29775">
        <v>0</v>
      </c>
      <c r="D29775" t="s">
        <v>4091</v>
      </c>
      <c r="E29775" t="s">
        <v>4092</v>
      </c>
      <c r="F29775" t="s">
        <v>12</v>
      </c>
      <c r="G29775" s="19">
        <v>818</v>
      </c>
      <c r="H29775" s="19">
        <v>565.67596000000003</v>
      </c>
      <c r="I29775" s="19">
        <v>1144.9866</v>
      </c>
      <c r="J29775" s="19">
        <v>771.41821000000004</v>
      </c>
      <c r="K29775" s="19">
        <v>501.36038000000002</v>
      </c>
      <c r="L29775" s="19">
        <v>1049.2570000000001</v>
      </c>
      <c r="M29775" s="19">
        <v>351.75912</v>
      </c>
      <c r="N29775" s="19">
        <v>5202.4570000000003</v>
      </c>
      <c r="O29775" s="17">
        <f t="shared" si="3720"/>
        <v>9816</v>
      </c>
      <c r="P29775" s="18">
        <f t="shared" si="3721"/>
        <v>6788.1115200000004</v>
      </c>
      <c r="Q29775" s="18">
        <f t="shared" si="3722"/>
        <v>13739.839199999999</v>
      </c>
      <c r="R29775" s="18">
        <f t="shared" si="3723"/>
        <v>9257.0185200000014</v>
      </c>
      <c r="S29775" s="18">
        <f t="shared" si="3724"/>
        <v>6016.32456</v>
      </c>
      <c r="T29775" s="18">
        <f t="shared" si="3725"/>
        <v>12591.084000000001</v>
      </c>
      <c r="U29775" s="18">
        <f t="shared" si="3726"/>
        <v>4221.1094400000002</v>
      </c>
      <c r="V29775" s="18">
        <f t="shared" si="3727"/>
        <v>62429.484000000004</v>
      </c>
      <c r="W29775" s="21">
        <v>56133.5</v>
      </c>
      <c r="X29775" s="21">
        <v>39</v>
      </c>
      <c r="Y29775" s="21">
        <v>34</v>
      </c>
      <c r="Z29775" s="21">
        <v>2</v>
      </c>
      <c r="AA29775" s="21">
        <v>39</v>
      </c>
    </row>
    <row r="29776" spans="1:27" hidden="1" x14ac:dyDescent="0.35">
      <c r="A29776">
        <v>3006</v>
      </c>
      <c r="B29776" t="s">
        <v>181</v>
      </c>
      <c r="C29776">
        <v>0</v>
      </c>
      <c r="D29776" t="s">
        <v>4091</v>
      </c>
      <c r="E29776" t="s">
        <v>4092</v>
      </c>
      <c r="F29776" t="s">
        <v>108</v>
      </c>
      <c r="G29776" s="19">
        <v>1162</v>
      </c>
      <c r="H29776" s="19">
        <v>754.63678000000004</v>
      </c>
      <c r="I29776" s="19">
        <v>1234.451</v>
      </c>
      <c r="J29776" s="19">
        <v>964.74072000000001</v>
      </c>
      <c r="K29776" s="19">
        <v>694.47307999999998</v>
      </c>
      <c r="L29776" s="19">
        <v>1189.3448000000001</v>
      </c>
      <c r="M29776" s="19">
        <v>466.42642000000001</v>
      </c>
      <c r="N29776" s="19">
        <v>6466.0727999999999</v>
      </c>
      <c r="O29776" s="17">
        <f t="shared" si="3720"/>
        <v>13944</v>
      </c>
      <c r="P29776" s="18">
        <f t="shared" si="3721"/>
        <v>9055.6413600000014</v>
      </c>
      <c r="Q29776" s="18">
        <f t="shared" si="3722"/>
        <v>14813.412</v>
      </c>
      <c r="R29776" s="18">
        <f t="shared" si="3723"/>
        <v>11576.888640000001</v>
      </c>
      <c r="S29776" s="18">
        <f t="shared" si="3724"/>
        <v>8333.6769600000007</v>
      </c>
      <c r="T29776" s="18">
        <f t="shared" si="3725"/>
        <v>14272.137600000002</v>
      </c>
      <c r="U29776" s="18">
        <f t="shared" si="3726"/>
        <v>5597.1170400000001</v>
      </c>
      <c r="V29776" s="18">
        <f t="shared" si="3727"/>
        <v>77592.873599999992</v>
      </c>
      <c r="W29776" s="21">
        <v>56133.5</v>
      </c>
      <c r="X29776" s="21">
        <v>39</v>
      </c>
      <c r="Y29776" s="21">
        <v>34</v>
      </c>
      <c r="Z29776" s="21">
        <v>2</v>
      </c>
      <c r="AA29776" s="21">
        <v>39</v>
      </c>
    </row>
    <row r="29777" spans="1:27" hidden="1" x14ac:dyDescent="0.35">
      <c r="A29777">
        <v>3006</v>
      </c>
      <c r="B29777" t="s">
        <v>181</v>
      </c>
      <c r="C29777">
        <v>0</v>
      </c>
      <c r="D29777" t="s">
        <v>4091</v>
      </c>
      <c r="E29777" t="s">
        <v>4092</v>
      </c>
      <c r="F29777" t="s">
        <v>109</v>
      </c>
      <c r="G29777" s="19">
        <v>1162</v>
      </c>
      <c r="H29777" s="19">
        <v>923.72637999999995</v>
      </c>
      <c r="I29777" s="19">
        <v>1253.0728999999999</v>
      </c>
      <c r="J29777" s="19">
        <v>1158.0632000000001</v>
      </c>
      <c r="K29777" s="19">
        <v>755.74090999999999</v>
      </c>
      <c r="L29777" s="19">
        <v>1189.3448000000001</v>
      </c>
      <c r="M29777" s="19">
        <v>422.59701999999999</v>
      </c>
      <c r="N29777" s="19">
        <v>6864.5454</v>
      </c>
      <c r="O29777" s="17">
        <f t="shared" si="3720"/>
        <v>13944</v>
      </c>
      <c r="P29777" s="18">
        <f t="shared" si="3721"/>
        <v>11084.716559999999</v>
      </c>
      <c r="Q29777" s="18">
        <f t="shared" si="3722"/>
        <v>15036.874799999998</v>
      </c>
      <c r="R29777" s="18">
        <f t="shared" si="3723"/>
        <v>13896.758400000001</v>
      </c>
      <c r="S29777" s="18">
        <f t="shared" si="3724"/>
        <v>9068.8909199999998</v>
      </c>
      <c r="T29777" s="18">
        <f t="shared" si="3725"/>
        <v>14272.137600000002</v>
      </c>
      <c r="U29777" s="18">
        <f t="shared" si="3726"/>
        <v>5071.1642400000001</v>
      </c>
      <c r="V29777" s="18">
        <f t="shared" si="3727"/>
        <v>82374.544800000003</v>
      </c>
      <c r="W29777" s="21">
        <v>56133.5</v>
      </c>
      <c r="X29777" s="21">
        <v>39</v>
      </c>
      <c r="Y29777" s="21">
        <v>34</v>
      </c>
      <c r="Z29777" s="21">
        <v>2</v>
      </c>
      <c r="AA29777" s="21">
        <v>39</v>
      </c>
    </row>
    <row r="29778" spans="1:27" hidden="1" x14ac:dyDescent="0.35">
      <c r="A29778">
        <v>3006</v>
      </c>
      <c r="B29778" t="s">
        <v>181</v>
      </c>
      <c r="C29778">
        <v>0</v>
      </c>
      <c r="D29778" t="s">
        <v>4091</v>
      </c>
      <c r="E29778" t="s">
        <v>4092</v>
      </c>
      <c r="F29778" t="s">
        <v>13</v>
      </c>
      <c r="G29778" s="19">
        <v>660</v>
      </c>
      <c r="H29778" s="19">
        <v>480.28185999999999</v>
      </c>
      <c r="I29778" s="19">
        <v>1187.4586999999999</v>
      </c>
      <c r="J29778" s="19">
        <v>769.54669000000001</v>
      </c>
      <c r="K29778" s="19">
        <v>413.16910000000001</v>
      </c>
      <c r="L29778" s="19">
        <v>0</v>
      </c>
      <c r="M29778" s="19">
        <v>443.28872999999999</v>
      </c>
      <c r="N29778" s="19">
        <v>3953.7451000000001</v>
      </c>
      <c r="O29778" s="17">
        <f t="shared" si="3720"/>
        <v>7920</v>
      </c>
      <c r="P29778" s="18">
        <f t="shared" si="3721"/>
        <v>5763.3823199999997</v>
      </c>
      <c r="Q29778" s="18">
        <f t="shared" si="3722"/>
        <v>14249.504399999998</v>
      </c>
      <c r="R29778" s="18">
        <f t="shared" si="3723"/>
        <v>9234.5602799999997</v>
      </c>
      <c r="S29778" s="18">
        <f t="shared" si="3724"/>
        <v>4958.0291999999999</v>
      </c>
      <c r="T29778" s="18">
        <f t="shared" si="3725"/>
        <v>0</v>
      </c>
      <c r="U29778" s="18">
        <f t="shared" si="3726"/>
        <v>5319.4647599999998</v>
      </c>
      <c r="V29778" s="18">
        <f t="shared" si="3727"/>
        <v>47444.941200000001</v>
      </c>
      <c r="W29778" s="21">
        <v>56133.5</v>
      </c>
      <c r="X29778" s="21">
        <v>39</v>
      </c>
      <c r="Y29778" s="21">
        <v>34</v>
      </c>
      <c r="Z29778" s="21">
        <v>2</v>
      </c>
      <c r="AA29778" s="21">
        <v>39</v>
      </c>
    </row>
    <row r="29779" spans="1:27" hidden="1" x14ac:dyDescent="0.35">
      <c r="A29779">
        <v>3006</v>
      </c>
      <c r="B29779" t="s">
        <v>181</v>
      </c>
      <c r="C29779">
        <v>0</v>
      </c>
      <c r="D29779" t="s">
        <v>4091</v>
      </c>
      <c r="E29779" t="s">
        <v>4092</v>
      </c>
      <c r="F29779" t="s">
        <v>14</v>
      </c>
      <c r="G29779" s="19">
        <v>818</v>
      </c>
      <c r="H29779" s="19">
        <v>597.75909000000001</v>
      </c>
      <c r="I29779" s="19">
        <v>1243.953</v>
      </c>
      <c r="J29779" s="19">
        <v>962.86914000000002</v>
      </c>
      <c r="K29779" s="19">
        <v>512.98535000000004</v>
      </c>
      <c r="L29779" s="19">
        <v>593.97149999999999</v>
      </c>
      <c r="M29779" s="19">
        <v>476.99901999999997</v>
      </c>
      <c r="N29779" s="19">
        <v>5206.5370999999996</v>
      </c>
      <c r="O29779" s="17">
        <f t="shared" si="3720"/>
        <v>9816</v>
      </c>
      <c r="P29779" s="18">
        <f t="shared" si="3721"/>
        <v>7173.1090800000002</v>
      </c>
      <c r="Q29779" s="18">
        <f t="shared" si="3722"/>
        <v>14927.436</v>
      </c>
      <c r="R29779" s="18">
        <f t="shared" si="3723"/>
        <v>11554.429680000001</v>
      </c>
      <c r="S29779" s="18">
        <f t="shared" si="3724"/>
        <v>6155.8242000000009</v>
      </c>
      <c r="T29779" s="18">
        <f t="shared" si="3725"/>
        <v>7127.6579999999994</v>
      </c>
      <c r="U29779" s="18">
        <f t="shared" si="3726"/>
        <v>5723.9882399999997</v>
      </c>
      <c r="V29779" s="18">
        <f t="shared" si="3727"/>
        <v>62478.445199999995</v>
      </c>
      <c r="W29779" s="21">
        <v>56133.5</v>
      </c>
      <c r="X29779" s="21">
        <v>39</v>
      </c>
      <c r="Y29779" s="21">
        <v>34</v>
      </c>
      <c r="Z29779" s="21">
        <v>2</v>
      </c>
      <c r="AA29779" s="21">
        <v>39</v>
      </c>
    </row>
    <row r="29780" spans="1:27" hidden="1" x14ac:dyDescent="0.35">
      <c r="A29780">
        <v>3006</v>
      </c>
      <c r="B29780" t="s">
        <v>181</v>
      </c>
      <c r="C29780">
        <v>0</v>
      </c>
      <c r="D29780" t="s">
        <v>4091</v>
      </c>
      <c r="E29780" t="s">
        <v>4092</v>
      </c>
      <c r="F29780" t="s">
        <v>15</v>
      </c>
      <c r="G29780" s="19">
        <v>818</v>
      </c>
      <c r="H29780" s="19">
        <v>757.04900999999995</v>
      </c>
      <c r="I29780" s="19">
        <v>1336.6835000000001</v>
      </c>
      <c r="J29780" s="19">
        <v>1156.1917000000001</v>
      </c>
      <c r="K29780" s="19">
        <v>570.70239000000004</v>
      </c>
      <c r="L29780" s="19">
        <v>1049.2570000000001</v>
      </c>
      <c r="M29780" s="19">
        <v>453.85678000000001</v>
      </c>
      <c r="N29780" s="19">
        <v>6141.7402000000002</v>
      </c>
      <c r="O29780" s="17">
        <f t="shared" si="3720"/>
        <v>9816</v>
      </c>
      <c r="P29780" s="18">
        <f t="shared" si="3721"/>
        <v>9084.5881200000003</v>
      </c>
      <c r="Q29780" s="18">
        <f t="shared" si="3722"/>
        <v>16040.202000000001</v>
      </c>
      <c r="R29780" s="18">
        <f t="shared" si="3723"/>
        <v>13874.3004</v>
      </c>
      <c r="S29780" s="18">
        <f t="shared" si="3724"/>
        <v>6848.4286800000009</v>
      </c>
      <c r="T29780" s="18">
        <f t="shared" si="3725"/>
        <v>12591.084000000001</v>
      </c>
      <c r="U29780" s="18">
        <f t="shared" si="3726"/>
        <v>5446.2813599999999</v>
      </c>
      <c r="V29780" s="18">
        <f t="shared" si="3727"/>
        <v>73700.882400000002</v>
      </c>
      <c r="W29780" s="21">
        <v>56133.5</v>
      </c>
      <c r="X29780" s="21">
        <v>39</v>
      </c>
      <c r="Y29780" s="21">
        <v>34</v>
      </c>
      <c r="Z29780" s="21">
        <v>2</v>
      </c>
      <c r="AA29780" s="21">
        <v>39</v>
      </c>
    </row>
    <row r="29781" spans="1:27" hidden="1" x14ac:dyDescent="0.35">
      <c r="A29781">
        <v>3006</v>
      </c>
      <c r="B29781" t="s">
        <v>181</v>
      </c>
      <c r="C29781">
        <v>0</v>
      </c>
      <c r="D29781" t="s">
        <v>4091</v>
      </c>
      <c r="E29781" t="s">
        <v>4092</v>
      </c>
      <c r="F29781" t="s">
        <v>110</v>
      </c>
      <c r="G29781" s="19">
        <v>1162</v>
      </c>
      <c r="H29781" s="19">
        <v>924.29931999999997</v>
      </c>
      <c r="I29781" s="19">
        <v>1353.0731000000001</v>
      </c>
      <c r="J29781" s="19">
        <v>1349.5142000000001</v>
      </c>
      <c r="K29781" s="19">
        <v>755.94854999999995</v>
      </c>
      <c r="L29781" s="19">
        <v>1189.3448000000001</v>
      </c>
      <c r="M29781" s="19">
        <v>499.96224999999998</v>
      </c>
      <c r="N29781" s="19">
        <v>7234.1421</v>
      </c>
      <c r="O29781" s="17">
        <f t="shared" si="3720"/>
        <v>13944</v>
      </c>
      <c r="P29781" s="18">
        <f t="shared" si="3721"/>
        <v>11091.591839999999</v>
      </c>
      <c r="Q29781" s="18">
        <f t="shared" si="3722"/>
        <v>16236.877200000001</v>
      </c>
      <c r="R29781" s="18">
        <f t="shared" si="3723"/>
        <v>16194.170400000001</v>
      </c>
      <c r="S29781" s="18">
        <f t="shared" si="3724"/>
        <v>9071.382599999999</v>
      </c>
      <c r="T29781" s="18">
        <f t="shared" si="3725"/>
        <v>14272.137600000002</v>
      </c>
      <c r="U29781" s="18">
        <f t="shared" si="3726"/>
        <v>5999.5469999999996</v>
      </c>
      <c r="V29781" s="18">
        <f t="shared" si="3727"/>
        <v>86809.705199999997</v>
      </c>
      <c r="W29781" s="21">
        <v>56133.5</v>
      </c>
      <c r="X29781" s="21">
        <v>39</v>
      </c>
      <c r="Y29781" s="21">
        <v>34</v>
      </c>
      <c r="Z29781" s="21">
        <v>2</v>
      </c>
      <c r="AA29781" s="21">
        <v>39</v>
      </c>
    </row>
    <row r="29782" spans="1:27" hidden="1" x14ac:dyDescent="0.35">
      <c r="A29782">
        <v>3006</v>
      </c>
      <c r="B29782" t="s">
        <v>181</v>
      </c>
      <c r="C29782">
        <v>0</v>
      </c>
      <c r="D29782" t="s">
        <v>4091</v>
      </c>
      <c r="E29782" t="s">
        <v>4092</v>
      </c>
      <c r="F29782" t="s">
        <v>111</v>
      </c>
      <c r="G29782" s="19">
        <v>1162</v>
      </c>
      <c r="H29782" s="19">
        <v>1131.1207999999999</v>
      </c>
      <c r="I29782" s="19">
        <v>1352.0655999999999</v>
      </c>
      <c r="J29782" s="19">
        <v>1542.8363999999999</v>
      </c>
      <c r="K29782" s="19">
        <v>830.88811999999996</v>
      </c>
      <c r="L29782" s="19">
        <v>1189.3448000000001</v>
      </c>
      <c r="M29782" s="19">
        <v>428.48437999999999</v>
      </c>
      <c r="N29782" s="19">
        <v>7636.7402000000002</v>
      </c>
      <c r="O29782" s="17">
        <f t="shared" si="3720"/>
        <v>13944</v>
      </c>
      <c r="P29782" s="18">
        <f t="shared" si="3721"/>
        <v>13573.4496</v>
      </c>
      <c r="Q29782" s="18">
        <f t="shared" si="3722"/>
        <v>16224.787199999999</v>
      </c>
      <c r="R29782" s="18">
        <f t="shared" si="3723"/>
        <v>18514.036799999998</v>
      </c>
      <c r="S29782" s="18">
        <f t="shared" si="3724"/>
        <v>9970.657439999999</v>
      </c>
      <c r="T29782" s="18">
        <f t="shared" si="3725"/>
        <v>14272.137600000002</v>
      </c>
      <c r="U29782" s="18">
        <f t="shared" si="3726"/>
        <v>5141.8125600000003</v>
      </c>
      <c r="V29782" s="18">
        <f t="shared" si="3727"/>
        <v>91640.882400000002</v>
      </c>
      <c r="W29782" s="21">
        <v>56133.5</v>
      </c>
      <c r="X29782" s="21">
        <v>39</v>
      </c>
      <c r="Y29782" s="21">
        <v>34</v>
      </c>
      <c r="Z29782" s="21">
        <v>2</v>
      </c>
      <c r="AA29782" s="21">
        <v>39</v>
      </c>
    </row>
    <row r="29783" spans="1:27" x14ac:dyDescent="0.35">
      <c r="A29783">
        <v>1211</v>
      </c>
      <c r="B29783" t="s">
        <v>670</v>
      </c>
      <c r="C29783">
        <v>1</v>
      </c>
      <c r="D29783" t="s">
        <v>1154</v>
      </c>
      <c r="E29783" t="s">
        <v>2950</v>
      </c>
      <c r="F29783" t="s">
        <v>10</v>
      </c>
      <c r="G29783" s="19">
        <v>1513.7526</v>
      </c>
      <c r="H29783" s="19">
        <v>285.31594999999999</v>
      </c>
      <c r="I29783" s="19">
        <v>897.35315000000003</v>
      </c>
      <c r="J29783" s="19">
        <v>296.12331999999998</v>
      </c>
      <c r="K29783" s="19">
        <v>651.87347</v>
      </c>
      <c r="L29783" s="19">
        <v>0</v>
      </c>
      <c r="M29783" s="19">
        <v>783.14191000000005</v>
      </c>
      <c r="N29783" s="19">
        <v>4427.5604999999996</v>
      </c>
      <c r="O29783" s="17">
        <f t="shared" si="3720"/>
        <v>18165.031200000001</v>
      </c>
      <c r="P29783" s="18">
        <f t="shared" si="3721"/>
        <v>3423.7914000000001</v>
      </c>
      <c r="Q29783" s="18">
        <f t="shared" si="3722"/>
        <v>10768.237800000001</v>
      </c>
      <c r="R29783" s="18">
        <f t="shared" si="3723"/>
        <v>3553.47984</v>
      </c>
      <c r="S29783" s="18">
        <f t="shared" si="3724"/>
        <v>7822.48164</v>
      </c>
      <c r="T29783" s="18">
        <f t="shared" si="3725"/>
        <v>0</v>
      </c>
      <c r="U29783" s="18">
        <f t="shared" si="3726"/>
        <v>9397.7029199999997</v>
      </c>
      <c r="V29783" s="18">
        <f t="shared" si="3727"/>
        <v>53130.725999999995</v>
      </c>
      <c r="W29783" s="21">
        <v>114600.9765625</v>
      </c>
      <c r="X29783" s="21">
        <v>24</v>
      </c>
      <c r="Y29783" s="21">
        <v>3</v>
      </c>
      <c r="Z29783" s="21">
        <v>14</v>
      </c>
      <c r="AA29783" s="21">
        <v>7</v>
      </c>
    </row>
    <row r="29784" spans="1:27" hidden="1" x14ac:dyDescent="0.35">
      <c r="A29784">
        <v>3007</v>
      </c>
      <c r="B29784" t="s">
        <v>181</v>
      </c>
      <c r="C29784">
        <v>0</v>
      </c>
      <c r="D29784" t="s">
        <v>4144</v>
      </c>
      <c r="E29784" t="s">
        <v>4145</v>
      </c>
      <c r="F29784" t="s">
        <v>11</v>
      </c>
      <c r="G29784" s="19">
        <v>865</v>
      </c>
      <c r="H29784" s="19">
        <v>620.53594999999996</v>
      </c>
      <c r="I29784" s="19">
        <v>1067.3552</v>
      </c>
      <c r="J29784" s="19">
        <v>614.02062999999998</v>
      </c>
      <c r="K29784" s="19">
        <v>538.26824999999997</v>
      </c>
      <c r="L29784" s="19">
        <v>591.01459</v>
      </c>
      <c r="M29784" s="19">
        <v>458.82128999999998</v>
      </c>
      <c r="N29784" s="19">
        <v>4755.0160999999998</v>
      </c>
      <c r="O29784" s="17">
        <f t="shared" si="3720"/>
        <v>10380</v>
      </c>
      <c r="P29784" s="18">
        <f t="shared" si="3721"/>
        <v>7446.4313999999995</v>
      </c>
      <c r="Q29784" s="18">
        <f t="shared" si="3722"/>
        <v>12808.2624</v>
      </c>
      <c r="R29784" s="18">
        <f t="shared" si="3723"/>
        <v>7368.2475599999998</v>
      </c>
      <c r="S29784" s="18">
        <f t="shared" si="3724"/>
        <v>6459.2189999999991</v>
      </c>
      <c r="T29784" s="18">
        <f t="shared" si="3725"/>
        <v>7092.17508</v>
      </c>
      <c r="U29784" s="18">
        <f t="shared" si="3726"/>
        <v>5505.8554800000002</v>
      </c>
      <c r="V29784" s="18">
        <f t="shared" si="3727"/>
        <v>57060.193199999994</v>
      </c>
      <c r="W29784" s="21">
        <v>63035.82421875</v>
      </c>
      <c r="X29784" s="21">
        <v>39</v>
      </c>
      <c r="Y29784" s="21">
        <v>13</v>
      </c>
      <c r="Z29784" s="21">
        <v>1</v>
      </c>
      <c r="AA29784" s="21">
        <v>34</v>
      </c>
    </row>
    <row r="29785" spans="1:27" hidden="1" x14ac:dyDescent="0.35">
      <c r="A29785">
        <v>3007</v>
      </c>
      <c r="B29785" t="s">
        <v>181</v>
      </c>
      <c r="C29785">
        <v>0</v>
      </c>
      <c r="D29785" t="s">
        <v>4144</v>
      </c>
      <c r="E29785" t="s">
        <v>4145</v>
      </c>
      <c r="F29785" t="s">
        <v>12</v>
      </c>
      <c r="G29785" s="19">
        <v>865</v>
      </c>
      <c r="H29785" s="19">
        <v>909.18889999999999</v>
      </c>
      <c r="I29785" s="19">
        <v>1138.9764</v>
      </c>
      <c r="J29785" s="19">
        <v>819.26793999999995</v>
      </c>
      <c r="K29785" s="19">
        <v>642.85864000000004</v>
      </c>
      <c r="L29785" s="19">
        <v>1044.0336</v>
      </c>
      <c r="M29785" s="19">
        <v>499.82616999999999</v>
      </c>
      <c r="N29785" s="19">
        <v>5919.1518999999998</v>
      </c>
      <c r="O29785" s="17">
        <f t="shared" si="3720"/>
        <v>10380</v>
      </c>
      <c r="P29785" s="18">
        <f t="shared" si="3721"/>
        <v>10910.266799999999</v>
      </c>
      <c r="Q29785" s="18">
        <f t="shared" si="3722"/>
        <v>13667.7168</v>
      </c>
      <c r="R29785" s="18">
        <f t="shared" si="3723"/>
        <v>9831.2152800000003</v>
      </c>
      <c r="S29785" s="18">
        <f t="shared" si="3724"/>
        <v>7714.3036800000009</v>
      </c>
      <c r="T29785" s="18">
        <f t="shared" si="3725"/>
        <v>12528.403200000001</v>
      </c>
      <c r="U29785" s="18">
        <f t="shared" si="3726"/>
        <v>5997.9140399999997</v>
      </c>
      <c r="V29785" s="18">
        <f t="shared" si="3727"/>
        <v>71029.822799999994</v>
      </c>
      <c r="W29785" s="21">
        <v>63035.82421875</v>
      </c>
      <c r="X29785" s="21">
        <v>39</v>
      </c>
      <c r="Y29785" s="21">
        <v>13</v>
      </c>
      <c r="Z29785" s="21">
        <v>1</v>
      </c>
      <c r="AA29785" s="21">
        <v>34</v>
      </c>
    </row>
    <row r="29786" spans="1:27" hidden="1" x14ac:dyDescent="0.35">
      <c r="A29786">
        <v>3007</v>
      </c>
      <c r="B29786" t="s">
        <v>181</v>
      </c>
      <c r="C29786">
        <v>0</v>
      </c>
      <c r="D29786" t="s">
        <v>4144</v>
      </c>
      <c r="E29786" t="s">
        <v>4145</v>
      </c>
      <c r="F29786" t="s">
        <v>108</v>
      </c>
      <c r="G29786" s="19">
        <v>1192</v>
      </c>
      <c r="H29786" s="19">
        <v>1212.8981000000001</v>
      </c>
      <c r="I29786" s="19">
        <v>1238.8839</v>
      </c>
      <c r="J29786" s="19">
        <v>1024.5154</v>
      </c>
      <c r="K29786" s="19">
        <v>871.38933999999995</v>
      </c>
      <c r="L29786" s="19">
        <v>1183.4241</v>
      </c>
      <c r="M29786" s="19">
        <v>719.21356000000003</v>
      </c>
      <c r="N29786" s="19">
        <v>7442.3242</v>
      </c>
      <c r="O29786" s="17">
        <f t="shared" si="3720"/>
        <v>14304</v>
      </c>
      <c r="P29786" s="18">
        <f t="shared" si="3721"/>
        <v>14554.7772</v>
      </c>
      <c r="Q29786" s="18">
        <f t="shared" si="3722"/>
        <v>14866.606800000001</v>
      </c>
      <c r="R29786" s="18">
        <f t="shared" si="3723"/>
        <v>12294.184799999999</v>
      </c>
      <c r="S29786" s="18">
        <f t="shared" si="3724"/>
        <v>10456.67208</v>
      </c>
      <c r="T29786" s="18">
        <f t="shared" si="3725"/>
        <v>14201.089199999999</v>
      </c>
      <c r="U29786" s="18">
        <f t="shared" si="3726"/>
        <v>8630.5627199999999</v>
      </c>
      <c r="V29786" s="18">
        <f t="shared" si="3727"/>
        <v>89307.890400000004</v>
      </c>
      <c r="W29786" s="21">
        <v>63035.82421875</v>
      </c>
      <c r="X29786" s="21">
        <v>39</v>
      </c>
      <c r="Y29786" s="21">
        <v>13</v>
      </c>
      <c r="Z29786" s="21">
        <v>1</v>
      </c>
      <c r="AA29786" s="21">
        <v>34</v>
      </c>
    </row>
    <row r="29787" spans="1:27" hidden="1" x14ac:dyDescent="0.35">
      <c r="A29787">
        <v>3007</v>
      </c>
      <c r="B29787" t="s">
        <v>181</v>
      </c>
      <c r="C29787">
        <v>0</v>
      </c>
      <c r="D29787" t="s">
        <v>4144</v>
      </c>
      <c r="E29787" t="s">
        <v>4145</v>
      </c>
      <c r="F29787" t="s">
        <v>109</v>
      </c>
      <c r="G29787" s="19">
        <v>1192</v>
      </c>
      <c r="H29787" s="19">
        <v>1484.6693</v>
      </c>
      <c r="I29787" s="19">
        <v>1267.8326</v>
      </c>
      <c r="J29787" s="19">
        <v>1229.7627</v>
      </c>
      <c r="K29787" s="19">
        <v>969.86292000000003</v>
      </c>
      <c r="L29787" s="19">
        <v>1183.4241</v>
      </c>
      <c r="M29787" s="19">
        <v>743.06573000000003</v>
      </c>
      <c r="N29787" s="19">
        <v>8070.6171999999997</v>
      </c>
      <c r="O29787" s="17">
        <f t="shared" si="3720"/>
        <v>14304</v>
      </c>
      <c r="P29787" s="18">
        <f t="shared" si="3721"/>
        <v>17816.031600000002</v>
      </c>
      <c r="Q29787" s="18">
        <f t="shared" si="3722"/>
        <v>15213.9912</v>
      </c>
      <c r="R29787" s="18">
        <f t="shared" si="3723"/>
        <v>14757.152399999999</v>
      </c>
      <c r="S29787" s="18">
        <f t="shared" si="3724"/>
        <v>11638.35504</v>
      </c>
      <c r="T29787" s="18">
        <f t="shared" si="3725"/>
        <v>14201.089199999999</v>
      </c>
      <c r="U29787" s="18">
        <f t="shared" si="3726"/>
        <v>8916.7887599999995</v>
      </c>
      <c r="V29787" s="18">
        <f t="shared" si="3727"/>
        <v>96847.406399999993</v>
      </c>
      <c r="W29787" s="21">
        <v>63035.82421875</v>
      </c>
      <c r="X29787" s="21">
        <v>39</v>
      </c>
      <c r="Y29787" s="21">
        <v>13</v>
      </c>
      <c r="Z29787" s="21">
        <v>1</v>
      </c>
      <c r="AA29787" s="21">
        <v>34</v>
      </c>
    </row>
    <row r="29788" spans="1:27" hidden="1" x14ac:dyDescent="0.35">
      <c r="A29788">
        <v>3007</v>
      </c>
      <c r="B29788" t="s">
        <v>181</v>
      </c>
      <c r="C29788">
        <v>0</v>
      </c>
      <c r="D29788" t="s">
        <v>4144</v>
      </c>
      <c r="E29788" t="s">
        <v>4145</v>
      </c>
      <c r="F29788" t="s">
        <v>13</v>
      </c>
      <c r="G29788" s="19">
        <v>656</v>
      </c>
      <c r="H29788" s="19">
        <v>771.93822999999998</v>
      </c>
      <c r="I29788" s="19">
        <v>1172.1400000000001</v>
      </c>
      <c r="J29788" s="19">
        <v>817.54669000000001</v>
      </c>
      <c r="K29788" s="19">
        <v>517.39832000000001</v>
      </c>
      <c r="L29788" s="19">
        <v>0</v>
      </c>
      <c r="M29788" s="19">
        <v>527.30791999999997</v>
      </c>
      <c r="N29788" s="19">
        <v>4462.3311000000003</v>
      </c>
      <c r="O29788" s="17">
        <f t="shared" si="3720"/>
        <v>7872</v>
      </c>
      <c r="P29788" s="18">
        <f t="shared" si="3721"/>
        <v>9263.2587600000006</v>
      </c>
      <c r="Q29788" s="18">
        <f t="shared" si="3722"/>
        <v>14065.68</v>
      </c>
      <c r="R29788" s="18">
        <f t="shared" si="3723"/>
        <v>9810.5602799999997</v>
      </c>
      <c r="S29788" s="18">
        <f t="shared" si="3724"/>
        <v>6208.7798400000001</v>
      </c>
      <c r="T29788" s="18">
        <f t="shared" si="3725"/>
        <v>0</v>
      </c>
      <c r="U29788" s="18">
        <f t="shared" si="3726"/>
        <v>6327.6950399999996</v>
      </c>
      <c r="V29788" s="18">
        <f t="shared" si="3727"/>
        <v>53547.973200000008</v>
      </c>
      <c r="W29788" s="21">
        <v>63035.82421875</v>
      </c>
      <c r="X29788" s="21">
        <v>39</v>
      </c>
      <c r="Y29788" s="21">
        <v>13</v>
      </c>
      <c r="Z29788" s="21">
        <v>1</v>
      </c>
      <c r="AA29788" s="21">
        <v>34</v>
      </c>
    </row>
    <row r="29789" spans="1:27" hidden="1" x14ac:dyDescent="0.35">
      <c r="A29789">
        <v>3007</v>
      </c>
      <c r="B29789" t="s">
        <v>181</v>
      </c>
      <c r="C29789">
        <v>0</v>
      </c>
      <c r="D29789" t="s">
        <v>4144</v>
      </c>
      <c r="E29789" t="s">
        <v>4145</v>
      </c>
      <c r="F29789" t="s">
        <v>14</v>
      </c>
      <c r="G29789" s="19">
        <v>865</v>
      </c>
      <c r="H29789" s="19">
        <v>960.75482</v>
      </c>
      <c r="I29789" s="19">
        <v>1239.2849000000001</v>
      </c>
      <c r="J29789" s="19">
        <v>1022.794</v>
      </c>
      <c r="K29789" s="19">
        <v>661.54296999999997</v>
      </c>
      <c r="L29789" s="19">
        <v>591.01459</v>
      </c>
      <c r="M29789" s="19">
        <v>602.99285999999995</v>
      </c>
      <c r="N29789" s="19">
        <v>5943.3842999999997</v>
      </c>
      <c r="O29789" s="17">
        <f t="shared" si="3720"/>
        <v>10380</v>
      </c>
      <c r="P29789" s="18">
        <f t="shared" si="3721"/>
        <v>11529.057839999999</v>
      </c>
      <c r="Q29789" s="18">
        <f t="shared" si="3722"/>
        <v>14871.418800000001</v>
      </c>
      <c r="R29789" s="18">
        <f t="shared" si="3723"/>
        <v>12273.528</v>
      </c>
      <c r="S29789" s="18">
        <f t="shared" si="3724"/>
        <v>7938.5156399999996</v>
      </c>
      <c r="T29789" s="18">
        <f t="shared" si="3725"/>
        <v>7092.17508</v>
      </c>
      <c r="U29789" s="18">
        <f t="shared" si="3726"/>
        <v>7235.9143199999999</v>
      </c>
      <c r="V29789" s="18">
        <f t="shared" si="3727"/>
        <v>71320.611600000004</v>
      </c>
      <c r="W29789" s="21">
        <v>63035.82421875</v>
      </c>
      <c r="X29789" s="21">
        <v>39</v>
      </c>
      <c r="Y29789" s="21">
        <v>13</v>
      </c>
      <c r="Z29789" s="21">
        <v>1</v>
      </c>
      <c r="AA29789" s="21">
        <v>34</v>
      </c>
    </row>
    <row r="29790" spans="1:27" hidden="1" x14ac:dyDescent="0.35">
      <c r="A29790">
        <v>3007</v>
      </c>
      <c r="B29790" t="s">
        <v>181</v>
      </c>
      <c r="C29790">
        <v>0</v>
      </c>
      <c r="D29790" t="s">
        <v>4144</v>
      </c>
      <c r="E29790" t="s">
        <v>4145</v>
      </c>
      <c r="F29790" t="s">
        <v>15</v>
      </c>
      <c r="G29790" s="19">
        <v>865</v>
      </c>
      <c r="H29790" s="19">
        <v>1216.7751000000001</v>
      </c>
      <c r="I29790" s="19">
        <v>1342.5382</v>
      </c>
      <c r="J29790" s="19">
        <v>1228.0413000000001</v>
      </c>
      <c r="K29790" s="19">
        <v>754.30920000000003</v>
      </c>
      <c r="L29790" s="19">
        <v>1044.0336</v>
      </c>
      <c r="M29790" s="19">
        <v>614.31055000000003</v>
      </c>
      <c r="N29790" s="19">
        <v>7065.0078000000003</v>
      </c>
      <c r="O29790" s="17">
        <f t="shared" si="3720"/>
        <v>10380</v>
      </c>
      <c r="P29790" s="18">
        <f t="shared" si="3721"/>
        <v>14601.301200000002</v>
      </c>
      <c r="Q29790" s="18">
        <f t="shared" si="3722"/>
        <v>16110.4584</v>
      </c>
      <c r="R29790" s="18">
        <f t="shared" si="3723"/>
        <v>14736.495600000002</v>
      </c>
      <c r="S29790" s="18">
        <f t="shared" si="3724"/>
        <v>9051.7103999999999</v>
      </c>
      <c r="T29790" s="18">
        <f t="shared" si="3725"/>
        <v>12528.403200000001</v>
      </c>
      <c r="U29790" s="18">
        <f t="shared" si="3726"/>
        <v>7371.7266</v>
      </c>
      <c r="V29790" s="18">
        <f t="shared" si="3727"/>
        <v>84780.093600000007</v>
      </c>
      <c r="W29790" s="21">
        <v>63035.82421875</v>
      </c>
      <c r="X29790" s="21">
        <v>39</v>
      </c>
      <c r="Y29790" s="21">
        <v>13</v>
      </c>
      <c r="Z29790" s="21">
        <v>1</v>
      </c>
      <c r="AA29790" s="21">
        <v>34</v>
      </c>
    </row>
    <row r="29791" spans="1:27" hidden="1" x14ac:dyDescent="0.35">
      <c r="A29791">
        <v>3007</v>
      </c>
      <c r="B29791" t="s">
        <v>181</v>
      </c>
      <c r="C29791">
        <v>0</v>
      </c>
      <c r="D29791" t="s">
        <v>4144</v>
      </c>
      <c r="E29791" t="s">
        <v>4145</v>
      </c>
      <c r="F29791" t="s">
        <v>110</v>
      </c>
      <c r="G29791" s="19">
        <v>1192</v>
      </c>
      <c r="H29791" s="19">
        <v>1485.59</v>
      </c>
      <c r="I29791" s="19">
        <v>1369.2734</v>
      </c>
      <c r="J29791" s="19">
        <v>1433.2886000000001</v>
      </c>
      <c r="K29791" s="19">
        <v>970.19641000000001</v>
      </c>
      <c r="L29791" s="19">
        <v>1183.4241</v>
      </c>
      <c r="M29791" s="19">
        <v>720.93944999999997</v>
      </c>
      <c r="N29791" s="19">
        <v>8354.7119000000002</v>
      </c>
      <c r="O29791" s="17">
        <f t="shared" si="3720"/>
        <v>14304</v>
      </c>
      <c r="P29791" s="18">
        <f t="shared" si="3721"/>
        <v>17827.079999999998</v>
      </c>
      <c r="Q29791" s="18">
        <f t="shared" si="3722"/>
        <v>16431.2808</v>
      </c>
      <c r="R29791" s="18">
        <f t="shared" si="3723"/>
        <v>17199.463200000002</v>
      </c>
      <c r="S29791" s="18">
        <f t="shared" si="3724"/>
        <v>11642.35692</v>
      </c>
      <c r="T29791" s="18">
        <f t="shared" si="3725"/>
        <v>14201.089199999999</v>
      </c>
      <c r="U29791" s="18">
        <f t="shared" si="3726"/>
        <v>8651.2734</v>
      </c>
      <c r="V29791" s="18">
        <f t="shared" si="3727"/>
        <v>100256.5428</v>
      </c>
      <c r="W29791" s="21">
        <v>63035.82421875</v>
      </c>
      <c r="X29791" s="21">
        <v>39</v>
      </c>
      <c r="Y29791" s="21">
        <v>13</v>
      </c>
      <c r="Z29791" s="21">
        <v>1</v>
      </c>
      <c r="AA29791" s="21">
        <v>34</v>
      </c>
    </row>
    <row r="29792" spans="1:27" hidden="1" x14ac:dyDescent="0.35">
      <c r="A29792">
        <v>3007</v>
      </c>
      <c r="B29792" t="s">
        <v>181</v>
      </c>
      <c r="C29792">
        <v>0</v>
      </c>
      <c r="D29792" t="s">
        <v>4144</v>
      </c>
      <c r="E29792" t="s">
        <v>4145</v>
      </c>
      <c r="F29792" t="s">
        <v>111</v>
      </c>
      <c r="G29792" s="19">
        <v>1192</v>
      </c>
      <c r="H29792" s="19">
        <v>1818.0062</v>
      </c>
      <c r="I29792" s="19">
        <v>1378.4762000000001</v>
      </c>
      <c r="J29792" s="19">
        <v>1638.5359000000001</v>
      </c>
      <c r="K29792" s="19">
        <v>1090.644</v>
      </c>
      <c r="L29792" s="19">
        <v>1183.4241</v>
      </c>
      <c r="M29792" s="19">
        <v>715.12108999999998</v>
      </c>
      <c r="N29792" s="19">
        <v>9016.2070000000003</v>
      </c>
      <c r="O29792" s="17">
        <f t="shared" si="3720"/>
        <v>14304</v>
      </c>
      <c r="P29792" s="18">
        <f t="shared" si="3721"/>
        <v>21816.074400000001</v>
      </c>
      <c r="Q29792" s="18">
        <f t="shared" si="3722"/>
        <v>16541.714400000001</v>
      </c>
      <c r="R29792" s="18">
        <f t="shared" si="3723"/>
        <v>19662.430800000002</v>
      </c>
      <c r="S29792" s="18">
        <f t="shared" si="3724"/>
        <v>13087.727999999999</v>
      </c>
      <c r="T29792" s="18">
        <f t="shared" si="3725"/>
        <v>14201.089199999999</v>
      </c>
      <c r="U29792" s="18">
        <f t="shared" si="3726"/>
        <v>8581.4530799999993</v>
      </c>
      <c r="V29792" s="18">
        <f t="shared" si="3727"/>
        <v>108194.484</v>
      </c>
      <c r="W29792" s="21">
        <v>63035.82421875</v>
      </c>
      <c r="X29792" s="21">
        <v>39</v>
      </c>
      <c r="Y29792" s="21">
        <v>13</v>
      </c>
      <c r="Z29792" s="21">
        <v>1</v>
      </c>
      <c r="AA29792" s="21">
        <v>34</v>
      </c>
    </row>
    <row r="29793" spans="1:27" x14ac:dyDescent="0.35">
      <c r="A29793">
        <v>1213</v>
      </c>
      <c r="B29793" t="s">
        <v>670</v>
      </c>
      <c r="C29793">
        <v>1</v>
      </c>
      <c r="D29793" t="s">
        <v>1154</v>
      </c>
      <c r="E29793" t="s">
        <v>2954</v>
      </c>
      <c r="F29793" t="s">
        <v>10</v>
      </c>
      <c r="G29793" s="19">
        <v>1279.7599</v>
      </c>
      <c r="H29793" s="19">
        <v>286.18054000000001</v>
      </c>
      <c r="I29793" s="19">
        <v>905.41485999999998</v>
      </c>
      <c r="J29793" s="19">
        <v>296.12331999999998</v>
      </c>
      <c r="K29793" s="19">
        <v>567.40197999999998</v>
      </c>
      <c r="L29793" s="19">
        <v>0</v>
      </c>
      <c r="M29793" s="19">
        <v>680.00098000000003</v>
      </c>
      <c r="N29793" s="19">
        <v>4014.8816000000002</v>
      </c>
      <c r="O29793" s="17">
        <f t="shared" si="3720"/>
        <v>15357.1188</v>
      </c>
      <c r="P29793" s="18">
        <f t="shared" si="3721"/>
        <v>3434.1664799999999</v>
      </c>
      <c r="Q29793" s="18">
        <f t="shared" si="3722"/>
        <v>10864.97832</v>
      </c>
      <c r="R29793" s="18">
        <f t="shared" si="3723"/>
        <v>3553.47984</v>
      </c>
      <c r="S29793" s="18">
        <f t="shared" si="3724"/>
        <v>6808.8237599999993</v>
      </c>
      <c r="T29793" s="18">
        <f t="shared" si="3725"/>
        <v>0</v>
      </c>
      <c r="U29793" s="18">
        <f t="shared" si="3726"/>
        <v>8160.0117600000003</v>
      </c>
      <c r="V29793" s="18">
        <f t="shared" si="3727"/>
        <v>48178.5792</v>
      </c>
      <c r="W29793" s="21">
        <v>116016.96875</v>
      </c>
      <c r="X29793" s="21">
        <v>24</v>
      </c>
      <c r="Y29793" s="21">
        <v>7</v>
      </c>
      <c r="Z29793" s="21">
        <v>20</v>
      </c>
      <c r="AA29793" s="21">
        <v>6</v>
      </c>
    </row>
    <row r="29794" spans="1:27" hidden="1" x14ac:dyDescent="0.35">
      <c r="A29794">
        <v>3008</v>
      </c>
      <c r="B29794" t="s">
        <v>181</v>
      </c>
      <c r="C29794">
        <v>1</v>
      </c>
      <c r="D29794" t="s">
        <v>4162</v>
      </c>
      <c r="E29794" t="s">
        <v>4163</v>
      </c>
      <c r="F29794" t="s">
        <v>11</v>
      </c>
      <c r="G29794" s="19">
        <v>962</v>
      </c>
      <c r="H29794" s="19">
        <v>403.92178000000001</v>
      </c>
      <c r="I29794" s="19">
        <v>1093.1732999999999</v>
      </c>
      <c r="J29794" s="19">
        <v>484.51294000000001</v>
      </c>
      <c r="K29794" s="19">
        <v>494.92730999999998</v>
      </c>
      <c r="L29794" s="19">
        <v>767.02399000000003</v>
      </c>
      <c r="M29794" s="19">
        <v>440.10287</v>
      </c>
      <c r="N29794" s="19">
        <v>4645.6620999999996</v>
      </c>
      <c r="O29794" s="17">
        <f t="shared" si="3720"/>
        <v>11544</v>
      </c>
      <c r="P29794" s="18">
        <f t="shared" si="3721"/>
        <v>4847.0613599999997</v>
      </c>
      <c r="Q29794" s="18">
        <f t="shared" si="3722"/>
        <v>13118.079599999999</v>
      </c>
      <c r="R29794" s="18">
        <f t="shared" si="3723"/>
        <v>5814.1552799999999</v>
      </c>
      <c r="S29794" s="18">
        <f t="shared" si="3724"/>
        <v>5939.1277199999995</v>
      </c>
      <c r="T29794" s="18">
        <f t="shared" si="3725"/>
        <v>9204.2878799999999</v>
      </c>
      <c r="U29794" s="18">
        <f t="shared" si="3726"/>
        <v>5281.2344400000002</v>
      </c>
      <c r="V29794" s="18">
        <f t="shared" si="3727"/>
        <v>55747.945199999995</v>
      </c>
      <c r="W29794" s="21">
        <v>61762.55859375</v>
      </c>
      <c r="X29794" s="21">
        <v>39</v>
      </c>
      <c r="Y29794" s="21">
        <v>25</v>
      </c>
      <c r="Z29794" s="21">
        <v>5</v>
      </c>
      <c r="AA29794" s="21">
        <v>35</v>
      </c>
    </row>
    <row r="29795" spans="1:27" hidden="1" x14ac:dyDescent="0.35">
      <c r="A29795">
        <v>3008</v>
      </c>
      <c r="B29795" t="s">
        <v>181</v>
      </c>
      <c r="C29795">
        <v>1</v>
      </c>
      <c r="D29795" t="s">
        <v>4162</v>
      </c>
      <c r="E29795" t="s">
        <v>4163</v>
      </c>
      <c r="F29795" t="s">
        <v>12</v>
      </c>
      <c r="G29795" s="19">
        <v>962</v>
      </c>
      <c r="H29795" s="19">
        <v>591.81293000000005</v>
      </c>
      <c r="I29795" s="19">
        <v>1160.0109</v>
      </c>
      <c r="J29795" s="19">
        <v>646.32750999999996</v>
      </c>
      <c r="K29795" s="19">
        <v>563.00774999999999</v>
      </c>
      <c r="L29795" s="19">
        <v>1278.4059999999999</v>
      </c>
      <c r="M29795" s="19">
        <v>441.98892000000001</v>
      </c>
      <c r="N29795" s="19">
        <v>5643.5541999999996</v>
      </c>
      <c r="O29795" s="17">
        <f t="shared" si="3720"/>
        <v>11544</v>
      </c>
      <c r="P29795" s="18">
        <f t="shared" si="3721"/>
        <v>7101.7551600000006</v>
      </c>
      <c r="Q29795" s="18">
        <f t="shared" si="3722"/>
        <v>13920.130799999999</v>
      </c>
      <c r="R29795" s="18">
        <f t="shared" si="3723"/>
        <v>7755.9301199999991</v>
      </c>
      <c r="S29795" s="18">
        <f t="shared" si="3724"/>
        <v>6756.0929999999998</v>
      </c>
      <c r="T29795" s="18">
        <f t="shared" si="3725"/>
        <v>15340.871999999999</v>
      </c>
      <c r="U29795" s="18">
        <f t="shared" si="3726"/>
        <v>5303.8670400000001</v>
      </c>
      <c r="V29795" s="18">
        <f t="shared" si="3727"/>
        <v>67722.650399999999</v>
      </c>
      <c r="W29795" s="21">
        <v>61762.55859375</v>
      </c>
      <c r="X29795" s="21">
        <v>39</v>
      </c>
      <c r="Y29795" s="21">
        <v>25</v>
      </c>
      <c r="Z29795" s="21">
        <v>5</v>
      </c>
      <c r="AA29795" s="21">
        <v>35</v>
      </c>
    </row>
    <row r="29796" spans="1:27" hidden="1" x14ac:dyDescent="0.35">
      <c r="A29796">
        <v>3008</v>
      </c>
      <c r="B29796" t="s">
        <v>181</v>
      </c>
      <c r="C29796">
        <v>1</v>
      </c>
      <c r="D29796" t="s">
        <v>4162</v>
      </c>
      <c r="E29796" t="s">
        <v>4163</v>
      </c>
      <c r="F29796" t="s">
        <v>108</v>
      </c>
      <c r="G29796" s="19">
        <v>1230</v>
      </c>
      <c r="H29796" s="19">
        <v>789.50445999999999</v>
      </c>
      <c r="I29796" s="19">
        <v>1254.8688</v>
      </c>
      <c r="J29796" s="19">
        <v>808.14209000000005</v>
      </c>
      <c r="K29796" s="19">
        <v>731.74608999999998</v>
      </c>
      <c r="L29796" s="19">
        <v>1435.7543000000001</v>
      </c>
      <c r="M29796" s="19">
        <v>553.38085999999998</v>
      </c>
      <c r="N29796" s="19">
        <v>6803.3964999999998</v>
      </c>
      <c r="O29796" s="17">
        <f t="shared" si="3720"/>
        <v>14760</v>
      </c>
      <c r="P29796" s="18">
        <f t="shared" si="3721"/>
        <v>9474.0535199999995</v>
      </c>
      <c r="Q29796" s="18">
        <f t="shared" si="3722"/>
        <v>15058.425599999999</v>
      </c>
      <c r="R29796" s="18">
        <f t="shared" si="3723"/>
        <v>9697.7050799999997</v>
      </c>
      <c r="S29796" s="18">
        <f t="shared" si="3724"/>
        <v>8780.9530799999993</v>
      </c>
      <c r="T29796" s="18">
        <f t="shared" si="3725"/>
        <v>17229.051599999999</v>
      </c>
      <c r="U29796" s="18">
        <f t="shared" si="3726"/>
        <v>6640.5703199999998</v>
      </c>
      <c r="V29796" s="18">
        <f t="shared" si="3727"/>
        <v>81640.758000000002</v>
      </c>
      <c r="W29796" s="21">
        <v>61762.55859375</v>
      </c>
      <c r="X29796" s="21">
        <v>39</v>
      </c>
      <c r="Y29796" s="21">
        <v>25</v>
      </c>
      <c r="Z29796" s="21">
        <v>5</v>
      </c>
      <c r="AA29796" s="21">
        <v>35</v>
      </c>
    </row>
    <row r="29797" spans="1:27" hidden="1" x14ac:dyDescent="0.35">
      <c r="A29797">
        <v>3008</v>
      </c>
      <c r="B29797" t="s">
        <v>181</v>
      </c>
      <c r="C29797">
        <v>1</v>
      </c>
      <c r="D29797" t="s">
        <v>4162</v>
      </c>
      <c r="E29797" t="s">
        <v>4163</v>
      </c>
      <c r="F29797" t="s">
        <v>109</v>
      </c>
      <c r="G29797" s="19">
        <v>1230</v>
      </c>
      <c r="H29797" s="19">
        <v>966.40692000000001</v>
      </c>
      <c r="I29797" s="19">
        <v>1277.4304</v>
      </c>
      <c r="J29797" s="19">
        <v>969.95678999999996</v>
      </c>
      <c r="K29797" s="19">
        <v>795.84484999999995</v>
      </c>
      <c r="L29797" s="19">
        <v>1435.7543000000001</v>
      </c>
      <c r="M29797" s="19">
        <v>507.21679999999998</v>
      </c>
      <c r="N29797" s="19">
        <v>7182.6099000000004</v>
      </c>
      <c r="O29797" s="17">
        <f t="shared" si="3720"/>
        <v>14760</v>
      </c>
      <c r="P29797" s="18">
        <f t="shared" si="3721"/>
        <v>11596.883040000001</v>
      </c>
      <c r="Q29797" s="18">
        <f t="shared" si="3722"/>
        <v>15329.164799999999</v>
      </c>
      <c r="R29797" s="18">
        <f t="shared" si="3723"/>
        <v>11639.481479999999</v>
      </c>
      <c r="S29797" s="18">
        <f t="shared" si="3724"/>
        <v>9550.1381999999994</v>
      </c>
      <c r="T29797" s="18">
        <f t="shared" si="3725"/>
        <v>17229.051599999999</v>
      </c>
      <c r="U29797" s="18">
        <f t="shared" si="3726"/>
        <v>6086.6016</v>
      </c>
      <c r="V29797" s="18">
        <f t="shared" si="3727"/>
        <v>86191.318800000008</v>
      </c>
      <c r="W29797" s="21">
        <v>61762.55859375</v>
      </c>
      <c r="X29797" s="21">
        <v>39</v>
      </c>
      <c r="Y29797" s="21">
        <v>25</v>
      </c>
      <c r="Z29797" s="21">
        <v>5</v>
      </c>
      <c r="AA29797" s="21">
        <v>35</v>
      </c>
    </row>
    <row r="29798" spans="1:27" hidden="1" x14ac:dyDescent="0.35">
      <c r="A29798">
        <v>3008</v>
      </c>
      <c r="B29798" t="s">
        <v>181</v>
      </c>
      <c r="C29798">
        <v>1</v>
      </c>
      <c r="D29798" t="s">
        <v>4162</v>
      </c>
      <c r="E29798" t="s">
        <v>4163</v>
      </c>
      <c r="F29798" t="s">
        <v>13</v>
      </c>
      <c r="G29798" s="19">
        <v>730</v>
      </c>
      <c r="H29798" s="19">
        <v>502.47314</v>
      </c>
      <c r="I29798" s="19">
        <v>1188.8119999999999</v>
      </c>
      <c r="J29798" s="19">
        <v>645.39666999999997</v>
      </c>
      <c r="K29798" s="19">
        <v>446.57364000000001</v>
      </c>
      <c r="L29798" s="19">
        <v>0</v>
      </c>
      <c r="M29798" s="19">
        <v>443.83008000000001</v>
      </c>
      <c r="N29798" s="19">
        <v>3957.0853999999999</v>
      </c>
      <c r="O29798" s="17">
        <f t="shared" si="3720"/>
        <v>8760</v>
      </c>
      <c r="P29798" s="18">
        <f t="shared" si="3721"/>
        <v>6029.6776799999998</v>
      </c>
      <c r="Q29798" s="18">
        <f t="shared" si="3722"/>
        <v>14265.743999999999</v>
      </c>
      <c r="R29798" s="18">
        <f t="shared" si="3723"/>
        <v>7744.7600399999992</v>
      </c>
      <c r="S29798" s="18">
        <f t="shared" si="3724"/>
        <v>5358.8836799999999</v>
      </c>
      <c r="T29798" s="18">
        <f t="shared" si="3725"/>
        <v>0</v>
      </c>
      <c r="U29798" s="18">
        <f t="shared" si="3726"/>
        <v>5325.9609600000003</v>
      </c>
      <c r="V29798" s="18">
        <f t="shared" si="3727"/>
        <v>47485.024799999999</v>
      </c>
      <c r="W29798" s="21">
        <v>61762.55859375</v>
      </c>
      <c r="X29798" s="21">
        <v>39</v>
      </c>
      <c r="Y29798" s="21">
        <v>25</v>
      </c>
      <c r="Z29798" s="21">
        <v>5</v>
      </c>
      <c r="AA29798" s="21">
        <v>35</v>
      </c>
    </row>
    <row r="29799" spans="1:27" hidden="1" x14ac:dyDescent="0.35">
      <c r="A29799">
        <v>3008</v>
      </c>
      <c r="B29799" t="s">
        <v>181</v>
      </c>
      <c r="C29799">
        <v>1</v>
      </c>
      <c r="D29799" t="s">
        <v>4162</v>
      </c>
      <c r="E29799" t="s">
        <v>4163</v>
      </c>
      <c r="F29799" t="s">
        <v>14</v>
      </c>
      <c r="G29799" s="19">
        <v>962</v>
      </c>
      <c r="H29799" s="19">
        <v>625.37836000000004</v>
      </c>
      <c r="I29799" s="19">
        <v>1251.0834</v>
      </c>
      <c r="J29799" s="19">
        <v>807.21123999999998</v>
      </c>
      <c r="K29799" s="19">
        <v>575.16980000000001</v>
      </c>
      <c r="L29799" s="19">
        <v>767.02399000000003</v>
      </c>
      <c r="M29799" s="19">
        <v>530.45929000000001</v>
      </c>
      <c r="N29799" s="19">
        <v>5518.3262000000004</v>
      </c>
      <c r="O29799" s="17">
        <f t="shared" si="3720"/>
        <v>11544</v>
      </c>
      <c r="P29799" s="18">
        <f t="shared" si="3721"/>
        <v>7504.5403200000001</v>
      </c>
      <c r="Q29799" s="18">
        <f t="shared" si="3722"/>
        <v>15013.0008</v>
      </c>
      <c r="R29799" s="18">
        <f t="shared" si="3723"/>
        <v>9686.5348799999992</v>
      </c>
      <c r="S29799" s="18">
        <f t="shared" si="3724"/>
        <v>6902.0375999999997</v>
      </c>
      <c r="T29799" s="18">
        <f t="shared" si="3725"/>
        <v>9204.2878799999999</v>
      </c>
      <c r="U29799" s="18">
        <f t="shared" si="3726"/>
        <v>6365.5114800000001</v>
      </c>
      <c r="V29799" s="18">
        <f t="shared" si="3727"/>
        <v>66219.914400000009</v>
      </c>
      <c r="W29799" s="21">
        <v>61762.55859375</v>
      </c>
      <c r="X29799" s="21">
        <v>39</v>
      </c>
      <c r="Y29799" s="21">
        <v>25</v>
      </c>
      <c r="Z29799" s="21">
        <v>5</v>
      </c>
      <c r="AA29799" s="21">
        <v>35</v>
      </c>
    </row>
    <row r="29800" spans="1:27" hidden="1" x14ac:dyDescent="0.35">
      <c r="A29800">
        <v>3008</v>
      </c>
      <c r="B29800" t="s">
        <v>181</v>
      </c>
      <c r="C29800">
        <v>1</v>
      </c>
      <c r="D29800" t="s">
        <v>4162</v>
      </c>
      <c r="E29800" t="s">
        <v>4163</v>
      </c>
      <c r="F29800" t="s">
        <v>15</v>
      </c>
      <c r="G29800" s="19">
        <v>962</v>
      </c>
      <c r="H29800" s="19">
        <v>792.02826000000005</v>
      </c>
      <c r="I29800" s="19">
        <v>1348.8721</v>
      </c>
      <c r="J29800" s="19">
        <v>969.02588000000003</v>
      </c>
      <c r="K29800" s="19">
        <v>635.55364999999995</v>
      </c>
      <c r="L29800" s="19">
        <v>1278.4059999999999</v>
      </c>
      <c r="M29800" s="19">
        <v>516.86066000000005</v>
      </c>
      <c r="N29800" s="19">
        <v>6502.7466000000004</v>
      </c>
      <c r="O29800" s="17">
        <f t="shared" si="3720"/>
        <v>11544</v>
      </c>
      <c r="P29800" s="18">
        <f t="shared" si="3721"/>
        <v>9504.3391200000005</v>
      </c>
      <c r="Q29800" s="18">
        <f t="shared" si="3722"/>
        <v>16186.465200000001</v>
      </c>
      <c r="R29800" s="18">
        <f t="shared" si="3723"/>
        <v>11628.31056</v>
      </c>
      <c r="S29800" s="18">
        <f t="shared" si="3724"/>
        <v>7626.6437999999998</v>
      </c>
      <c r="T29800" s="18">
        <f t="shared" si="3725"/>
        <v>15340.871999999999</v>
      </c>
      <c r="U29800" s="18">
        <f t="shared" si="3726"/>
        <v>6202.3279200000006</v>
      </c>
      <c r="V29800" s="18">
        <f t="shared" si="3727"/>
        <v>78032.959200000012</v>
      </c>
      <c r="W29800" s="21">
        <v>61762.55859375</v>
      </c>
      <c r="X29800" s="21">
        <v>39</v>
      </c>
      <c r="Y29800" s="21">
        <v>25</v>
      </c>
      <c r="Z29800" s="21">
        <v>5</v>
      </c>
      <c r="AA29800" s="21">
        <v>35</v>
      </c>
    </row>
    <row r="29801" spans="1:27" hidden="1" x14ac:dyDescent="0.35">
      <c r="A29801">
        <v>3008</v>
      </c>
      <c r="B29801" t="s">
        <v>181</v>
      </c>
      <c r="C29801">
        <v>1</v>
      </c>
      <c r="D29801" t="s">
        <v>4162</v>
      </c>
      <c r="E29801" t="s">
        <v>4163</v>
      </c>
      <c r="F29801" t="s">
        <v>110</v>
      </c>
      <c r="G29801" s="19">
        <v>1230</v>
      </c>
      <c r="H29801" s="19">
        <v>967.00629000000004</v>
      </c>
      <c r="I29801" s="19">
        <v>1369.2277999999999</v>
      </c>
      <c r="J29801" s="19">
        <v>1130.8405</v>
      </c>
      <c r="K29801" s="19">
        <v>796.06206999999995</v>
      </c>
      <c r="L29801" s="19">
        <v>1435.7543000000001</v>
      </c>
      <c r="M29801" s="19">
        <v>541.44727</v>
      </c>
      <c r="N29801" s="19">
        <v>7470.3379000000004</v>
      </c>
      <c r="O29801" s="17">
        <f t="shared" si="3720"/>
        <v>14760</v>
      </c>
      <c r="P29801" s="18">
        <f t="shared" si="3721"/>
        <v>11604.07548</v>
      </c>
      <c r="Q29801" s="18">
        <f t="shared" si="3722"/>
        <v>16430.7336</v>
      </c>
      <c r="R29801" s="18">
        <f t="shared" si="3723"/>
        <v>13570.085999999999</v>
      </c>
      <c r="S29801" s="18">
        <f t="shared" si="3724"/>
        <v>9552.7448399999994</v>
      </c>
      <c r="T29801" s="18">
        <f t="shared" si="3725"/>
        <v>17229.051599999999</v>
      </c>
      <c r="U29801" s="18">
        <f t="shared" si="3726"/>
        <v>6497.3672399999996</v>
      </c>
      <c r="V29801" s="18">
        <f t="shared" si="3727"/>
        <v>89644.054800000013</v>
      </c>
      <c r="W29801" s="21">
        <v>61762.55859375</v>
      </c>
      <c r="X29801" s="21">
        <v>39</v>
      </c>
      <c r="Y29801" s="21">
        <v>25</v>
      </c>
      <c r="Z29801" s="21">
        <v>5</v>
      </c>
      <c r="AA29801" s="21">
        <v>35</v>
      </c>
    </row>
    <row r="29802" spans="1:27" hidden="1" x14ac:dyDescent="0.35">
      <c r="A29802">
        <v>3008</v>
      </c>
      <c r="B29802" t="s">
        <v>181</v>
      </c>
      <c r="C29802">
        <v>1</v>
      </c>
      <c r="D29802" t="s">
        <v>4162</v>
      </c>
      <c r="E29802" t="s">
        <v>4163</v>
      </c>
      <c r="F29802" t="s">
        <v>111</v>
      </c>
      <c r="G29802" s="19">
        <v>1230</v>
      </c>
      <c r="H29802" s="19">
        <v>1183.3839</v>
      </c>
      <c r="I29802" s="19">
        <v>1371.4908</v>
      </c>
      <c r="J29802" s="19">
        <v>1292.655</v>
      </c>
      <c r="K29802" s="19">
        <v>874.46411000000001</v>
      </c>
      <c r="L29802" s="19">
        <v>1435.7543000000001</v>
      </c>
      <c r="M29802" s="19">
        <v>473.88997999999998</v>
      </c>
      <c r="N29802" s="19">
        <v>7861.6382000000003</v>
      </c>
      <c r="O29802" s="17">
        <f t="shared" si="3720"/>
        <v>14760</v>
      </c>
      <c r="P29802" s="18">
        <f t="shared" si="3721"/>
        <v>14200.606800000001</v>
      </c>
      <c r="Q29802" s="18">
        <f t="shared" si="3722"/>
        <v>16457.889600000002</v>
      </c>
      <c r="R29802" s="18">
        <f t="shared" si="3723"/>
        <v>15511.86</v>
      </c>
      <c r="S29802" s="18">
        <f t="shared" si="3724"/>
        <v>10493.569320000001</v>
      </c>
      <c r="T29802" s="18">
        <f t="shared" si="3725"/>
        <v>17229.051599999999</v>
      </c>
      <c r="U29802" s="18">
        <f t="shared" si="3726"/>
        <v>5686.67976</v>
      </c>
      <c r="V29802" s="18">
        <f t="shared" si="3727"/>
        <v>94339.6584</v>
      </c>
      <c r="W29802" s="21">
        <v>61762.55859375</v>
      </c>
      <c r="X29802" s="21">
        <v>39</v>
      </c>
      <c r="Y29802" s="21">
        <v>25</v>
      </c>
      <c r="Z29802" s="21">
        <v>5</v>
      </c>
      <c r="AA29802" s="21">
        <v>35</v>
      </c>
    </row>
    <row r="29803" spans="1:27" x14ac:dyDescent="0.35">
      <c r="A29803">
        <v>1218</v>
      </c>
      <c r="B29803" t="s">
        <v>670</v>
      </c>
      <c r="C29803">
        <v>1</v>
      </c>
      <c r="D29803" t="s">
        <v>1154</v>
      </c>
      <c r="E29803" t="s">
        <v>300</v>
      </c>
      <c r="F29803" t="s">
        <v>10</v>
      </c>
      <c r="G29803" s="19">
        <v>1591.1501000000001</v>
      </c>
      <c r="H29803" s="19">
        <v>334.59778</v>
      </c>
      <c r="I29803" s="19">
        <v>721.29205000000002</v>
      </c>
      <c r="J29803" s="19">
        <v>296.12331999999998</v>
      </c>
      <c r="K29803" s="19">
        <v>697.77440999999999</v>
      </c>
      <c r="L29803" s="19">
        <v>0</v>
      </c>
      <c r="M29803" s="19">
        <v>781.92969000000005</v>
      </c>
      <c r="N29803" s="19">
        <v>4422.8671999999997</v>
      </c>
      <c r="O29803" s="17">
        <f t="shared" si="3720"/>
        <v>19093.801200000002</v>
      </c>
      <c r="P29803" s="18">
        <f t="shared" si="3721"/>
        <v>4015.1733599999998</v>
      </c>
      <c r="Q29803" s="18">
        <f t="shared" si="3722"/>
        <v>8655.5046000000002</v>
      </c>
      <c r="R29803" s="18">
        <f t="shared" si="3723"/>
        <v>3553.47984</v>
      </c>
      <c r="S29803" s="18">
        <f t="shared" si="3724"/>
        <v>8373.2929199999999</v>
      </c>
      <c r="T29803" s="18">
        <f t="shared" si="3725"/>
        <v>0</v>
      </c>
      <c r="U29803" s="18">
        <f t="shared" si="3726"/>
        <v>9383.1562800000011</v>
      </c>
      <c r="V29803" s="18">
        <f t="shared" si="3727"/>
        <v>53074.406399999993</v>
      </c>
      <c r="W29803" s="21">
        <v>134261.609375</v>
      </c>
      <c r="X29803" s="21">
        <v>24</v>
      </c>
      <c r="Y29803" s="21">
        <v>1</v>
      </c>
      <c r="Z29803" s="21">
        <v>22</v>
      </c>
      <c r="AA29803" s="21">
        <v>2</v>
      </c>
    </row>
    <row r="29804" spans="1:27" hidden="1" x14ac:dyDescent="0.35">
      <c r="A29804">
        <v>3009</v>
      </c>
      <c r="B29804" t="s">
        <v>181</v>
      </c>
      <c r="C29804">
        <v>1</v>
      </c>
      <c r="D29804" t="s">
        <v>4469</v>
      </c>
      <c r="E29804" t="s">
        <v>1577</v>
      </c>
      <c r="F29804" t="s">
        <v>11</v>
      </c>
      <c r="G29804" s="19">
        <v>1461</v>
      </c>
      <c r="H29804" s="19">
        <v>431.95418999999998</v>
      </c>
      <c r="I29804" s="19">
        <v>961.66132000000005</v>
      </c>
      <c r="J29804" s="19">
        <v>526.42529000000002</v>
      </c>
      <c r="K29804" s="19">
        <v>685.89197000000001</v>
      </c>
      <c r="L29804" s="19">
        <v>954.88469999999995</v>
      </c>
      <c r="M29804" s="19">
        <v>619.99639999999999</v>
      </c>
      <c r="N29804" s="19">
        <v>5641.8140000000003</v>
      </c>
      <c r="O29804" s="17">
        <f t="shared" si="3720"/>
        <v>17532</v>
      </c>
      <c r="P29804" s="18">
        <f t="shared" si="3721"/>
        <v>5183.45028</v>
      </c>
      <c r="Q29804" s="18">
        <f t="shared" si="3722"/>
        <v>11539.93584</v>
      </c>
      <c r="R29804" s="18">
        <f t="shared" si="3723"/>
        <v>6317.1034799999998</v>
      </c>
      <c r="S29804" s="18">
        <f t="shared" si="3724"/>
        <v>8230.7036399999997</v>
      </c>
      <c r="T29804" s="18">
        <f t="shared" si="3725"/>
        <v>11458.616399999999</v>
      </c>
      <c r="U29804" s="18">
        <f t="shared" si="3726"/>
        <v>7439.9567999999999</v>
      </c>
      <c r="V29804" s="18">
        <f t="shared" si="3727"/>
        <v>67701.768000000011</v>
      </c>
      <c r="W29804" s="21">
        <v>86636.390625</v>
      </c>
      <c r="X29804" s="21">
        <v>39</v>
      </c>
      <c r="Y29804" s="21">
        <v>5</v>
      </c>
      <c r="Z29804" s="21">
        <v>27</v>
      </c>
      <c r="AA29804" s="21">
        <v>7</v>
      </c>
    </row>
    <row r="29805" spans="1:27" hidden="1" x14ac:dyDescent="0.35">
      <c r="A29805">
        <v>3009</v>
      </c>
      <c r="B29805" t="s">
        <v>181</v>
      </c>
      <c r="C29805">
        <v>1</v>
      </c>
      <c r="D29805" t="s">
        <v>4469</v>
      </c>
      <c r="E29805" t="s">
        <v>1577</v>
      </c>
      <c r="F29805" t="s">
        <v>12</v>
      </c>
      <c r="G29805" s="19">
        <v>1461</v>
      </c>
      <c r="H29805" s="19">
        <v>632.88507000000004</v>
      </c>
      <c r="I29805" s="19">
        <v>1045.9126000000001</v>
      </c>
      <c r="J29805" s="19">
        <v>702.15222000000006</v>
      </c>
      <c r="K29805" s="19">
        <v>758.69713999999999</v>
      </c>
      <c r="L29805" s="19">
        <v>1591.5151000000001</v>
      </c>
      <c r="M29805" s="19">
        <v>724.69659000000001</v>
      </c>
      <c r="N29805" s="19">
        <v>6916.8589000000002</v>
      </c>
      <c r="O29805" s="17">
        <f t="shared" si="3720"/>
        <v>17532</v>
      </c>
      <c r="P29805" s="18">
        <f t="shared" si="3721"/>
        <v>7594.6208400000005</v>
      </c>
      <c r="Q29805" s="18">
        <f t="shared" si="3722"/>
        <v>12550.951200000001</v>
      </c>
      <c r="R29805" s="18">
        <f t="shared" si="3723"/>
        <v>8425.8266400000011</v>
      </c>
      <c r="S29805" s="18">
        <f t="shared" si="3724"/>
        <v>9104.365679999999</v>
      </c>
      <c r="T29805" s="18">
        <f t="shared" si="3725"/>
        <v>19098.181199999999</v>
      </c>
      <c r="U29805" s="18">
        <f t="shared" si="3726"/>
        <v>8696.3590800000002</v>
      </c>
      <c r="V29805" s="18">
        <f t="shared" si="3727"/>
        <v>83002.306800000006</v>
      </c>
      <c r="W29805" s="21">
        <v>86636.390625</v>
      </c>
      <c r="X29805" s="21">
        <v>39</v>
      </c>
      <c r="Y29805" s="21">
        <v>5</v>
      </c>
      <c r="Z29805" s="21">
        <v>27</v>
      </c>
      <c r="AA29805" s="21">
        <v>7</v>
      </c>
    </row>
    <row r="29806" spans="1:27" hidden="1" x14ac:dyDescent="0.35">
      <c r="A29806">
        <v>3009</v>
      </c>
      <c r="B29806" t="s">
        <v>181</v>
      </c>
      <c r="C29806">
        <v>1</v>
      </c>
      <c r="D29806" t="s">
        <v>4469</v>
      </c>
      <c r="E29806" t="s">
        <v>1577</v>
      </c>
      <c r="F29806" t="s">
        <v>108</v>
      </c>
      <c r="G29806" s="19">
        <v>2091</v>
      </c>
      <c r="H29806" s="19">
        <v>844.29663000000005</v>
      </c>
      <c r="I29806" s="19">
        <v>1109.1202000000001</v>
      </c>
      <c r="J29806" s="19">
        <v>877.87914999999998</v>
      </c>
      <c r="K29806" s="19">
        <v>1063.5736999999999</v>
      </c>
      <c r="L29806" s="19">
        <v>1787.4014999999999</v>
      </c>
      <c r="M29806" s="19">
        <v>1090.0409999999999</v>
      </c>
      <c r="N29806" s="19">
        <v>8863.3125</v>
      </c>
      <c r="O29806" s="17">
        <f t="shared" si="3720"/>
        <v>25092</v>
      </c>
      <c r="P29806" s="18">
        <f t="shared" si="3721"/>
        <v>10131.559560000002</v>
      </c>
      <c r="Q29806" s="18">
        <f t="shared" si="3722"/>
        <v>13309.4424</v>
      </c>
      <c r="R29806" s="18">
        <f t="shared" si="3723"/>
        <v>10534.549800000001</v>
      </c>
      <c r="S29806" s="18">
        <f t="shared" si="3724"/>
        <v>12762.884399999999</v>
      </c>
      <c r="T29806" s="18">
        <f t="shared" si="3725"/>
        <v>21448.817999999999</v>
      </c>
      <c r="U29806" s="18">
        <f t="shared" si="3726"/>
        <v>13080.491999999998</v>
      </c>
      <c r="V29806" s="18">
        <f t="shared" si="3727"/>
        <v>106359.75</v>
      </c>
      <c r="W29806" s="21">
        <v>86636.390625</v>
      </c>
      <c r="X29806" s="21">
        <v>39</v>
      </c>
      <c r="Y29806" s="21">
        <v>5</v>
      </c>
      <c r="Z29806" s="21">
        <v>27</v>
      </c>
      <c r="AA29806" s="21">
        <v>7</v>
      </c>
    </row>
    <row r="29807" spans="1:27" hidden="1" x14ac:dyDescent="0.35">
      <c r="A29807">
        <v>3009</v>
      </c>
      <c r="B29807" t="s">
        <v>181</v>
      </c>
      <c r="C29807">
        <v>1</v>
      </c>
      <c r="D29807" t="s">
        <v>4469</v>
      </c>
      <c r="E29807" t="s">
        <v>1577</v>
      </c>
      <c r="F29807" t="s">
        <v>109</v>
      </c>
      <c r="G29807" s="19">
        <v>2091</v>
      </c>
      <c r="H29807" s="19">
        <v>1033.4762000000001</v>
      </c>
      <c r="I29807" s="19">
        <v>1149.7329</v>
      </c>
      <c r="J29807" s="19">
        <v>1053.6061999999999</v>
      </c>
      <c r="K29807" s="19">
        <v>1132.1207999999999</v>
      </c>
      <c r="L29807" s="19">
        <v>1787.4014999999999</v>
      </c>
      <c r="M29807" s="19">
        <v>1074.5717</v>
      </c>
      <c r="N29807" s="19">
        <v>9321.9092000000001</v>
      </c>
      <c r="O29807" s="17">
        <f t="shared" si="3720"/>
        <v>25092</v>
      </c>
      <c r="P29807" s="18">
        <f t="shared" si="3721"/>
        <v>12401.714400000001</v>
      </c>
      <c r="Q29807" s="18">
        <f t="shared" si="3722"/>
        <v>13796.7948</v>
      </c>
      <c r="R29807" s="18">
        <f t="shared" si="3723"/>
        <v>12643.274399999998</v>
      </c>
      <c r="S29807" s="18">
        <f t="shared" si="3724"/>
        <v>13585.4496</v>
      </c>
      <c r="T29807" s="18">
        <f t="shared" si="3725"/>
        <v>21448.817999999999</v>
      </c>
      <c r="U29807" s="18">
        <f t="shared" si="3726"/>
        <v>12894.8604</v>
      </c>
      <c r="V29807" s="18">
        <f t="shared" si="3727"/>
        <v>111862.91039999999</v>
      </c>
      <c r="W29807" s="21">
        <v>86636.390625</v>
      </c>
      <c r="X29807" s="21">
        <v>39</v>
      </c>
      <c r="Y29807" s="21">
        <v>5</v>
      </c>
      <c r="Z29807" s="21">
        <v>27</v>
      </c>
      <c r="AA29807" s="21">
        <v>7</v>
      </c>
    </row>
    <row r="29808" spans="1:27" hidden="1" x14ac:dyDescent="0.35">
      <c r="A29808">
        <v>3009</v>
      </c>
      <c r="B29808" t="s">
        <v>181</v>
      </c>
      <c r="C29808">
        <v>1</v>
      </c>
      <c r="D29808" t="s">
        <v>4469</v>
      </c>
      <c r="E29808" t="s">
        <v>1577</v>
      </c>
      <c r="F29808" t="s">
        <v>13</v>
      </c>
      <c r="G29808" s="19">
        <v>1126</v>
      </c>
      <c r="H29808" s="19">
        <v>537.34514999999999</v>
      </c>
      <c r="I29808" s="19">
        <v>1088.2037</v>
      </c>
      <c r="J29808" s="19">
        <v>701.39666999999997</v>
      </c>
      <c r="K29808" s="19">
        <v>602.69556</v>
      </c>
      <c r="L29808" s="19">
        <v>0</v>
      </c>
      <c r="M29808" s="19">
        <v>551.60320999999999</v>
      </c>
      <c r="N29808" s="19">
        <v>4607.2440999999999</v>
      </c>
      <c r="O29808" s="17">
        <f t="shared" si="3720"/>
        <v>13512</v>
      </c>
      <c r="P29808" s="18">
        <f t="shared" si="3721"/>
        <v>6448.1417999999994</v>
      </c>
      <c r="Q29808" s="18">
        <f t="shared" si="3722"/>
        <v>13058.4444</v>
      </c>
      <c r="R29808" s="18">
        <f t="shared" si="3723"/>
        <v>8416.7600399999992</v>
      </c>
      <c r="S29808" s="18">
        <f t="shared" si="3724"/>
        <v>7232.3467199999996</v>
      </c>
      <c r="T29808" s="18">
        <f t="shared" si="3725"/>
        <v>0</v>
      </c>
      <c r="U29808" s="18">
        <f t="shared" si="3726"/>
        <v>6619.2385199999999</v>
      </c>
      <c r="V29808" s="18">
        <f t="shared" si="3727"/>
        <v>55286.929199999999</v>
      </c>
      <c r="W29808" s="21">
        <v>86636.390625</v>
      </c>
      <c r="X29808" s="21">
        <v>39</v>
      </c>
      <c r="Y29808" s="21">
        <v>5</v>
      </c>
      <c r="Z29808" s="21">
        <v>27</v>
      </c>
      <c r="AA29808" s="21">
        <v>7</v>
      </c>
    </row>
    <row r="29809" spans="1:27" hidden="1" x14ac:dyDescent="0.35">
      <c r="A29809">
        <v>3009</v>
      </c>
      <c r="B29809" t="s">
        <v>181</v>
      </c>
      <c r="C29809">
        <v>1</v>
      </c>
      <c r="D29809" t="s">
        <v>4469</v>
      </c>
      <c r="E29809" t="s">
        <v>1577</v>
      </c>
      <c r="F29809" t="s">
        <v>14</v>
      </c>
      <c r="G29809" s="19">
        <v>1461</v>
      </c>
      <c r="H29809" s="19">
        <v>668.78008999999997</v>
      </c>
      <c r="I29809" s="19">
        <v>1168.4656</v>
      </c>
      <c r="J29809" s="19">
        <v>877.12365999999997</v>
      </c>
      <c r="K29809" s="19">
        <v>771.70330999999999</v>
      </c>
      <c r="L29809" s="19">
        <v>954.88469999999995</v>
      </c>
      <c r="M29809" s="19">
        <v>717.73242000000005</v>
      </c>
      <c r="N29809" s="19">
        <v>6619.6899000000003</v>
      </c>
      <c r="O29809" s="17">
        <f t="shared" si="3720"/>
        <v>17532</v>
      </c>
      <c r="P29809" s="18">
        <f t="shared" si="3721"/>
        <v>8025.3610799999997</v>
      </c>
      <c r="Q29809" s="18">
        <f t="shared" si="3722"/>
        <v>14021.5872</v>
      </c>
      <c r="R29809" s="18">
        <f t="shared" si="3723"/>
        <v>10525.483919999999</v>
      </c>
      <c r="S29809" s="18">
        <f t="shared" si="3724"/>
        <v>9260.4397200000003</v>
      </c>
      <c r="T29809" s="18">
        <f t="shared" si="3725"/>
        <v>11458.616399999999</v>
      </c>
      <c r="U29809" s="18">
        <f t="shared" si="3726"/>
        <v>8612.7890399999997</v>
      </c>
      <c r="V29809" s="18">
        <f t="shared" si="3727"/>
        <v>79436.2788</v>
      </c>
      <c r="W29809" s="21">
        <v>86636.390625</v>
      </c>
      <c r="X29809" s="21">
        <v>39</v>
      </c>
      <c r="Y29809" s="21">
        <v>5</v>
      </c>
      <c r="Z29809" s="21">
        <v>27</v>
      </c>
      <c r="AA29809" s="21">
        <v>7</v>
      </c>
    </row>
    <row r="29810" spans="1:27" hidden="1" x14ac:dyDescent="0.35">
      <c r="A29810">
        <v>3009</v>
      </c>
      <c r="B29810" t="s">
        <v>181</v>
      </c>
      <c r="C29810">
        <v>1</v>
      </c>
      <c r="D29810" t="s">
        <v>4469</v>
      </c>
      <c r="E29810" t="s">
        <v>1577</v>
      </c>
      <c r="F29810" t="s">
        <v>15</v>
      </c>
      <c r="G29810" s="19">
        <v>1461</v>
      </c>
      <c r="H29810" s="19">
        <v>846.99554000000001</v>
      </c>
      <c r="I29810" s="19">
        <v>1228.8268</v>
      </c>
      <c r="J29810" s="19">
        <v>1052.8506</v>
      </c>
      <c r="K29810" s="19">
        <v>836.27782999999999</v>
      </c>
      <c r="L29810" s="19">
        <v>1591.5151000000001</v>
      </c>
      <c r="M29810" s="19">
        <v>732.79169000000002</v>
      </c>
      <c r="N29810" s="19">
        <v>7750.2578000000003</v>
      </c>
      <c r="O29810" s="17">
        <f t="shared" si="3720"/>
        <v>17532</v>
      </c>
      <c r="P29810" s="18">
        <f t="shared" si="3721"/>
        <v>10163.946480000001</v>
      </c>
      <c r="Q29810" s="18">
        <f t="shared" si="3722"/>
        <v>14745.921600000001</v>
      </c>
      <c r="R29810" s="18">
        <f t="shared" si="3723"/>
        <v>12634.207200000001</v>
      </c>
      <c r="S29810" s="18">
        <f t="shared" si="3724"/>
        <v>10035.33396</v>
      </c>
      <c r="T29810" s="18">
        <f t="shared" si="3725"/>
        <v>19098.181199999999</v>
      </c>
      <c r="U29810" s="18">
        <f t="shared" si="3726"/>
        <v>8793.5002800000002</v>
      </c>
      <c r="V29810" s="18">
        <f t="shared" si="3727"/>
        <v>93003.093600000007</v>
      </c>
      <c r="W29810" s="21">
        <v>86636.390625</v>
      </c>
      <c r="X29810" s="21">
        <v>39</v>
      </c>
      <c r="Y29810" s="21">
        <v>5</v>
      </c>
      <c r="Z29810" s="21">
        <v>27</v>
      </c>
      <c r="AA29810" s="21">
        <v>7</v>
      </c>
    </row>
    <row r="29811" spans="1:27" hidden="1" x14ac:dyDescent="0.35">
      <c r="A29811">
        <v>3009</v>
      </c>
      <c r="B29811" t="s">
        <v>181</v>
      </c>
      <c r="C29811">
        <v>1</v>
      </c>
      <c r="D29811" t="s">
        <v>4469</v>
      </c>
      <c r="E29811" t="s">
        <v>1577</v>
      </c>
      <c r="F29811" t="s">
        <v>110</v>
      </c>
      <c r="G29811" s="19">
        <v>2091</v>
      </c>
      <c r="H29811" s="19">
        <v>1034.1171999999999</v>
      </c>
      <c r="I29811" s="19">
        <v>1267.4546</v>
      </c>
      <c r="J29811" s="19">
        <v>1228.5775000000001</v>
      </c>
      <c r="K29811" s="19">
        <v>1132.3531</v>
      </c>
      <c r="L29811" s="19">
        <v>1787.4014999999999</v>
      </c>
      <c r="M29811" s="19">
        <v>970.05988000000002</v>
      </c>
      <c r="N29811" s="19">
        <v>9510.9639000000006</v>
      </c>
      <c r="O29811" s="17">
        <f t="shared" si="3720"/>
        <v>25092</v>
      </c>
      <c r="P29811" s="18">
        <f t="shared" si="3721"/>
        <v>12409.4064</v>
      </c>
      <c r="Q29811" s="18">
        <f t="shared" si="3722"/>
        <v>15209.4552</v>
      </c>
      <c r="R29811" s="18">
        <f t="shared" si="3723"/>
        <v>14742.93</v>
      </c>
      <c r="S29811" s="18">
        <f t="shared" si="3724"/>
        <v>13588.2372</v>
      </c>
      <c r="T29811" s="18">
        <f t="shared" si="3725"/>
        <v>21448.817999999999</v>
      </c>
      <c r="U29811" s="18">
        <f t="shared" si="3726"/>
        <v>11640.718560000001</v>
      </c>
      <c r="V29811" s="18">
        <f t="shared" si="3727"/>
        <v>114131.5668</v>
      </c>
      <c r="W29811" s="21">
        <v>86636.390625</v>
      </c>
      <c r="X29811" s="21">
        <v>39</v>
      </c>
      <c r="Y29811" s="21">
        <v>5</v>
      </c>
      <c r="Z29811" s="21">
        <v>27</v>
      </c>
      <c r="AA29811" s="21">
        <v>7</v>
      </c>
    </row>
    <row r="29812" spans="1:27" hidden="1" x14ac:dyDescent="0.35">
      <c r="A29812">
        <v>3009</v>
      </c>
      <c r="B29812" t="s">
        <v>181</v>
      </c>
      <c r="C29812">
        <v>1</v>
      </c>
      <c r="D29812" t="s">
        <v>4469</v>
      </c>
      <c r="E29812" t="s">
        <v>1577</v>
      </c>
      <c r="F29812" t="s">
        <v>111</v>
      </c>
      <c r="G29812" s="19">
        <v>2091</v>
      </c>
      <c r="H29812" s="19">
        <v>1265.5116</v>
      </c>
      <c r="I29812" s="19">
        <v>1339.9827</v>
      </c>
      <c r="J29812" s="19">
        <v>1404.3044</v>
      </c>
      <c r="K29812" s="19">
        <v>1216.1965</v>
      </c>
      <c r="L29812" s="19">
        <v>1787.4014999999999</v>
      </c>
      <c r="M29812" s="19">
        <v>962.94988999999998</v>
      </c>
      <c r="N29812" s="19">
        <v>10067.347</v>
      </c>
      <c r="O29812" s="17">
        <f t="shared" si="3720"/>
        <v>25092</v>
      </c>
      <c r="P29812" s="18">
        <f t="shared" si="3721"/>
        <v>15186.139200000001</v>
      </c>
      <c r="Q29812" s="18">
        <f t="shared" si="3722"/>
        <v>16079.7924</v>
      </c>
      <c r="R29812" s="18">
        <f t="shared" si="3723"/>
        <v>16851.6528</v>
      </c>
      <c r="S29812" s="18">
        <f t="shared" si="3724"/>
        <v>14594.358</v>
      </c>
      <c r="T29812" s="18">
        <f t="shared" si="3725"/>
        <v>21448.817999999999</v>
      </c>
      <c r="U29812" s="18">
        <f t="shared" si="3726"/>
        <v>11555.39868</v>
      </c>
      <c r="V29812" s="18">
        <f t="shared" si="3727"/>
        <v>120808.16399999999</v>
      </c>
      <c r="W29812" s="21">
        <v>86636.390625</v>
      </c>
      <c r="X29812" s="21">
        <v>39</v>
      </c>
      <c r="Y29812" s="21">
        <v>5</v>
      </c>
      <c r="Z29812" s="21">
        <v>27</v>
      </c>
      <c r="AA29812" s="21">
        <v>7</v>
      </c>
    </row>
    <row r="29813" spans="1:27" x14ac:dyDescent="0.35">
      <c r="A29813">
        <v>1219</v>
      </c>
      <c r="B29813" t="s">
        <v>670</v>
      </c>
      <c r="C29813">
        <v>1</v>
      </c>
      <c r="D29813" t="s">
        <v>1154</v>
      </c>
      <c r="E29813" t="s">
        <v>2961</v>
      </c>
      <c r="F29813" t="s">
        <v>10</v>
      </c>
      <c r="G29813" s="19">
        <v>1327.4584</v>
      </c>
      <c r="H29813" s="19">
        <v>281.85757000000001</v>
      </c>
      <c r="I29813" s="19">
        <v>747.95599000000004</v>
      </c>
      <c r="J29813" s="19">
        <v>296.12331999999998</v>
      </c>
      <c r="K29813" s="19">
        <v>583.11865</v>
      </c>
      <c r="L29813" s="19">
        <v>0</v>
      </c>
      <c r="M29813" s="19">
        <v>655.74152000000004</v>
      </c>
      <c r="N29813" s="19">
        <v>3892.2554</v>
      </c>
      <c r="O29813" s="17">
        <f t="shared" si="3720"/>
        <v>15929.5008</v>
      </c>
      <c r="P29813" s="18">
        <f t="shared" si="3721"/>
        <v>3382.2908400000001</v>
      </c>
      <c r="Q29813" s="18">
        <f t="shared" si="3722"/>
        <v>8975.471880000001</v>
      </c>
      <c r="R29813" s="18">
        <f t="shared" si="3723"/>
        <v>3553.47984</v>
      </c>
      <c r="S29813" s="18">
        <f t="shared" si="3724"/>
        <v>6997.4238000000005</v>
      </c>
      <c r="T29813" s="18">
        <f t="shared" si="3725"/>
        <v>0</v>
      </c>
      <c r="U29813" s="18">
        <f t="shared" si="3726"/>
        <v>7868.8982400000004</v>
      </c>
      <c r="V29813" s="18">
        <f t="shared" si="3727"/>
        <v>46707.0648</v>
      </c>
      <c r="W29813" s="21">
        <v>100715.203125</v>
      </c>
      <c r="X29813" s="21">
        <v>24</v>
      </c>
      <c r="Y29813" s="21">
        <v>8</v>
      </c>
      <c r="Z29813" s="21">
        <v>10</v>
      </c>
      <c r="AA29813" s="21">
        <v>11</v>
      </c>
    </row>
    <row r="29814" spans="1:27" hidden="1" x14ac:dyDescent="0.35">
      <c r="A29814">
        <v>3010</v>
      </c>
      <c r="B29814" t="s">
        <v>181</v>
      </c>
      <c r="C29814">
        <v>0</v>
      </c>
      <c r="D29814" t="s">
        <v>4388</v>
      </c>
      <c r="E29814" t="s">
        <v>1087</v>
      </c>
      <c r="F29814" t="s">
        <v>11</v>
      </c>
      <c r="G29814" s="19">
        <v>1216</v>
      </c>
      <c r="H29814" s="19">
        <v>444.69619999999998</v>
      </c>
      <c r="I29814" s="19">
        <v>1134.173</v>
      </c>
      <c r="J29814" s="19">
        <v>578.09582999999998</v>
      </c>
      <c r="K29814" s="19">
        <v>601.73572000000001</v>
      </c>
      <c r="L29814" s="19">
        <v>687.85766999999998</v>
      </c>
      <c r="M29814" s="19">
        <v>534.12725999999998</v>
      </c>
      <c r="N29814" s="19">
        <v>5196.6854999999996</v>
      </c>
      <c r="O29814" s="17">
        <f t="shared" si="3720"/>
        <v>14592</v>
      </c>
      <c r="P29814" s="18">
        <f t="shared" si="3721"/>
        <v>5336.3544000000002</v>
      </c>
      <c r="Q29814" s="18">
        <f t="shared" si="3722"/>
        <v>13610.076000000001</v>
      </c>
      <c r="R29814" s="18">
        <f t="shared" si="3723"/>
        <v>6937.1499599999997</v>
      </c>
      <c r="S29814" s="18">
        <f t="shared" si="3724"/>
        <v>7220.8286399999997</v>
      </c>
      <c r="T29814" s="18">
        <f t="shared" si="3725"/>
        <v>8254.2920400000003</v>
      </c>
      <c r="U29814" s="18">
        <f t="shared" si="3726"/>
        <v>6409.5271199999997</v>
      </c>
      <c r="V29814" s="18">
        <f t="shared" si="3727"/>
        <v>62360.225999999995</v>
      </c>
      <c r="W29814" s="21">
        <v>82727.265625</v>
      </c>
      <c r="X29814" s="21">
        <v>39</v>
      </c>
      <c r="Y29814" s="21">
        <v>9</v>
      </c>
      <c r="Z29814" s="21">
        <v>29</v>
      </c>
      <c r="AA29814" s="21">
        <v>10</v>
      </c>
    </row>
    <row r="29815" spans="1:27" hidden="1" x14ac:dyDescent="0.35">
      <c r="A29815">
        <v>3010</v>
      </c>
      <c r="B29815" t="s">
        <v>181</v>
      </c>
      <c r="C29815">
        <v>0</v>
      </c>
      <c r="D29815" t="s">
        <v>4388</v>
      </c>
      <c r="E29815" t="s">
        <v>1087</v>
      </c>
      <c r="F29815" t="s">
        <v>12</v>
      </c>
      <c r="G29815" s="19">
        <v>1216</v>
      </c>
      <c r="H29815" s="19">
        <v>651.55426</v>
      </c>
      <c r="I29815" s="19">
        <v>1268.8477</v>
      </c>
      <c r="J29815" s="19">
        <v>771.41821000000004</v>
      </c>
      <c r="K29815" s="19">
        <v>676.68853999999999</v>
      </c>
      <c r="L29815" s="19">
        <v>1215.1079</v>
      </c>
      <c r="M29815" s="19">
        <v>603.97333000000003</v>
      </c>
      <c r="N29815" s="19">
        <v>6403.5897999999997</v>
      </c>
      <c r="O29815" s="17">
        <f t="shared" si="3720"/>
        <v>14592</v>
      </c>
      <c r="P29815" s="18">
        <f t="shared" si="3721"/>
        <v>7818.6511200000004</v>
      </c>
      <c r="Q29815" s="18">
        <f t="shared" si="3722"/>
        <v>15226.172399999999</v>
      </c>
      <c r="R29815" s="18">
        <f t="shared" si="3723"/>
        <v>9257.0185200000014</v>
      </c>
      <c r="S29815" s="18">
        <f t="shared" si="3724"/>
        <v>8120.2624799999994</v>
      </c>
      <c r="T29815" s="18">
        <f t="shared" si="3725"/>
        <v>14581.2948</v>
      </c>
      <c r="U29815" s="18">
        <f t="shared" si="3726"/>
        <v>7247.6799600000004</v>
      </c>
      <c r="V29815" s="18">
        <f t="shared" si="3727"/>
        <v>76843.07759999999</v>
      </c>
      <c r="W29815" s="21">
        <v>82727.265625</v>
      </c>
      <c r="X29815" s="21">
        <v>39</v>
      </c>
      <c r="Y29815" s="21">
        <v>9</v>
      </c>
      <c r="Z29815" s="21">
        <v>29</v>
      </c>
      <c r="AA29815" s="21">
        <v>10</v>
      </c>
    </row>
    <row r="29816" spans="1:27" hidden="1" x14ac:dyDescent="0.35">
      <c r="A29816">
        <v>3010</v>
      </c>
      <c r="B29816" t="s">
        <v>181</v>
      </c>
      <c r="C29816">
        <v>0</v>
      </c>
      <c r="D29816" t="s">
        <v>4388</v>
      </c>
      <c r="E29816" t="s">
        <v>1087</v>
      </c>
      <c r="F29816" t="s">
        <v>108</v>
      </c>
      <c r="G29816" s="19">
        <v>1645</v>
      </c>
      <c r="H29816" s="19">
        <v>869.20209</v>
      </c>
      <c r="I29816" s="19">
        <v>1321.9164000000001</v>
      </c>
      <c r="J29816" s="19">
        <v>964.74072000000001</v>
      </c>
      <c r="K29816" s="19">
        <v>910.99456999999995</v>
      </c>
      <c r="L29816" s="19">
        <v>1377.3387</v>
      </c>
      <c r="M29816" s="19">
        <v>847.26953000000003</v>
      </c>
      <c r="N29816" s="19">
        <v>7936.4619000000002</v>
      </c>
      <c r="O29816" s="17">
        <f t="shared" si="3720"/>
        <v>19740</v>
      </c>
      <c r="P29816" s="18">
        <f t="shared" si="3721"/>
        <v>10430.425080000001</v>
      </c>
      <c r="Q29816" s="18">
        <f t="shared" si="3722"/>
        <v>15862.996800000001</v>
      </c>
      <c r="R29816" s="18">
        <f t="shared" si="3723"/>
        <v>11576.888640000001</v>
      </c>
      <c r="S29816" s="18">
        <f t="shared" si="3724"/>
        <v>10931.93484</v>
      </c>
      <c r="T29816" s="18">
        <f t="shared" si="3725"/>
        <v>16528.064399999999</v>
      </c>
      <c r="U29816" s="18">
        <f t="shared" si="3726"/>
        <v>10167.23436</v>
      </c>
      <c r="V29816" s="18">
        <f t="shared" si="3727"/>
        <v>95237.542799999996</v>
      </c>
      <c r="W29816" s="21">
        <v>82727.265625</v>
      </c>
      <c r="X29816" s="21">
        <v>39</v>
      </c>
      <c r="Y29816" s="21">
        <v>9</v>
      </c>
      <c r="Z29816" s="21">
        <v>29</v>
      </c>
      <c r="AA29816" s="21">
        <v>10</v>
      </c>
    </row>
    <row r="29817" spans="1:27" hidden="1" x14ac:dyDescent="0.35">
      <c r="A29817">
        <v>3010</v>
      </c>
      <c r="B29817" t="s">
        <v>181</v>
      </c>
      <c r="C29817">
        <v>0</v>
      </c>
      <c r="D29817" t="s">
        <v>4388</v>
      </c>
      <c r="E29817" t="s">
        <v>1087</v>
      </c>
      <c r="F29817" t="s">
        <v>109</v>
      </c>
      <c r="G29817" s="19">
        <v>1645</v>
      </c>
      <c r="H29817" s="19">
        <v>1063.9621999999999</v>
      </c>
      <c r="I29817" s="19">
        <v>1343.2632000000001</v>
      </c>
      <c r="J29817" s="19">
        <v>1158.0632000000001</v>
      </c>
      <c r="K29817" s="19">
        <v>981.56384000000003</v>
      </c>
      <c r="L29817" s="19">
        <v>1377.3387</v>
      </c>
      <c r="M29817" s="19">
        <v>830.61981000000003</v>
      </c>
      <c r="N29817" s="19">
        <v>8399.8104999999996</v>
      </c>
      <c r="O29817" s="17">
        <f t="shared" si="3720"/>
        <v>19740</v>
      </c>
      <c r="P29817" s="18">
        <f t="shared" si="3721"/>
        <v>12767.546399999999</v>
      </c>
      <c r="Q29817" s="18">
        <f t="shared" si="3722"/>
        <v>16119.1584</v>
      </c>
      <c r="R29817" s="18">
        <f t="shared" si="3723"/>
        <v>13896.758400000001</v>
      </c>
      <c r="S29817" s="18">
        <f t="shared" si="3724"/>
        <v>11778.766080000001</v>
      </c>
      <c r="T29817" s="18">
        <f t="shared" si="3725"/>
        <v>16528.064399999999</v>
      </c>
      <c r="U29817" s="18">
        <f t="shared" si="3726"/>
        <v>9967.4377199999999</v>
      </c>
      <c r="V29817" s="18">
        <f t="shared" si="3727"/>
        <v>100797.726</v>
      </c>
      <c r="W29817" s="21">
        <v>82727.265625</v>
      </c>
      <c r="X29817" s="21">
        <v>39</v>
      </c>
      <c r="Y29817" s="21">
        <v>9</v>
      </c>
      <c r="Z29817" s="21">
        <v>29</v>
      </c>
      <c r="AA29817" s="21">
        <v>10</v>
      </c>
    </row>
    <row r="29818" spans="1:27" hidden="1" x14ac:dyDescent="0.35">
      <c r="A29818">
        <v>3010</v>
      </c>
      <c r="B29818" t="s">
        <v>181</v>
      </c>
      <c r="C29818">
        <v>0</v>
      </c>
      <c r="D29818" t="s">
        <v>4388</v>
      </c>
      <c r="E29818" t="s">
        <v>1087</v>
      </c>
      <c r="F29818" t="s">
        <v>13</v>
      </c>
      <c r="G29818" s="19">
        <v>923</v>
      </c>
      <c r="H29818" s="19">
        <v>553.19597999999996</v>
      </c>
      <c r="I29818" s="19">
        <v>1228.5128999999999</v>
      </c>
      <c r="J29818" s="19">
        <v>769.54669000000001</v>
      </c>
      <c r="K29818" s="19">
        <v>534.88403000000005</v>
      </c>
      <c r="L29818" s="19">
        <v>0</v>
      </c>
      <c r="M29818" s="19">
        <v>542.24121000000002</v>
      </c>
      <c r="N29818" s="19">
        <v>4551.3809000000001</v>
      </c>
      <c r="O29818" s="17">
        <f t="shared" si="3720"/>
        <v>11076</v>
      </c>
      <c r="P29818" s="18">
        <f t="shared" si="3721"/>
        <v>6638.3517599999996</v>
      </c>
      <c r="Q29818" s="18">
        <f t="shared" si="3722"/>
        <v>14742.1548</v>
      </c>
      <c r="R29818" s="18">
        <f t="shared" si="3723"/>
        <v>9234.5602799999997</v>
      </c>
      <c r="S29818" s="18">
        <f t="shared" si="3724"/>
        <v>6418.6083600000002</v>
      </c>
      <c r="T29818" s="18">
        <f t="shared" si="3725"/>
        <v>0</v>
      </c>
      <c r="U29818" s="18">
        <f t="shared" si="3726"/>
        <v>6506.8945199999998</v>
      </c>
      <c r="V29818" s="18">
        <f t="shared" si="3727"/>
        <v>54616.570800000001</v>
      </c>
      <c r="W29818" s="21">
        <v>82727.265625</v>
      </c>
      <c r="X29818" s="21">
        <v>39</v>
      </c>
      <c r="Y29818" s="21">
        <v>9</v>
      </c>
      <c r="Z29818" s="21">
        <v>29</v>
      </c>
      <c r="AA29818" s="21">
        <v>10</v>
      </c>
    </row>
    <row r="29819" spans="1:27" hidden="1" x14ac:dyDescent="0.35">
      <c r="A29819">
        <v>3010</v>
      </c>
      <c r="B29819" t="s">
        <v>181</v>
      </c>
      <c r="C29819">
        <v>0</v>
      </c>
      <c r="D29819" t="s">
        <v>4388</v>
      </c>
      <c r="E29819" t="s">
        <v>1087</v>
      </c>
      <c r="F29819" t="s">
        <v>14</v>
      </c>
      <c r="G29819" s="19">
        <v>1216</v>
      </c>
      <c r="H29819" s="19">
        <v>688.50806</v>
      </c>
      <c r="I29819" s="19">
        <v>1366.0137999999999</v>
      </c>
      <c r="J29819" s="19">
        <v>962.86914000000002</v>
      </c>
      <c r="K29819" s="19">
        <v>690.07836999999995</v>
      </c>
      <c r="L29819" s="19">
        <v>687.85766999999998</v>
      </c>
      <c r="M29819" s="19">
        <v>658.46094000000005</v>
      </c>
      <c r="N29819" s="19">
        <v>6269.7880999999998</v>
      </c>
      <c r="O29819" s="17">
        <f t="shared" si="3720"/>
        <v>14592</v>
      </c>
      <c r="P29819" s="18">
        <f t="shared" si="3721"/>
        <v>8262.0967199999996</v>
      </c>
      <c r="Q29819" s="18">
        <f t="shared" si="3722"/>
        <v>16392.1656</v>
      </c>
      <c r="R29819" s="18">
        <f t="shared" si="3723"/>
        <v>11554.429680000001</v>
      </c>
      <c r="S29819" s="18">
        <f t="shared" si="3724"/>
        <v>8280.9404399999985</v>
      </c>
      <c r="T29819" s="18">
        <f t="shared" si="3725"/>
        <v>8254.2920400000003</v>
      </c>
      <c r="U29819" s="18">
        <f t="shared" si="3726"/>
        <v>7901.5312800000011</v>
      </c>
      <c r="V29819" s="18">
        <f t="shared" si="3727"/>
        <v>75237.457200000004</v>
      </c>
      <c r="W29819" s="21">
        <v>82727.265625</v>
      </c>
      <c r="X29819" s="21">
        <v>39</v>
      </c>
      <c r="Y29819" s="21">
        <v>9</v>
      </c>
      <c r="Z29819" s="21">
        <v>29</v>
      </c>
      <c r="AA29819" s="21">
        <v>10</v>
      </c>
    </row>
    <row r="29820" spans="1:27" hidden="1" x14ac:dyDescent="0.35">
      <c r="A29820">
        <v>3010</v>
      </c>
      <c r="B29820" t="s">
        <v>181</v>
      </c>
      <c r="C29820">
        <v>0</v>
      </c>
      <c r="D29820" t="s">
        <v>4388</v>
      </c>
      <c r="E29820" t="s">
        <v>1087</v>
      </c>
      <c r="F29820" t="s">
        <v>15</v>
      </c>
      <c r="G29820" s="19">
        <v>1216</v>
      </c>
      <c r="H29820" s="19">
        <v>871.98064999999997</v>
      </c>
      <c r="I29820" s="19">
        <v>1418.9598000000001</v>
      </c>
      <c r="J29820" s="19">
        <v>1156.1917000000001</v>
      </c>
      <c r="K29820" s="19">
        <v>756.55773999999997</v>
      </c>
      <c r="L29820" s="19">
        <v>1215.1079</v>
      </c>
      <c r="M29820" s="19">
        <v>652.6712</v>
      </c>
      <c r="N29820" s="19">
        <v>7287.4687999999996</v>
      </c>
      <c r="O29820" s="17">
        <f t="shared" si="3720"/>
        <v>14592</v>
      </c>
      <c r="P29820" s="18">
        <f t="shared" si="3721"/>
        <v>10463.7678</v>
      </c>
      <c r="Q29820" s="18">
        <f t="shared" si="3722"/>
        <v>17027.517599999999</v>
      </c>
      <c r="R29820" s="18">
        <f t="shared" si="3723"/>
        <v>13874.3004</v>
      </c>
      <c r="S29820" s="18">
        <f t="shared" si="3724"/>
        <v>9078.6928799999987</v>
      </c>
      <c r="T29820" s="18">
        <f t="shared" si="3725"/>
        <v>14581.2948</v>
      </c>
      <c r="U29820" s="18">
        <f t="shared" si="3726"/>
        <v>7832.0544</v>
      </c>
      <c r="V29820" s="18">
        <f t="shared" si="3727"/>
        <v>87449.625599999999</v>
      </c>
      <c r="W29820" s="21">
        <v>82727.265625</v>
      </c>
      <c r="X29820" s="21">
        <v>39</v>
      </c>
      <c r="Y29820" s="21">
        <v>9</v>
      </c>
      <c r="Z29820" s="21">
        <v>29</v>
      </c>
      <c r="AA29820" s="21">
        <v>10</v>
      </c>
    </row>
    <row r="29821" spans="1:27" hidden="1" x14ac:dyDescent="0.35">
      <c r="A29821">
        <v>3010</v>
      </c>
      <c r="B29821" t="s">
        <v>181</v>
      </c>
      <c r="C29821">
        <v>0</v>
      </c>
      <c r="D29821" t="s">
        <v>4388</v>
      </c>
      <c r="E29821" t="s">
        <v>1087</v>
      </c>
      <c r="F29821" t="s">
        <v>110</v>
      </c>
      <c r="G29821" s="19">
        <v>1645</v>
      </c>
      <c r="H29821" s="19">
        <v>1064.6219000000001</v>
      </c>
      <c r="I29821" s="19">
        <v>1441.0485000000001</v>
      </c>
      <c r="J29821" s="19">
        <v>1349.5142000000001</v>
      </c>
      <c r="K29821" s="19">
        <v>981.80291999999997</v>
      </c>
      <c r="L29821" s="19">
        <v>1377.3387</v>
      </c>
      <c r="M29821" s="19">
        <v>781.44854999999995</v>
      </c>
      <c r="N29821" s="19">
        <v>8640.7744000000002</v>
      </c>
      <c r="O29821" s="17">
        <f t="shared" si="3720"/>
        <v>19740</v>
      </c>
      <c r="P29821" s="18">
        <f t="shared" si="3721"/>
        <v>12775.462800000001</v>
      </c>
      <c r="Q29821" s="18">
        <f t="shared" si="3722"/>
        <v>17292.582000000002</v>
      </c>
      <c r="R29821" s="18">
        <f t="shared" si="3723"/>
        <v>16194.170400000001</v>
      </c>
      <c r="S29821" s="18">
        <f t="shared" si="3724"/>
        <v>11781.635039999999</v>
      </c>
      <c r="T29821" s="18">
        <f t="shared" si="3725"/>
        <v>16528.064399999999</v>
      </c>
      <c r="U29821" s="18">
        <f t="shared" si="3726"/>
        <v>9377.382599999999</v>
      </c>
      <c r="V29821" s="18">
        <f t="shared" si="3727"/>
        <v>103689.2928</v>
      </c>
      <c r="W29821" s="21">
        <v>82727.265625</v>
      </c>
      <c r="X29821" s="21">
        <v>39</v>
      </c>
      <c r="Y29821" s="21">
        <v>9</v>
      </c>
      <c r="Z29821" s="21">
        <v>29</v>
      </c>
      <c r="AA29821" s="21">
        <v>10</v>
      </c>
    </row>
    <row r="29822" spans="1:27" hidden="1" x14ac:dyDescent="0.35">
      <c r="A29822">
        <v>3010</v>
      </c>
      <c r="B29822" t="s">
        <v>181</v>
      </c>
      <c r="C29822">
        <v>0</v>
      </c>
      <c r="D29822" t="s">
        <v>4388</v>
      </c>
      <c r="E29822" t="s">
        <v>1087</v>
      </c>
      <c r="F29822" t="s">
        <v>111</v>
      </c>
      <c r="G29822" s="19">
        <v>1645</v>
      </c>
      <c r="H29822" s="19">
        <v>1302.8422</v>
      </c>
      <c r="I29822" s="19">
        <v>1440.021</v>
      </c>
      <c r="J29822" s="19">
        <v>1542.8363999999999</v>
      </c>
      <c r="K29822" s="19">
        <v>1068.1195</v>
      </c>
      <c r="L29822" s="19">
        <v>1377.3387</v>
      </c>
      <c r="M29822" s="19">
        <v>735.66278</v>
      </c>
      <c r="N29822" s="19">
        <v>9111.8202999999994</v>
      </c>
      <c r="O29822" s="17">
        <f t="shared" si="3720"/>
        <v>19740</v>
      </c>
      <c r="P29822" s="18">
        <f t="shared" si="3721"/>
        <v>15634.106400000001</v>
      </c>
      <c r="Q29822" s="18">
        <f t="shared" si="3722"/>
        <v>17280.252</v>
      </c>
      <c r="R29822" s="18">
        <f t="shared" si="3723"/>
        <v>18514.036799999998</v>
      </c>
      <c r="S29822" s="18">
        <f t="shared" si="3724"/>
        <v>12817.434000000001</v>
      </c>
      <c r="T29822" s="18">
        <f t="shared" si="3725"/>
        <v>16528.064399999999</v>
      </c>
      <c r="U29822" s="18">
        <f t="shared" si="3726"/>
        <v>8827.9533599999995</v>
      </c>
      <c r="V29822" s="18">
        <f t="shared" si="3727"/>
        <v>109341.84359999999</v>
      </c>
      <c r="W29822" s="21">
        <v>82727.265625</v>
      </c>
      <c r="X29822" s="21">
        <v>39</v>
      </c>
      <c r="Y29822" s="21">
        <v>9</v>
      </c>
      <c r="Z29822" s="21">
        <v>29</v>
      </c>
      <c r="AA29822" s="21">
        <v>10</v>
      </c>
    </row>
    <row r="29823" spans="1:27" x14ac:dyDescent="0.35">
      <c r="A29823">
        <v>2856</v>
      </c>
      <c r="B29823" t="s">
        <v>127</v>
      </c>
      <c r="C29823">
        <v>1</v>
      </c>
      <c r="D29823" t="s">
        <v>1154</v>
      </c>
      <c r="E29823" t="s">
        <v>4520</v>
      </c>
      <c r="F29823" t="s">
        <v>10</v>
      </c>
      <c r="G29823" s="19">
        <v>1772.9445000000001</v>
      </c>
      <c r="H29823" s="19">
        <v>378.69211000000001</v>
      </c>
      <c r="I29823" s="19">
        <v>543.02739999999994</v>
      </c>
      <c r="J29823" s="19">
        <v>428.12331999999998</v>
      </c>
      <c r="K29823" s="19">
        <v>779.62274000000002</v>
      </c>
      <c r="L29823" s="19">
        <v>0</v>
      </c>
      <c r="M29823" s="19">
        <v>900.13116000000002</v>
      </c>
      <c r="N29823" s="19">
        <v>4802.5410000000002</v>
      </c>
      <c r="O29823" s="17">
        <f t="shared" si="3720"/>
        <v>21275.334000000003</v>
      </c>
      <c r="P29823" s="18">
        <f t="shared" si="3721"/>
        <v>4544.3053200000004</v>
      </c>
      <c r="Q29823" s="18">
        <f t="shared" si="3722"/>
        <v>6516.3287999999993</v>
      </c>
      <c r="R29823" s="18">
        <f t="shared" si="3723"/>
        <v>5137.47984</v>
      </c>
      <c r="S29823" s="18">
        <f t="shared" si="3724"/>
        <v>9355.4728800000012</v>
      </c>
      <c r="T29823" s="18">
        <f t="shared" si="3725"/>
        <v>0</v>
      </c>
      <c r="U29823" s="18">
        <f t="shared" si="3726"/>
        <v>10801.573920000001</v>
      </c>
      <c r="V29823" s="18">
        <f t="shared" si="3727"/>
        <v>57630.491999999998</v>
      </c>
      <c r="W29823" s="21">
        <v>165123.890625</v>
      </c>
      <c r="X29823" s="21">
        <v>133</v>
      </c>
      <c r="Y29823" s="21">
        <v>1</v>
      </c>
      <c r="Z29823" s="21">
        <v>132</v>
      </c>
      <c r="AA29823" s="21">
        <v>2</v>
      </c>
    </row>
    <row r="29824" spans="1:27" hidden="1" x14ac:dyDescent="0.35">
      <c r="A29824">
        <v>3011</v>
      </c>
      <c r="B29824" t="s">
        <v>181</v>
      </c>
      <c r="C29824">
        <v>1</v>
      </c>
      <c r="D29824" t="s">
        <v>3997</v>
      </c>
      <c r="E29824" t="s">
        <v>3998</v>
      </c>
      <c r="F29824" t="s">
        <v>11</v>
      </c>
      <c r="G29824" s="19">
        <v>1225</v>
      </c>
      <c r="H29824" s="19">
        <v>429.40575999999999</v>
      </c>
      <c r="I29824" s="19">
        <v>1016.4729</v>
      </c>
      <c r="J29824" s="19">
        <v>563.84704999999997</v>
      </c>
      <c r="K29824" s="19">
        <v>599.45648000000006</v>
      </c>
      <c r="L29824" s="19">
        <v>876.07683999999995</v>
      </c>
      <c r="M29824" s="19">
        <v>543.89386000000002</v>
      </c>
      <c r="N29824" s="19">
        <v>5254.1527999999998</v>
      </c>
      <c r="O29824" s="17">
        <f t="shared" si="3720"/>
        <v>14700</v>
      </c>
      <c r="P29824" s="18">
        <f t="shared" si="3721"/>
        <v>5152.8691199999994</v>
      </c>
      <c r="Q29824" s="18">
        <f t="shared" si="3722"/>
        <v>12197.674800000001</v>
      </c>
      <c r="R29824" s="18">
        <f t="shared" si="3723"/>
        <v>6766.1646000000001</v>
      </c>
      <c r="S29824" s="18">
        <f t="shared" si="3724"/>
        <v>7193.4777600000007</v>
      </c>
      <c r="T29824" s="18">
        <f t="shared" si="3725"/>
        <v>10512.92208</v>
      </c>
      <c r="U29824" s="18">
        <f t="shared" si="3726"/>
        <v>6526.7263199999998</v>
      </c>
      <c r="V29824" s="18">
        <f t="shared" si="3727"/>
        <v>63049.833599999998</v>
      </c>
      <c r="W29824" s="21">
        <v>80249.5390625</v>
      </c>
      <c r="X29824" s="21">
        <v>39</v>
      </c>
      <c r="Y29824" s="21">
        <v>7</v>
      </c>
      <c r="Z29824" s="21">
        <v>18</v>
      </c>
      <c r="AA29824" s="21">
        <v>11</v>
      </c>
    </row>
    <row r="29825" spans="1:27" hidden="1" x14ac:dyDescent="0.35">
      <c r="A29825">
        <v>3011</v>
      </c>
      <c r="B29825" t="s">
        <v>181</v>
      </c>
      <c r="C29825">
        <v>1</v>
      </c>
      <c r="D29825" t="s">
        <v>3997</v>
      </c>
      <c r="E29825" t="s">
        <v>3998</v>
      </c>
      <c r="F29825" t="s">
        <v>12</v>
      </c>
      <c r="G29825" s="19">
        <v>1225</v>
      </c>
      <c r="H29825" s="19">
        <v>629.15125</v>
      </c>
      <c r="I29825" s="19">
        <v>1145.9501</v>
      </c>
      <c r="J29825" s="19">
        <v>751.99572999999998</v>
      </c>
      <c r="K29825" s="19">
        <v>671.83208999999999</v>
      </c>
      <c r="L29825" s="19">
        <v>1460.1654000000001</v>
      </c>
      <c r="M29825" s="19">
        <v>627.62432999999999</v>
      </c>
      <c r="N29825" s="19">
        <v>6511.7187999999996</v>
      </c>
      <c r="O29825" s="17">
        <f t="shared" si="3720"/>
        <v>14700</v>
      </c>
      <c r="P29825" s="18">
        <f t="shared" si="3721"/>
        <v>7549.8150000000005</v>
      </c>
      <c r="Q29825" s="18">
        <f t="shared" si="3722"/>
        <v>13751.4012</v>
      </c>
      <c r="R29825" s="18">
        <f t="shared" si="3723"/>
        <v>9023.9487599999993</v>
      </c>
      <c r="S29825" s="18">
        <f t="shared" si="3724"/>
        <v>8061.9850800000004</v>
      </c>
      <c r="T29825" s="18">
        <f t="shared" si="3725"/>
        <v>17521.984800000002</v>
      </c>
      <c r="U29825" s="18">
        <f t="shared" si="3726"/>
        <v>7531.4919599999994</v>
      </c>
      <c r="V29825" s="18">
        <f t="shared" si="3727"/>
        <v>78140.625599999999</v>
      </c>
      <c r="W29825" s="21">
        <v>80249.5390625</v>
      </c>
      <c r="X29825" s="21">
        <v>39</v>
      </c>
      <c r="Y29825" s="21">
        <v>7</v>
      </c>
      <c r="Z29825" s="21">
        <v>18</v>
      </c>
      <c r="AA29825" s="21">
        <v>11</v>
      </c>
    </row>
    <row r="29826" spans="1:27" hidden="1" x14ac:dyDescent="0.35">
      <c r="A29826">
        <v>3011</v>
      </c>
      <c r="B29826" t="s">
        <v>181</v>
      </c>
      <c r="C29826">
        <v>1</v>
      </c>
      <c r="D29826" t="s">
        <v>3997</v>
      </c>
      <c r="E29826" t="s">
        <v>3998</v>
      </c>
      <c r="F29826" t="s">
        <v>108</v>
      </c>
      <c r="G29826" s="19">
        <v>1753</v>
      </c>
      <c r="H29826" s="19">
        <v>839.31542999999999</v>
      </c>
      <c r="I29826" s="19">
        <v>1210.3315</v>
      </c>
      <c r="J29826" s="19">
        <v>940.14440999999999</v>
      </c>
      <c r="K29826" s="19">
        <v>939.29809999999998</v>
      </c>
      <c r="L29826" s="19">
        <v>1639.8849</v>
      </c>
      <c r="M29826" s="19">
        <v>930.11652000000004</v>
      </c>
      <c r="N29826" s="19">
        <v>8252.0907999999999</v>
      </c>
      <c r="O29826" s="17">
        <f t="shared" si="3720"/>
        <v>21036</v>
      </c>
      <c r="P29826" s="18">
        <f t="shared" si="3721"/>
        <v>10071.785159999999</v>
      </c>
      <c r="Q29826" s="18">
        <f t="shared" si="3722"/>
        <v>14523.977999999999</v>
      </c>
      <c r="R29826" s="18">
        <f t="shared" si="3723"/>
        <v>11281.73292</v>
      </c>
      <c r="S29826" s="18">
        <f t="shared" si="3724"/>
        <v>11271.5772</v>
      </c>
      <c r="T29826" s="18">
        <f t="shared" si="3725"/>
        <v>19678.6188</v>
      </c>
      <c r="U29826" s="18">
        <f t="shared" si="3726"/>
        <v>11161.39824</v>
      </c>
      <c r="V29826" s="18">
        <f t="shared" si="3727"/>
        <v>99025.089600000007</v>
      </c>
      <c r="W29826" s="21">
        <v>80249.5390625</v>
      </c>
      <c r="X29826" s="21">
        <v>39</v>
      </c>
      <c r="Y29826" s="21">
        <v>7</v>
      </c>
      <c r="Z29826" s="21">
        <v>18</v>
      </c>
      <c r="AA29826" s="21">
        <v>11</v>
      </c>
    </row>
    <row r="29827" spans="1:27" hidden="1" x14ac:dyDescent="0.35">
      <c r="A29827">
        <v>3011</v>
      </c>
      <c r="B29827" t="s">
        <v>181</v>
      </c>
      <c r="C29827">
        <v>1</v>
      </c>
      <c r="D29827" t="s">
        <v>3997</v>
      </c>
      <c r="E29827" t="s">
        <v>3998</v>
      </c>
      <c r="F29827" t="s">
        <v>109</v>
      </c>
      <c r="G29827" s="19">
        <v>1753</v>
      </c>
      <c r="H29827" s="19">
        <v>1027.3788999999999</v>
      </c>
      <c r="I29827" s="19">
        <v>1251.4716000000001</v>
      </c>
      <c r="J29827" s="19">
        <v>1128.2932000000001</v>
      </c>
      <c r="K29827" s="19">
        <v>1007.4409000000001</v>
      </c>
      <c r="L29827" s="19">
        <v>1639.8849</v>
      </c>
      <c r="M29827" s="19">
        <v>916.61523</v>
      </c>
      <c r="N29827" s="19">
        <v>8724.0849999999991</v>
      </c>
      <c r="O29827" s="17">
        <f t="shared" ref="O29827:O29890" si="3728">G29827*12</f>
        <v>21036</v>
      </c>
      <c r="P29827" s="18">
        <f t="shared" ref="P29827:P29890" si="3729">H29827*12</f>
        <v>12328.5468</v>
      </c>
      <c r="Q29827" s="18">
        <f t="shared" ref="Q29827:Q29890" si="3730">I29827*12</f>
        <v>15017.659200000002</v>
      </c>
      <c r="R29827" s="18">
        <f t="shared" ref="R29827:R29890" si="3731">J29827*12</f>
        <v>13539.518400000001</v>
      </c>
      <c r="S29827" s="18">
        <f t="shared" ref="S29827:S29890" si="3732">K29827*12</f>
        <v>12089.290800000001</v>
      </c>
      <c r="T29827" s="18">
        <f t="shared" ref="T29827:T29890" si="3733">L29827*12</f>
        <v>19678.6188</v>
      </c>
      <c r="U29827" s="18">
        <f t="shared" ref="U29827:U29890" si="3734">M29827*12</f>
        <v>10999.38276</v>
      </c>
      <c r="V29827" s="18">
        <f t="shared" ref="V29827:V29890" si="3735">N29827*12</f>
        <v>104689.01999999999</v>
      </c>
      <c r="W29827" s="21">
        <v>80249.5390625</v>
      </c>
      <c r="X29827" s="21">
        <v>39</v>
      </c>
      <c r="Y29827" s="21">
        <v>7</v>
      </c>
      <c r="Z29827" s="21">
        <v>18</v>
      </c>
      <c r="AA29827" s="21">
        <v>11</v>
      </c>
    </row>
    <row r="29828" spans="1:27" hidden="1" x14ac:dyDescent="0.35">
      <c r="A29828">
        <v>3011</v>
      </c>
      <c r="B29828" t="s">
        <v>181</v>
      </c>
      <c r="C29828">
        <v>1</v>
      </c>
      <c r="D29828" t="s">
        <v>3997</v>
      </c>
      <c r="E29828" t="s">
        <v>3998</v>
      </c>
      <c r="F29828" t="s">
        <v>13</v>
      </c>
      <c r="G29828" s="19">
        <v>974</v>
      </c>
      <c r="H29828" s="19">
        <v>534.17487000000006</v>
      </c>
      <c r="I29828" s="19">
        <v>1129.2925</v>
      </c>
      <c r="J29828" s="19">
        <v>751.39666999999997</v>
      </c>
      <c r="K29828" s="19">
        <v>546.47118999999998</v>
      </c>
      <c r="L29828" s="19">
        <v>0</v>
      </c>
      <c r="M29828" s="19">
        <v>527.37079000000006</v>
      </c>
      <c r="N29828" s="19">
        <v>4462.7061000000003</v>
      </c>
      <c r="O29828" s="17">
        <f t="shared" si="3728"/>
        <v>11688</v>
      </c>
      <c r="P29828" s="18">
        <f t="shared" si="3729"/>
        <v>6410.0984400000007</v>
      </c>
      <c r="Q29828" s="18">
        <f t="shared" si="3730"/>
        <v>13551.51</v>
      </c>
      <c r="R29828" s="18">
        <f t="shared" si="3731"/>
        <v>9016.7600399999992</v>
      </c>
      <c r="S29828" s="18">
        <f t="shared" si="3732"/>
        <v>6557.6542799999997</v>
      </c>
      <c r="T29828" s="18">
        <f t="shared" si="3733"/>
        <v>0</v>
      </c>
      <c r="U29828" s="18">
        <f t="shared" si="3734"/>
        <v>6328.4494800000011</v>
      </c>
      <c r="V29828" s="18">
        <f t="shared" si="3735"/>
        <v>53552.473200000008</v>
      </c>
      <c r="W29828" s="21">
        <v>80249.5390625</v>
      </c>
      <c r="X29828" s="21">
        <v>39</v>
      </c>
      <c r="Y29828" s="21">
        <v>7</v>
      </c>
      <c r="Z29828" s="21">
        <v>18</v>
      </c>
      <c r="AA29828" s="21">
        <v>11</v>
      </c>
    </row>
    <row r="29829" spans="1:27" hidden="1" x14ac:dyDescent="0.35">
      <c r="A29829">
        <v>3011</v>
      </c>
      <c r="B29829" t="s">
        <v>181</v>
      </c>
      <c r="C29829">
        <v>1</v>
      </c>
      <c r="D29829" t="s">
        <v>3997</v>
      </c>
      <c r="E29829" t="s">
        <v>3998</v>
      </c>
      <c r="F29829" t="s">
        <v>14</v>
      </c>
      <c r="G29829" s="19">
        <v>1225</v>
      </c>
      <c r="H29829" s="19">
        <v>664.83441000000005</v>
      </c>
      <c r="I29829" s="19">
        <v>1261.6849</v>
      </c>
      <c r="J29829" s="19">
        <v>939.54540999999995</v>
      </c>
      <c r="K29829" s="19">
        <v>684.76153999999997</v>
      </c>
      <c r="L29829" s="19">
        <v>876.07683999999995</v>
      </c>
      <c r="M29829" s="19">
        <v>666.74932999999999</v>
      </c>
      <c r="N29829" s="19">
        <v>6318.6522999999997</v>
      </c>
      <c r="O29829" s="17">
        <f t="shared" si="3728"/>
        <v>14700</v>
      </c>
      <c r="P29829" s="18">
        <f t="shared" si="3729"/>
        <v>7978.012920000001</v>
      </c>
      <c r="Q29829" s="18">
        <f t="shared" si="3730"/>
        <v>15140.218799999999</v>
      </c>
      <c r="R29829" s="18">
        <f t="shared" si="3731"/>
        <v>11274.54492</v>
      </c>
      <c r="S29829" s="18">
        <f t="shared" si="3732"/>
        <v>8217.1384799999996</v>
      </c>
      <c r="T29829" s="18">
        <f t="shared" si="3733"/>
        <v>10512.92208</v>
      </c>
      <c r="U29829" s="18">
        <f t="shared" si="3734"/>
        <v>8000.9919599999994</v>
      </c>
      <c r="V29829" s="18">
        <f t="shared" si="3735"/>
        <v>75823.82759999999</v>
      </c>
      <c r="W29829" s="21">
        <v>80249.5390625</v>
      </c>
      <c r="X29829" s="21">
        <v>39</v>
      </c>
      <c r="Y29829" s="21">
        <v>7</v>
      </c>
      <c r="Z29829" s="21">
        <v>18</v>
      </c>
      <c r="AA29829" s="21">
        <v>11</v>
      </c>
    </row>
    <row r="29830" spans="1:27" hidden="1" x14ac:dyDescent="0.35">
      <c r="A29830">
        <v>3011</v>
      </c>
      <c r="B29830" t="s">
        <v>181</v>
      </c>
      <c r="C29830">
        <v>1</v>
      </c>
      <c r="D29830" t="s">
        <v>3997</v>
      </c>
      <c r="E29830" t="s">
        <v>3998</v>
      </c>
      <c r="F29830" t="s">
        <v>15</v>
      </c>
      <c r="G29830" s="19">
        <v>1225</v>
      </c>
      <c r="H29830" s="19">
        <v>841.99847</v>
      </c>
      <c r="I29830" s="19">
        <v>1323.3562999999999</v>
      </c>
      <c r="J29830" s="19">
        <v>1127.6940999999999</v>
      </c>
      <c r="K29830" s="19">
        <v>748.95507999999995</v>
      </c>
      <c r="L29830" s="19">
        <v>1460.1654000000001</v>
      </c>
      <c r="M29830" s="19">
        <v>671.87238000000002</v>
      </c>
      <c r="N29830" s="19">
        <v>7399.0420000000004</v>
      </c>
      <c r="O29830" s="17">
        <f t="shared" si="3728"/>
        <v>14700</v>
      </c>
      <c r="P29830" s="18">
        <f t="shared" si="3729"/>
        <v>10103.98164</v>
      </c>
      <c r="Q29830" s="18">
        <f t="shared" si="3730"/>
        <v>15880.275599999999</v>
      </c>
      <c r="R29830" s="18">
        <f t="shared" si="3731"/>
        <v>13532.3292</v>
      </c>
      <c r="S29830" s="18">
        <f t="shared" si="3732"/>
        <v>8987.4609600000003</v>
      </c>
      <c r="T29830" s="18">
        <f t="shared" si="3733"/>
        <v>17521.984800000002</v>
      </c>
      <c r="U29830" s="18">
        <f t="shared" si="3734"/>
        <v>8062.4685600000003</v>
      </c>
      <c r="V29830" s="18">
        <f t="shared" si="3735"/>
        <v>88788.504000000001</v>
      </c>
      <c r="W29830" s="21">
        <v>80249.5390625</v>
      </c>
      <c r="X29830" s="21">
        <v>39</v>
      </c>
      <c r="Y29830" s="21">
        <v>7</v>
      </c>
      <c r="Z29830" s="21">
        <v>18</v>
      </c>
      <c r="AA29830" s="21">
        <v>11</v>
      </c>
    </row>
    <row r="29831" spans="1:27" hidden="1" x14ac:dyDescent="0.35">
      <c r="A29831">
        <v>3011</v>
      </c>
      <c r="B29831" t="s">
        <v>181</v>
      </c>
      <c r="C29831">
        <v>1</v>
      </c>
      <c r="D29831" t="s">
        <v>3997</v>
      </c>
      <c r="E29831" t="s">
        <v>3998</v>
      </c>
      <c r="F29831" t="s">
        <v>110</v>
      </c>
      <c r="G29831" s="19">
        <v>1753</v>
      </c>
      <c r="H29831" s="19">
        <v>1028.0161000000001</v>
      </c>
      <c r="I29831" s="19">
        <v>1362.7645</v>
      </c>
      <c r="J29831" s="19">
        <v>1315.8427999999999</v>
      </c>
      <c r="K29831" s="19">
        <v>1007.6718</v>
      </c>
      <c r="L29831" s="19">
        <v>1639.8849</v>
      </c>
      <c r="M29831" s="19">
        <v>849.05858999999998</v>
      </c>
      <c r="N29831" s="19">
        <v>8956.2383000000009</v>
      </c>
      <c r="O29831" s="17">
        <f t="shared" si="3728"/>
        <v>21036</v>
      </c>
      <c r="P29831" s="18">
        <f t="shared" si="3729"/>
        <v>12336.193200000002</v>
      </c>
      <c r="Q29831" s="18">
        <f t="shared" si="3730"/>
        <v>16353.173999999999</v>
      </c>
      <c r="R29831" s="18">
        <f t="shared" si="3731"/>
        <v>15790.113599999999</v>
      </c>
      <c r="S29831" s="18">
        <f t="shared" si="3732"/>
        <v>12092.061599999999</v>
      </c>
      <c r="T29831" s="18">
        <f t="shared" si="3733"/>
        <v>19678.6188</v>
      </c>
      <c r="U29831" s="18">
        <f t="shared" si="3734"/>
        <v>10188.703079999999</v>
      </c>
      <c r="V29831" s="18">
        <f t="shared" si="3735"/>
        <v>107474.85960000001</v>
      </c>
      <c r="W29831" s="21">
        <v>80249.5390625</v>
      </c>
      <c r="X29831" s="21">
        <v>39</v>
      </c>
      <c r="Y29831" s="21">
        <v>7</v>
      </c>
      <c r="Z29831" s="21">
        <v>18</v>
      </c>
      <c r="AA29831" s="21">
        <v>11</v>
      </c>
    </row>
    <row r="29832" spans="1:27" hidden="1" x14ac:dyDescent="0.35">
      <c r="A29832">
        <v>3011</v>
      </c>
      <c r="B29832" t="s">
        <v>181</v>
      </c>
      <c r="C29832">
        <v>1</v>
      </c>
      <c r="D29832" t="s">
        <v>3997</v>
      </c>
      <c r="E29832" t="s">
        <v>3998</v>
      </c>
      <c r="F29832" t="s">
        <v>111</v>
      </c>
      <c r="G29832" s="19">
        <v>1753</v>
      </c>
      <c r="H29832" s="19">
        <v>1258.0453</v>
      </c>
      <c r="I29832" s="19">
        <v>1384.3457000000001</v>
      </c>
      <c r="J29832" s="19">
        <v>1503.9915000000001</v>
      </c>
      <c r="K29832" s="19">
        <v>1091.0205000000001</v>
      </c>
      <c r="L29832" s="19">
        <v>1639.8849</v>
      </c>
      <c r="M29832" s="19">
        <v>805.95183999999995</v>
      </c>
      <c r="N29832" s="19">
        <v>9436.2392999999993</v>
      </c>
      <c r="O29832" s="17">
        <f t="shared" si="3728"/>
        <v>21036</v>
      </c>
      <c r="P29832" s="18">
        <f t="shared" si="3729"/>
        <v>15096.543600000001</v>
      </c>
      <c r="Q29832" s="18">
        <f t="shared" si="3730"/>
        <v>16612.148400000002</v>
      </c>
      <c r="R29832" s="18">
        <f t="shared" si="3731"/>
        <v>18047.898000000001</v>
      </c>
      <c r="S29832" s="18">
        <f t="shared" si="3732"/>
        <v>13092.246000000001</v>
      </c>
      <c r="T29832" s="18">
        <f t="shared" si="3733"/>
        <v>19678.6188</v>
      </c>
      <c r="U29832" s="18">
        <f t="shared" si="3734"/>
        <v>9671.4220800000003</v>
      </c>
      <c r="V29832" s="18">
        <f t="shared" si="3735"/>
        <v>113234.87159999998</v>
      </c>
      <c r="W29832" s="21">
        <v>80249.5390625</v>
      </c>
      <c r="X29832" s="21">
        <v>39</v>
      </c>
      <c r="Y29832" s="21">
        <v>7</v>
      </c>
      <c r="Z29832" s="21">
        <v>18</v>
      </c>
      <c r="AA29832" s="21">
        <v>11</v>
      </c>
    </row>
    <row r="29833" spans="1:27" x14ac:dyDescent="0.35">
      <c r="A29833">
        <v>2871</v>
      </c>
      <c r="B29833" t="s">
        <v>127</v>
      </c>
      <c r="C29833">
        <v>1</v>
      </c>
      <c r="D29833" t="s">
        <v>1154</v>
      </c>
      <c r="E29833" t="s">
        <v>160</v>
      </c>
      <c r="F29833" t="s">
        <v>10</v>
      </c>
      <c r="G29833" s="19">
        <v>1035.8676</v>
      </c>
      <c r="H29833" s="19">
        <v>299.14944000000003</v>
      </c>
      <c r="I29833" s="19">
        <v>1044.6143999999999</v>
      </c>
      <c r="J29833" s="19">
        <v>428.12331999999998</v>
      </c>
      <c r="K29833" s="19">
        <v>483.72931</v>
      </c>
      <c r="L29833" s="19">
        <v>0</v>
      </c>
      <c r="M29833" s="19">
        <v>686.25909000000001</v>
      </c>
      <c r="N29833" s="19">
        <v>3977.7431999999999</v>
      </c>
      <c r="O29833" s="17">
        <f t="shared" si="3728"/>
        <v>12430.4112</v>
      </c>
      <c r="P29833" s="18">
        <f t="shared" si="3729"/>
        <v>3589.7932800000003</v>
      </c>
      <c r="Q29833" s="18">
        <f t="shared" si="3730"/>
        <v>12535.372799999999</v>
      </c>
      <c r="R29833" s="18">
        <f t="shared" si="3731"/>
        <v>5137.47984</v>
      </c>
      <c r="S29833" s="18">
        <f t="shared" si="3732"/>
        <v>5804.7517200000002</v>
      </c>
      <c r="T29833" s="18">
        <f t="shared" si="3733"/>
        <v>0</v>
      </c>
      <c r="U29833" s="18">
        <f t="shared" si="3734"/>
        <v>8235.1090800000002</v>
      </c>
      <c r="V29833" s="18">
        <f t="shared" si="3735"/>
        <v>47732.918399999995</v>
      </c>
      <c r="W29833" s="21">
        <v>105748.7109375</v>
      </c>
      <c r="X29833" s="21">
        <v>133</v>
      </c>
      <c r="Y29833" s="21">
        <v>22</v>
      </c>
      <c r="Z29833" s="21">
        <v>118</v>
      </c>
      <c r="AA29833" s="21">
        <v>16</v>
      </c>
    </row>
    <row r="29834" spans="1:27" hidden="1" x14ac:dyDescent="0.35">
      <c r="A29834">
        <v>3012</v>
      </c>
      <c r="B29834" t="s">
        <v>181</v>
      </c>
      <c r="C29834">
        <v>1</v>
      </c>
      <c r="D29834" t="s">
        <v>4191</v>
      </c>
      <c r="E29834" t="s">
        <v>4245</v>
      </c>
      <c r="F29834" t="s">
        <v>11</v>
      </c>
      <c r="G29834" s="19">
        <v>1030.2953</v>
      </c>
      <c r="H29834" s="19">
        <v>425.58312999999998</v>
      </c>
      <c r="I29834" s="19">
        <v>1158.0134</v>
      </c>
      <c r="J29834" s="19">
        <v>562.35022000000004</v>
      </c>
      <c r="K29834" s="19">
        <v>527.52215999999999</v>
      </c>
      <c r="L29834" s="19">
        <v>813.77337999999997</v>
      </c>
      <c r="M29834" s="19">
        <v>504.38247999999999</v>
      </c>
      <c r="N29834" s="19">
        <v>5021.9198999999999</v>
      </c>
      <c r="O29834" s="17">
        <f t="shared" si="3728"/>
        <v>12363.543600000001</v>
      </c>
      <c r="P29834" s="18">
        <f t="shared" si="3729"/>
        <v>5106.9975599999998</v>
      </c>
      <c r="Q29834" s="18">
        <f t="shared" si="3730"/>
        <v>13896.160800000001</v>
      </c>
      <c r="R29834" s="18">
        <f t="shared" si="3731"/>
        <v>6748.2026400000004</v>
      </c>
      <c r="S29834" s="18">
        <f t="shared" si="3732"/>
        <v>6330.2659199999998</v>
      </c>
      <c r="T29834" s="18">
        <f t="shared" si="3733"/>
        <v>9765.2805599999992</v>
      </c>
      <c r="U29834" s="18">
        <f t="shared" si="3734"/>
        <v>6052.5897599999998</v>
      </c>
      <c r="V29834" s="18">
        <f t="shared" si="3735"/>
        <v>60263.038799999995</v>
      </c>
      <c r="W29834" s="21">
        <v>76645.375</v>
      </c>
      <c r="X29834" s="21">
        <v>39</v>
      </c>
      <c r="Y29834" s="21">
        <v>15</v>
      </c>
      <c r="Z29834" s="21">
        <v>23</v>
      </c>
      <c r="AA29834" s="21">
        <v>14</v>
      </c>
    </row>
    <row r="29835" spans="1:27" hidden="1" x14ac:dyDescent="0.35">
      <c r="A29835">
        <v>3012</v>
      </c>
      <c r="B29835" t="s">
        <v>181</v>
      </c>
      <c r="C29835">
        <v>1</v>
      </c>
      <c r="D29835" t="s">
        <v>4191</v>
      </c>
      <c r="E29835" t="s">
        <v>4245</v>
      </c>
      <c r="F29835" t="s">
        <v>12</v>
      </c>
      <c r="G29835" s="19">
        <v>1030.2953</v>
      </c>
      <c r="H29835" s="19">
        <v>623.55042000000003</v>
      </c>
      <c r="I29835" s="19">
        <v>1233.9945</v>
      </c>
      <c r="J29835" s="19">
        <v>750.00207999999998</v>
      </c>
      <c r="K29835" s="19">
        <v>599.25354000000004</v>
      </c>
      <c r="L29835" s="19">
        <v>1356.3235999999999</v>
      </c>
      <c r="M29835" s="19">
        <v>547.02215999999999</v>
      </c>
      <c r="N29835" s="19">
        <v>6140.4413999999997</v>
      </c>
      <c r="O29835" s="17">
        <f t="shared" si="3728"/>
        <v>12363.543600000001</v>
      </c>
      <c r="P29835" s="18">
        <f t="shared" si="3729"/>
        <v>7482.6050400000004</v>
      </c>
      <c r="Q29835" s="18">
        <f t="shared" si="3730"/>
        <v>14807.934000000001</v>
      </c>
      <c r="R29835" s="18">
        <f t="shared" si="3731"/>
        <v>9000.0249599999988</v>
      </c>
      <c r="S29835" s="18">
        <f t="shared" si="3732"/>
        <v>7191.0424800000001</v>
      </c>
      <c r="T29835" s="18">
        <f t="shared" si="3733"/>
        <v>16275.8832</v>
      </c>
      <c r="U29835" s="18">
        <f t="shared" si="3734"/>
        <v>6564.2659199999998</v>
      </c>
      <c r="V29835" s="18">
        <f t="shared" si="3735"/>
        <v>73685.296799999996</v>
      </c>
      <c r="W29835" s="21">
        <v>76645.375</v>
      </c>
      <c r="X29835" s="21">
        <v>39</v>
      </c>
      <c r="Y29835" s="21">
        <v>15</v>
      </c>
      <c r="Z29835" s="21">
        <v>23</v>
      </c>
      <c r="AA29835" s="21">
        <v>14</v>
      </c>
    </row>
    <row r="29836" spans="1:27" hidden="1" x14ac:dyDescent="0.35">
      <c r="A29836">
        <v>3012</v>
      </c>
      <c r="B29836" t="s">
        <v>181</v>
      </c>
      <c r="C29836">
        <v>1</v>
      </c>
      <c r="D29836" t="s">
        <v>4191</v>
      </c>
      <c r="E29836" t="s">
        <v>4245</v>
      </c>
      <c r="F29836" t="s">
        <v>108</v>
      </c>
      <c r="G29836" s="19">
        <v>1470.9879000000001</v>
      </c>
      <c r="H29836" s="19">
        <v>831.84375</v>
      </c>
      <c r="I29836" s="19">
        <v>1286.6138000000001</v>
      </c>
      <c r="J29836" s="19">
        <v>937.65381000000002</v>
      </c>
      <c r="K29836" s="19">
        <v>834.40668000000005</v>
      </c>
      <c r="L29836" s="19">
        <v>1523.2621999999999</v>
      </c>
      <c r="M29836" s="19">
        <v>775.07354999999995</v>
      </c>
      <c r="N29836" s="19">
        <v>7659.8418000000001</v>
      </c>
      <c r="O29836" s="17">
        <f t="shared" si="3728"/>
        <v>17651.854800000001</v>
      </c>
      <c r="P29836" s="18">
        <f t="shared" si="3729"/>
        <v>9982.125</v>
      </c>
      <c r="Q29836" s="18">
        <f t="shared" si="3730"/>
        <v>15439.365600000001</v>
      </c>
      <c r="R29836" s="18">
        <f t="shared" si="3731"/>
        <v>11251.845720000001</v>
      </c>
      <c r="S29836" s="18">
        <f t="shared" si="3732"/>
        <v>10012.880160000001</v>
      </c>
      <c r="T29836" s="18">
        <f t="shared" si="3733"/>
        <v>18279.146399999998</v>
      </c>
      <c r="U29836" s="18">
        <f t="shared" si="3734"/>
        <v>9300.882599999999</v>
      </c>
      <c r="V29836" s="18">
        <f t="shared" si="3735"/>
        <v>91918.101599999995</v>
      </c>
      <c r="W29836" s="21">
        <v>76645.375</v>
      </c>
      <c r="X29836" s="21">
        <v>39</v>
      </c>
      <c r="Y29836" s="21">
        <v>15</v>
      </c>
      <c r="Z29836" s="21">
        <v>23</v>
      </c>
      <c r="AA29836" s="21">
        <v>14</v>
      </c>
    </row>
    <row r="29837" spans="1:27" hidden="1" x14ac:dyDescent="0.35">
      <c r="A29837">
        <v>3012</v>
      </c>
      <c r="B29837" t="s">
        <v>181</v>
      </c>
      <c r="C29837">
        <v>1</v>
      </c>
      <c r="D29837" t="s">
        <v>4191</v>
      </c>
      <c r="E29837" t="s">
        <v>4245</v>
      </c>
      <c r="F29837" t="s">
        <v>109</v>
      </c>
      <c r="G29837" s="19">
        <v>1470.9879000000001</v>
      </c>
      <c r="H29837" s="19">
        <v>1018.2331</v>
      </c>
      <c r="I29837" s="19">
        <v>1316.0923</v>
      </c>
      <c r="J29837" s="19">
        <v>1125.3056999999999</v>
      </c>
      <c r="K29837" s="19">
        <v>901.94293000000005</v>
      </c>
      <c r="L29837" s="19">
        <v>1523.2621999999999</v>
      </c>
      <c r="M29837" s="19">
        <v>753.3288</v>
      </c>
      <c r="N29837" s="19">
        <v>8109.1527999999998</v>
      </c>
      <c r="O29837" s="17">
        <f t="shared" si="3728"/>
        <v>17651.854800000001</v>
      </c>
      <c r="P29837" s="18">
        <f t="shared" si="3729"/>
        <v>12218.797200000001</v>
      </c>
      <c r="Q29837" s="18">
        <f t="shared" si="3730"/>
        <v>15793.107599999999</v>
      </c>
      <c r="R29837" s="18">
        <f t="shared" si="3731"/>
        <v>13503.668399999999</v>
      </c>
      <c r="S29837" s="18">
        <f t="shared" si="3732"/>
        <v>10823.31516</v>
      </c>
      <c r="T29837" s="18">
        <f t="shared" si="3733"/>
        <v>18279.146399999998</v>
      </c>
      <c r="U29837" s="18">
        <f t="shared" si="3734"/>
        <v>9039.9455999999991</v>
      </c>
      <c r="V29837" s="18">
        <f t="shared" si="3735"/>
        <v>97309.833599999998</v>
      </c>
      <c r="W29837" s="21">
        <v>76645.375</v>
      </c>
      <c r="X29837" s="21">
        <v>39</v>
      </c>
      <c r="Y29837" s="21">
        <v>15</v>
      </c>
      <c r="Z29837" s="21">
        <v>23</v>
      </c>
      <c r="AA29837" s="21">
        <v>14</v>
      </c>
    </row>
    <row r="29838" spans="1:27" hidden="1" x14ac:dyDescent="0.35">
      <c r="A29838">
        <v>3012</v>
      </c>
      <c r="B29838" t="s">
        <v>181</v>
      </c>
      <c r="C29838">
        <v>1</v>
      </c>
      <c r="D29838" t="s">
        <v>4191</v>
      </c>
      <c r="E29838" t="s">
        <v>4245</v>
      </c>
      <c r="F29838" t="s">
        <v>13</v>
      </c>
      <c r="G29838" s="19">
        <v>892.78839000000005</v>
      </c>
      <c r="H29838" s="19">
        <v>529.41962000000001</v>
      </c>
      <c r="I29838" s="19">
        <v>1264.3134</v>
      </c>
      <c r="J29838" s="19">
        <v>749.39666999999997</v>
      </c>
      <c r="K29838" s="19">
        <v>515.32201999999995</v>
      </c>
      <c r="L29838" s="19">
        <v>0</v>
      </c>
      <c r="M29838" s="19">
        <v>530.57683999999995</v>
      </c>
      <c r="N29838" s="19">
        <v>4481.8168999999998</v>
      </c>
      <c r="O29838" s="17">
        <f t="shared" si="3728"/>
        <v>10713.46068</v>
      </c>
      <c r="P29838" s="18">
        <f t="shared" si="3729"/>
        <v>6353.0354399999997</v>
      </c>
      <c r="Q29838" s="18">
        <f t="shared" si="3730"/>
        <v>15171.7608</v>
      </c>
      <c r="R29838" s="18">
        <f t="shared" si="3731"/>
        <v>8992.7600399999992</v>
      </c>
      <c r="S29838" s="18">
        <f t="shared" si="3732"/>
        <v>6183.864239999999</v>
      </c>
      <c r="T29838" s="18">
        <f t="shared" si="3733"/>
        <v>0</v>
      </c>
      <c r="U29838" s="18">
        <f t="shared" si="3734"/>
        <v>6366.9220799999994</v>
      </c>
      <c r="V29838" s="18">
        <f t="shared" si="3735"/>
        <v>53781.802799999998</v>
      </c>
      <c r="W29838" s="21">
        <v>76645.375</v>
      </c>
      <c r="X29838" s="21">
        <v>39</v>
      </c>
      <c r="Y29838" s="21">
        <v>15</v>
      </c>
      <c r="Z29838" s="21">
        <v>23</v>
      </c>
      <c r="AA29838" s="21">
        <v>14</v>
      </c>
    </row>
    <row r="29839" spans="1:27" hidden="1" x14ac:dyDescent="0.35">
      <c r="A29839">
        <v>3012</v>
      </c>
      <c r="B29839" t="s">
        <v>181</v>
      </c>
      <c r="C29839">
        <v>1</v>
      </c>
      <c r="D29839" t="s">
        <v>4191</v>
      </c>
      <c r="E29839" t="s">
        <v>4245</v>
      </c>
      <c r="F29839" t="s">
        <v>14</v>
      </c>
      <c r="G29839" s="19">
        <v>1030.2953</v>
      </c>
      <c r="H29839" s="19">
        <v>658.91594999999995</v>
      </c>
      <c r="I29839" s="19">
        <v>1335.3898999999999</v>
      </c>
      <c r="J29839" s="19">
        <v>937.04852000000005</v>
      </c>
      <c r="K29839" s="19">
        <v>612.06781000000001</v>
      </c>
      <c r="L29839" s="19">
        <v>813.77337999999997</v>
      </c>
      <c r="M29839" s="19">
        <v>612.65166999999997</v>
      </c>
      <c r="N29839" s="19">
        <v>6000.1426000000001</v>
      </c>
      <c r="O29839" s="17">
        <f t="shared" si="3728"/>
        <v>12363.543600000001</v>
      </c>
      <c r="P29839" s="18">
        <f t="shared" si="3729"/>
        <v>7906.991399999999</v>
      </c>
      <c r="Q29839" s="18">
        <f t="shared" si="3730"/>
        <v>16024.678799999998</v>
      </c>
      <c r="R29839" s="18">
        <f t="shared" si="3731"/>
        <v>11244.58224</v>
      </c>
      <c r="S29839" s="18">
        <f t="shared" si="3732"/>
        <v>7344.8137200000001</v>
      </c>
      <c r="T29839" s="18">
        <f t="shared" si="3733"/>
        <v>9765.2805599999992</v>
      </c>
      <c r="U29839" s="18">
        <f t="shared" si="3734"/>
        <v>7351.8200399999996</v>
      </c>
      <c r="V29839" s="18">
        <f t="shared" si="3735"/>
        <v>72001.711200000005</v>
      </c>
      <c r="W29839" s="21">
        <v>76645.375</v>
      </c>
      <c r="X29839" s="21">
        <v>39</v>
      </c>
      <c r="Y29839" s="21">
        <v>15</v>
      </c>
      <c r="Z29839" s="21">
        <v>23</v>
      </c>
      <c r="AA29839" s="21">
        <v>14</v>
      </c>
    </row>
    <row r="29840" spans="1:27" hidden="1" x14ac:dyDescent="0.35">
      <c r="A29840">
        <v>3012</v>
      </c>
      <c r="B29840" t="s">
        <v>181</v>
      </c>
      <c r="C29840">
        <v>1</v>
      </c>
      <c r="D29840" t="s">
        <v>4191</v>
      </c>
      <c r="E29840" t="s">
        <v>4245</v>
      </c>
      <c r="F29840" t="s">
        <v>15</v>
      </c>
      <c r="G29840" s="19">
        <v>1030.2953</v>
      </c>
      <c r="H29840" s="19">
        <v>834.50287000000003</v>
      </c>
      <c r="I29840" s="19">
        <v>1384.6801</v>
      </c>
      <c r="J29840" s="19">
        <v>1124.7003999999999</v>
      </c>
      <c r="K29840" s="19">
        <v>675.68988000000002</v>
      </c>
      <c r="L29840" s="19">
        <v>1356.3235999999999</v>
      </c>
      <c r="M29840" s="19">
        <v>605.01824999999997</v>
      </c>
      <c r="N29840" s="19">
        <v>7011.2103999999999</v>
      </c>
      <c r="O29840" s="17">
        <f t="shared" si="3728"/>
        <v>12363.543600000001</v>
      </c>
      <c r="P29840" s="18">
        <f t="shared" si="3729"/>
        <v>10014.034439999999</v>
      </c>
      <c r="Q29840" s="18">
        <f t="shared" si="3730"/>
        <v>16616.161200000002</v>
      </c>
      <c r="R29840" s="18">
        <f t="shared" si="3731"/>
        <v>13496.4048</v>
      </c>
      <c r="S29840" s="18">
        <f t="shared" si="3732"/>
        <v>8108.2785600000007</v>
      </c>
      <c r="T29840" s="18">
        <f t="shared" si="3733"/>
        <v>16275.8832</v>
      </c>
      <c r="U29840" s="18">
        <f t="shared" si="3734"/>
        <v>7260.2189999999991</v>
      </c>
      <c r="V29840" s="18">
        <f t="shared" si="3735"/>
        <v>84134.524799999999</v>
      </c>
      <c r="W29840" s="21">
        <v>76645.375</v>
      </c>
      <c r="X29840" s="21">
        <v>39</v>
      </c>
      <c r="Y29840" s="21">
        <v>15</v>
      </c>
      <c r="Z29840" s="21">
        <v>23</v>
      </c>
      <c r="AA29840" s="21">
        <v>14</v>
      </c>
    </row>
    <row r="29841" spans="1:27" hidden="1" x14ac:dyDescent="0.35">
      <c r="A29841">
        <v>3012</v>
      </c>
      <c r="B29841" t="s">
        <v>181</v>
      </c>
      <c r="C29841">
        <v>1</v>
      </c>
      <c r="D29841" t="s">
        <v>4191</v>
      </c>
      <c r="E29841" t="s">
        <v>4245</v>
      </c>
      <c r="F29841" t="s">
        <v>110</v>
      </c>
      <c r="G29841" s="19">
        <v>1470.9879000000001</v>
      </c>
      <c r="H29841" s="19">
        <v>1018.8646</v>
      </c>
      <c r="I29841" s="19">
        <v>1411.8557000000001</v>
      </c>
      <c r="J29841" s="19">
        <v>1312.3522</v>
      </c>
      <c r="K29841" s="19">
        <v>902.17174999999997</v>
      </c>
      <c r="L29841" s="19">
        <v>1523.2621999999999</v>
      </c>
      <c r="M29841" s="19">
        <v>722.46222</v>
      </c>
      <c r="N29841" s="19">
        <v>8361.9570000000003</v>
      </c>
      <c r="O29841" s="17">
        <f t="shared" si="3728"/>
        <v>17651.854800000001</v>
      </c>
      <c r="P29841" s="18">
        <f t="shared" si="3729"/>
        <v>12226.3752</v>
      </c>
      <c r="Q29841" s="18">
        <f t="shared" si="3730"/>
        <v>16942.268400000001</v>
      </c>
      <c r="R29841" s="18">
        <f t="shared" si="3731"/>
        <v>15748.2264</v>
      </c>
      <c r="S29841" s="18">
        <f t="shared" si="3732"/>
        <v>10826.061</v>
      </c>
      <c r="T29841" s="18">
        <f t="shared" si="3733"/>
        <v>18279.146399999998</v>
      </c>
      <c r="U29841" s="18">
        <f t="shared" si="3734"/>
        <v>8669.5466400000005</v>
      </c>
      <c r="V29841" s="18">
        <f t="shared" si="3735"/>
        <v>100343.484</v>
      </c>
      <c r="W29841" s="21">
        <v>76645.375</v>
      </c>
      <c r="X29841" s="21">
        <v>39</v>
      </c>
      <c r="Y29841" s="21">
        <v>15</v>
      </c>
      <c r="Z29841" s="21">
        <v>23</v>
      </c>
      <c r="AA29841" s="21">
        <v>14</v>
      </c>
    </row>
    <row r="29842" spans="1:27" hidden="1" x14ac:dyDescent="0.35">
      <c r="A29842">
        <v>3012</v>
      </c>
      <c r="B29842" t="s">
        <v>181</v>
      </c>
      <c r="C29842">
        <v>1</v>
      </c>
      <c r="D29842" t="s">
        <v>4191</v>
      </c>
      <c r="E29842" t="s">
        <v>4245</v>
      </c>
      <c r="F29842" t="s">
        <v>111</v>
      </c>
      <c r="G29842" s="19">
        <v>1470.9879000000001</v>
      </c>
      <c r="H29842" s="19">
        <v>1246.8461</v>
      </c>
      <c r="I29842" s="19">
        <v>1478.1433999999999</v>
      </c>
      <c r="J29842" s="19">
        <v>1500.0042000000001</v>
      </c>
      <c r="K29842" s="19">
        <v>984.77844000000005</v>
      </c>
      <c r="L29842" s="19">
        <v>1523.2621999999999</v>
      </c>
      <c r="M29842" s="19">
        <v>688.71613000000002</v>
      </c>
      <c r="N29842" s="19">
        <v>8892.7383000000009</v>
      </c>
      <c r="O29842" s="17">
        <f t="shared" si="3728"/>
        <v>17651.854800000001</v>
      </c>
      <c r="P29842" s="18">
        <f t="shared" si="3729"/>
        <v>14962.153200000001</v>
      </c>
      <c r="Q29842" s="18">
        <f t="shared" si="3730"/>
        <v>17737.720799999999</v>
      </c>
      <c r="R29842" s="18">
        <f t="shared" si="3731"/>
        <v>18000.0504</v>
      </c>
      <c r="S29842" s="18">
        <f t="shared" si="3732"/>
        <v>11817.341280000001</v>
      </c>
      <c r="T29842" s="18">
        <f t="shared" si="3733"/>
        <v>18279.146399999998</v>
      </c>
      <c r="U29842" s="18">
        <f t="shared" si="3734"/>
        <v>8264.5935600000012</v>
      </c>
      <c r="V29842" s="18">
        <f t="shared" si="3735"/>
        <v>106712.85960000001</v>
      </c>
      <c r="W29842" s="21">
        <v>76645.375</v>
      </c>
      <c r="X29842" s="21">
        <v>39</v>
      </c>
      <c r="Y29842" s="21">
        <v>15</v>
      </c>
      <c r="Z29842" s="21">
        <v>23</v>
      </c>
      <c r="AA29842" s="21">
        <v>14</v>
      </c>
    </row>
    <row r="29843" spans="1:27" x14ac:dyDescent="0.35">
      <c r="A29843">
        <v>2878</v>
      </c>
      <c r="B29843" t="s">
        <v>127</v>
      </c>
      <c r="C29843">
        <v>1</v>
      </c>
      <c r="D29843" t="s">
        <v>1154</v>
      </c>
      <c r="E29843" t="s">
        <v>4525</v>
      </c>
      <c r="F29843" t="s">
        <v>10</v>
      </c>
      <c r="G29843" s="19">
        <v>1692.8469</v>
      </c>
      <c r="H29843" s="19">
        <v>335.46237000000002</v>
      </c>
      <c r="I29843" s="19">
        <v>734.19939999999997</v>
      </c>
      <c r="J29843" s="19">
        <v>428.12331999999998</v>
      </c>
      <c r="K29843" s="19">
        <v>734.93646000000001</v>
      </c>
      <c r="L29843" s="19">
        <v>0</v>
      </c>
      <c r="M29843" s="19">
        <v>910.70477000000005</v>
      </c>
      <c r="N29843" s="19">
        <v>4836.2734</v>
      </c>
      <c r="O29843" s="17">
        <f t="shared" si="3728"/>
        <v>20314.162799999998</v>
      </c>
      <c r="P29843" s="18">
        <f t="shared" si="3729"/>
        <v>4025.5484400000005</v>
      </c>
      <c r="Q29843" s="18">
        <f t="shared" si="3730"/>
        <v>8810.3927999999996</v>
      </c>
      <c r="R29843" s="18">
        <f t="shared" si="3731"/>
        <v>5137.47984</v>
      </c>
      <c r="S29843" s="18">
        <f t="shared" si="3732"/>
        <v>8819.2375200000006</v>
      </c>
      <c r="T29843" s="18">
        <f t="shared" si="3733"/>
        <v>0</v>
      </c>
      <c r="U29843" s="18">
        <f t="shared" si="3734"/>
        <v>10928.45724</v>
      </c>
      <c r="V29843" s="18">
        <f t="shared" si="3735"/>
        <v>58035.2808</v>
      </c>
      <c r="W29843" s="21">
        <v>148568.375</v>
      </c>
      <c r="X29843" s="21">
        <v>133</v>
      </c>
      <c r="Y29843" s="21">
        <v>3</v>
      </c>
      <c r="Z29843" s="21">
        <v>129</v>
      </c>
      <c r="AA29843" s="21">
        <v>4</v>
      </c>
    </row>
    <row r="29844" spans="1:27" hidden="1" x14ac:dyDescent="0.35">
      <c r="A29844">
        <v>3013</v>
      </c>
      <c r="B29844" t="s">
        <v>181</v>
      </c>
      <c r="C29844">
        <v>1</v>
      </c>
      <c r="D29844" t="s">
        <v>4408</v>
      </c>
      <c r="E29844" t="s">
        <v>4409</v>
      </c>
      <c r="F29844" t="s">
        <v>11</v>
      </c>
      <c r="G29844" s="19">
        <v>1747.9222</v>
      </c>
      <c r="H29844" s="19">
        <v>447.24462999999997</v>
      </c>
      <c r="I29844" s="19">
        <v>1009.38</v>
      </c>
      <c r="J29844" s="19">
        <v>512.95348999999999</v>
      </c>
      <c r="K29844" s="19">
        <v>795.39557000000002</v>
      </c>
      <c r="L29844" s="19">
        <v>1038.7141999999999</v>
      </c>
      <c r="M29844" s="19">
        <v>766.80205999999998</v>
      </c>
      <c r="N29844" s="19">
        <v>6318.4120999999996</v>
      </c>
      <c r="O29844" s="17">
        <f t="shared" si="3728"/>
        <v>20975.0664</v>
      </c>
      <c r="P29844" s="18">
        <f t="shared" si="3729"/>
        <v>5366.9355599999999</v>
      </c>
      <c r="Q29844" s="18">
        <f t="shared" si="3730"/>
        <v>12112.56</v>
      </c>
      <c r="R29844" s="18">
        <f t="shared" si="3731"/>
        <v>6155.4418800000003</v>
      </c>
      <c r="S29844" s="18">
        <f t="shared" si="3732"/>
        <v>9544.7468399999998</v>
      </c>
      <c r="T29844" s="18">
        <f t="shared" si="3733"/>
        <v>12464.570399999999</v>
      </c>
      <c r="U29844" s="18">
        <f t="shared" si="3734"/>
        <v>9201.6247199999998</v>
      </c>
      <c r="V29844" s="18">
        <f t="shared" si="3735"/>
        <v>75820.945199999987</v>
      </c>
      <c r="W29844" s="21">
        <v>104188.9609375</v>
      </c>
      <c r="X29844" s="21">
        <v>39</v>
      </c>
      <c r="Y29844" s="21">
        <v>2</v>
      </c>
      <c r="Z29844" s="21">
        <v>35</v>
      </c>
      <c r="AA29844" s="21">
        <v>2</v>
      </c>
    </row>
    <row r="29845" spans="1:27" hidden="1" x14ac:dyDescent="0.35">
      <c r="A29845">
        <v>3013</v>
      </c>
      <c r="B29845" t="s">
        <v>181</v>
      </c>
      <c r="C29845">
        <v>1</v>
      </c>
      <c r="D29845" t="s">
        <v>4408</v>
      </c>
      <c r="E29845" t="s">
        <v>4409</v>
      </c>
      <c r="F29845" t="s">
        <v>12</v>
      </c>
      <c r="G29845" s="19">
        <v>1747.9222</v>
      </c>
      <c r="H29845" s="19">
        <v>655.28809000000001</v>
      </c>
      <c r="I29845" s="19">
        <v>1108.4698000000001</v>
      </c>
      <c r="J29845" s="19">
        <v>684.20862</v>
      </c>
      <c r="K29845" s="19">
        <v>870.77788999999996</v>
      </c>
      <c r="L29845" s="19">
        <v>1731.2347</v>
      </c>
      <c r="M29845" s="19">
        <v>929.71416999999997</v>
      </c>
      <c r="N29845" s="19">
        <v>7727.6157000000003</v>
      </c>
      <c r="O29845" s="17">
        <f t="shared" si="3728"/>
        <v>20975.0664</v>
      </c>
      <c r="P29845" s="18">
        <f t="shared" si="3729"/>
        <v>7863.4570800000001</v>
      </c>
      <c r="Q29845" s="18">
        <f t="shared" si="3730"/>
        <v>13301.637600000002</v>
      </c>
      <c r="R29845" s="18">
        <f t="shared" si="3731"/>
        <v>8210.5034400000004</v>
      </c>
      <c r="S29845" s="18">
        <f t="shared" si="3732"/>
        <v>10449.33468</v>
      </c>
      <c r="T29845" s="18">
        <f t="shared" si="3733"/>
        <v>20774.8164</v>
      </c>
      <c r="U29845" s="18">
        <f t="shared" si="3734"/>
        <v>11156.570039999999</v>
      </c>
      <c r="V29845" s="18">
        <f t="shared" si="3735"/>
        <v>92731.388399999996</v>
      </c>
      <c r="W29845" s="21">
        <v>104188.9609375</v>
      </c>
      <c r="X29845" s="21">
        <v>39</v>
      </c>
      <c r="Y29845" s="21">
        <v>2</v>
      </c>
      <c r="Z29845" s="21">
        <v>35</v>
      </c>
      <c r="AA29845" s="21">
        <v>2</v>
      </c>
    </row>
    <row r="29846" spans="1:27" hidden="1" x14ac:dyDescent="0.35">
      <c r="A29846">
        <v>3013</v>
      </c>
      <c r="B29846" t="s">
        <v>181</v>
      </c>
      <c r="C29846">
        <v>1</v>
      </c>
      <c r="D29846" t="s">
        <v>4408</v>
      </c>
      <c r="E29846" t="s">
        <v>4409</v>
      </c>
      <c r="F29846" t="s">
        <v>108</v>
      </c>
      <c r="G29846" s="19">
        <v>2470.5679</v>
      </c>
      <c r="H29846" s="19">
        <v>874.18317000000002</v>
      </c>
      <c r="I29846" s="19">
        <v>1231.9785999999999</v>
      </c>
      <c r="J29846" s="19">
        <v>855.46375</v>
      </c>
      <c r="K29846" s="19">
        <v>1211.9351999999999</v>
      </c>
      <c r="L29846" s="19">
        <v>1944.318</v>
      </c>
      <c r="M29846" s="19">
        <v>1376.9427000000001</v>
      </c>
      <c r="N29846" s="19">
        <v>9965.3896000000004</v>
      </c>
      <c r="O29846" s="17">
        <f t="shared" si="3728"/>
        <v>29646.8148</v>
      </c>
      <c r="P29846" s="18">
        <f t="shared" si="3729"/>
        <v>10490.198039999999</v>
      </c>
      <c r="Q29846" s="18">
        <f t="shared" si="3730"/>
        <v>14783.743199999999</v>
      </c>
      <c r="R29846" s="18">
        <f t="shared" si="3731"/>
        <v>10265.565000000001</v>
      </c>
      <c r="S29846" s="18">
        <f t="shared" si="3732"/>
        <v>14543.222399999999</v>
      </c>
      <c r="T29846" s="18">
        <f t="shared" si="3733"/>
        <v>23331.815999999999</v>
      </c>
      <c r="U29846" s="18">
        <f t="shared" si="3734"/>
        <v>16523.312400000003</v>
      </c>
      <c r="V29846" s="18">
        <f t="shared" si="3735"/>
        <v>119584.6752</v>
      </c>
      <c r="W29846" s="21">
        <v>104188.9609375</v>
      </c>
      <c r="X29846" s="21">
        <v>39</v>
      </c>
      <c r="Y29846" s="21">
        <v>2</v>
      </c>
      <c r="Z29846" s="21">
        <v>35</v>
      </c>
      <c r="AA29846" s="21">
        <v>2</v>
      </c>
    </row>
    <row r="29847" spans="1:27" hidden="1" x14ac:dyDescent="0.35">
      <c r="A29847">
        <v>3013</v>
      </c>
      <c r="B29847" t="s">
        <v>181</v>
      </c>
      <c r="C29847">
        <v>1</v>
      </c>
      <c r="D29847" t="s">
        <v>4408</v>
      </c>
      <c r="E29847" t="s">
        <v>4409</v>
      </c>
      <c r="F29847" t="s">
        <v>109</v>
      </c>
      <c r="G29847" s="19">
        <v>2470.5679</v>
      </c>
      <c r="H29847" s="19">
        <v>1070.0594000000001</v>
      </c>
      <c r="I29847" s="19">
        <v>1288.2559000000001</v>
      </c>
      <c r="J29847" s="19">
        <v>1026.7189000000001</v>
      </c>
      <c r="K29847" s="19">
        <v>1282.9088999999999</v>
      </c>
      <c r="L29847" s="19">
        <v>1944.318</v>
      </c>
      <c r="M29847" s="19">
        <v>1374.9277</v>
      </c>
      <c r="N29847" s="19">
        <v>10457.757</v>
      </c>
      <c r="O29847" s="17">
        <f t="shared" si="3728"/>
        <v>29646.8148</v>
      </c>
      <c r="P29847" s="18">
        <f t="shared" si="3729"/>
        <v>12840.712800000001</v>
      </c>
      <c r="Q29847" s="18">
        <f t="shared" si="3730"/>
        <v>15459.070800000001</v>
      </c>
      <c r="R29847" s="18">
        <f t="shared" si="3731"/>
        <v>12320.626800000002</v>
      </c>
      <c r="S29847" s="18">
        <f t="shared" si="3732"/>
        <v>15394.906799999999</v>
      </c>
      <c r="T29847" s="18">
        <f t="shared" si="3733"/>
        <v>23331.815999999999</v>
      </c>
      <c r="U29847" s="18">
        <f t="shared" si="3734"/>
        <v>16499.132399999999</v>
      </c>
      <c r="V29847" s="18">
        <f t="shared" si="3735"/>
        <v>125493.084</v>
      </c>
      <c r="W29847" s="21">
        <v>104188.9609375</v>
      </c>
      <c r="X29847" s="21">
        <v>39</v>
      </c>
      <c r="Y29847" s="21">
        <v>2</v>
      </c>
      <c r="Z29847" s="21">
        <v>35</v>
      </c>
      <c r="AA29847" s="21">
        <v>2</v>
      </c>
    </row>
    <row r="29848" spans="1:27" hidden="1" x14ac:dyDescent="0.35">
      <c r="A29848">
        <v>3013</v>
      </c>
      <c r="B29848" t="s">
        <v>181</v>
      </c>
      <c r="C29848">
        <v>1</v>
      </c>
      <c r="D29848" t="s">
        <v>4408</v>
      </c>
      <c r="E29848" t="s">
        <v>4409</v>
      </c>
      <c r="F29848" t="s">
        <v>13</v>
      </c>
      <c r="G29848" s="19">
        <v>1466.3838000000001</v>
      </c>
      <c r="H29848" s="19">
        <v>556.36614999999995</v>
      </c>
      <c r="I29848" s="19">
        <v>1127.1179</v>
      </c>
      <c r="J29848" s="19">
        <v>683.39666999999997</v>
      </c>
      <c r="K29848" s="19">
        <v>732.92211999999995</v>
      </c>
      <c r="L29848" s="19">
        <v>0</v>
      </c>
      <c r="M29848" s="19">
        <v>654.09209999999996</v>
      </c>
      <c r="N29848" s="19">
        <v>5220.2788</v>
      </c>
      <c r="O29848" s="17">
        <f t="shared" si="3728"/>
        <v>17596.605600000003</v>
      </c>
      <c r="P29848" s="18">
        <f t="shared" si="3729"/>
        <v>6676.3937999999998</v>
      </c>
      <c r="Q29848" s="18">
        <f t="shared" si="3730"/>
        <v>13525.414799999999</v>
      </c>
      <c r="R29848" s="18">
        <f t="shared" si="3731"/>
        <v>8200.7600399999992</v>
      </c>
      <c r="S29848" s="18">
        <f t="shared" si="3732"/>
        <v>8795.0654399999985</v>
      </c>
      <c r="T29848" s="18">
        <f t="shared" si="3733"/>
        <v>0</v>
      </c>
      <c r="U29848" s="18">
        <f t="shared" si="3734"/>
        <v>7849.1052</v>
      </c>
      <c r="V29848" s="18">
        <f t="shared" si="3735"/>
        <v>62643.345600000001</v>
      </c>
      <c r="W29848" s="21">
        <v>104188.9609375</v>
      </c>
      <c r="X29848" s="21">
        <v>39</v>
      </c>
      <c r="Y29848" s="21">
        <v>2</v>
      </c>
      <c r="Z29848" s="21">
        <v>35</v>
      </c>
      <c r="AA29848" s="21">
        <v>2</v>
      </c>
    </row>
    <row r="29849" spans="1:27" hidden="1" x14ac:dyDescent="0.35">
      <c r="A29849">
        <v>3013</v>
      </c>
      <c r="B29849" t="s">
        <v>181</v>
      </c>
      <c r="C29849">
        <v>1</v>
      </c>
      <c r="D29849" t="s">
        <v>4408</v>
      </c>
      <c r="E29849" t="s">
        <v>4409</v>
      </c>
      <c r="F29849" t="s">
        <v>14</v>
      </c>
      <c r="G29849" s="19">
        <v>1747.9222</v>
      </c>
      <c r="H29849" s="19">
        <v>692.45366999999999</v>
      </c>
      <c r="I29849" s="19">
        <v>1221.9965</v>
      </c>
      <c r="J29849" s="19">
        <v>854.65179000000001</v>
      </c>
      <c r="K29849" s="19">
        <v>884.24445000000003</v>
      </c>
      <c r="L29849" s="19">
        <v>1038.7141999999999</v>
      </c>
      <c r="M29849" s="19">
        <v>826.94464000000005</v>
      </c>
      <c r="N29849" s="19">
        <v>7266.9277000000002</v>
      </c>
      <c r="O29849" s="17">
        <f t="shared" si="3728"/>
        <v>20975.0664</v>
      </c>
      <c r="P29849" s="18">
        <f t="shared" si="3729"/>
        <v>8309.4440400000003</v>
      </c>
      <c r="Q29849" s="18">
        <f t="shared" si="3730"/>
        <v>14663.957999999999</v>
      </c>
      <c r="R29849" s="18">
        <f t="shared" si="3731"/>
        <v>10255.821480000001</v>
      </c>
      <c r="S29849" s="18">
        <f t="shared" si="3732"/>
        <v>10610.9334</v>
      </c>
      <c r="T29849" s="18">
        <f t="shared" si="3733"/>
        <v>12464.570399999999</v>
      </c>
      <c r="U29849" s="18">
        <f t="shared" si="3734"/>
        <v>9923.3356800000001</v>
      </c>
      <c r="V29849" s="18">
        <f t="shared" si="3735"/>
        <v>87203.132400000002</v>
      </c>
      <c r="W29849" s="21">
        <v>104188.9609375</v>
      </c>
      <c r="X29849" s="21">
        <v>39</v>
      </c>
      <c r="Y29849" s="21">
        <v>2</v>
      </c>
      <c r="Z29849" s="21">
        <v>35</v>
      </c>
      <c r="AA29849" s="21">
        <v>2</v>
      </c>
    </row>
    <row r="29850" spans="1:27" hidden="1" x14ac:dyDescent="0.35">
      <c r="A29850">
        <v>3013</v>
      </c>
      <c r="B29850" t="s">
        <v>181</v>
      </c>
      <c r="C29850">
        <v>1</v>
      </c>
      <c r="D29850" t="s">
        <v>4408</v>
      </c>
      <c r="E29850" t="s">
        <v>4409</v>
      </c>
      <c r="F29850" t="s">
        <v>15</v>
      </c>
      <c r="G29850" s="19">
        <v>1747.9222</v>
      </c>
      <c r="H29850" s="19">
        <v>876.97771999999998</v>
      </c>
      <c r="I29850" s="19">
        <v>1348.8629000000001</v>
      </c>
      <c r="J29850" s="19">
        <v>1025.9069999999999</v>
      </c>
      <c r="K29850" s="19">
        <v>951.10473999999999</v>
      </c>
      <c r="L29850" s="19">
        <v>1731.2347</v>
      </c>
      <c r="M29850" s="19">
        <v>910.17773</v>
      </c>
      <c r="N29850" s="19">
        <v>8592.1875</v>
      </c>
      <c r="O29850" s="17">
        <f t="shared" si="3728"/>
        <v>20975.0664</v>
      </c>
      <c r="P29850" s="18">
        <f t="shared" si="3729"/>
        <v>10523.73264</v>
      </c>
      <c r="Q29850" s="18">
        <f t="shared" si="3730"/>
        <v>16186.354800000001</v>
      </c>
      <c r="R29850" s="18">
        <f t="shared" si="3731"/>
        <v>12310.883999999998</v>
      </c>
      <c r="S29850" s="18">
        <f t="shared" si="3732"/>
        <v>11413.256880000001</v>
      </c>
      <c r="T29850" s="18">
        <f t="shared" si="3733"/>
        <v>20774.8164</v>
      </c>
      <c r="U29850" s="18">
        <f t="shared" si="3734"/>
        <v>10922.13276</v>
      </c>
      <c r="V29850" s="18">
        <f t="shared" si="3735"/>
        <v>103106.25</v>
      </c>
      <c r="W29850" s="21">
        <v>104188.9609375</v>
      </c>
      <c r="X29850" s="21">
        <v>39</v>
      </c>
      <c r="Y29850" s="21">
        <v>2</v>
      </c>
      <c r="Z29850" s="21">
        <v>35</v>
      </c>
      <c r="AA29850" s="21">
        <v>2</v>
      </c>
    </row>
    <row r="29851" spans="1:27" hidden="1" x14ac:dyDescent="0.35">
      <c r="A29851">
        <v>3013</v>
      </c>
      <c r="B29851" t="s">
        <v>181</v>
      </c>
      <c r="C29851">
        <v>1</v>
      </c>
      <c r="D29851" t="s">
        <v>4408</v>
      </c>
      <c r="E29851" t="s">
        <v>4409</v>
      </c>
      <c r="F29851" t="s">
        <v>110</v>
      </c>
      <c r="G29851" s="19">
        <v>2470.5679</v>
      </c>
      <c r="H29851" s="19">
        <v>1070.723</v>
      </c>
      <c r="I29851" s="19">
        <v>1403.0353</v>
      </c>
      <c r="J29851" s="19">
        <v>1197.1621</v>
      </c>
      <c r="K29851" s="19">
        <v>1283.1494</v>
      </c>
      <c r="L29851" s="19">
        <v>1944.318</v>
      </c>
      <c r="M29851" s="19">
        <v>1239.3353</v>
      </c>
      <c r="N29851" s="19">
        <v>10608.290999999999</v>
      </c>
      <c r="O29851" s="17">
        <f t="shared" si="3728"/>
        <v>29646.8148</v>
      </c>
      <c r="P29851" s="18">
        <f t="shared" si="3729"/>
        <v>12848.675999999999</v>
      </c>
      <c r="Q29851" s="18">
        <f t="shared" si="3730"/>
        <v>16836.423600000002</v>
      </c>
      <c r="R29851" s="18">
        <f t="shared" si="3731"/>
        <v>14365.9452</v>
      </c>
      <c r="S29851" s="18">
        <f t="shared" si="3732"/>
        <v>15397.792799999999</v>
      </c>
      <c r="T29851" s="18">
        <f t="shared" si="3733"/>
        <v>23331.815999999999</v>
      </c>
      <c r="U29851" s="18">
        <f t="shared" si="3734"/>
        <v>14872.0236</v>
      </c>
      <c r="V29851" s="18">
        <f t="shared" si="3735"/>
        <v>127299.492</v>
      </c>
      <c r="W29851" s="21">
        <v>104188.9609375</v>
      </c>
      <c r="X29851" s="21">
        <v>39</v>
      </c>
      <c r="Y29851" s="21">
        <v>2</v>
      </c>
      <c r="Z29851" s="21">
        <v>35</v>
      </c>
      <c r="AA29851" s="21">
        <v>2</v>
      </c>
    </row>
    <row r="29852" spans="1:27" hidden="1" x14ac:dyDescent="0.35">
      <c r="A29852">
        <v>3013</v>
      </c>
      <c r="B29852" t="s">
        <v>181</v>
      </c>
      <c r="C29852">
        <v>1</v>
      </c>
      <c r="D29852" t="s">
        <v>4408</v>
      </c>
      <c r="E29852" t="s">
        <v>4409</v>
      </c>
      <c r="F29852" t="s">
        <v>111</v>
      </c>
      <c r="G29852" s="19">
        <v>2470.5679</v>
      </c>
      <c r="H29852" s="19">
        <v>1310.3085000000001</v>
      </c>
      <c r="I29852" s="19">
        <v>1438.5001</v>
      </c>
      <c r="J29852" s="19">
        <v>1368.4172000000001</v>
      </c>
      <c r="K29852" s="19">
        <v>1369.9607000000001</v>
      </c>
      <c r="L29852" s="19">
        <v>1944.318</v>
      </c>
      <c r="M29852" s="19">
        <v>1236.6686</v>
      </c>
      <c r="N29852" s="19">
        <v>11138.741</v>
      </c>
      <c r="O29852" s="17">
        <f t="shared" si="3728"/>
        <v>29646.8148</v>
      </c>
      <c r="P29852" s="18">
        <f t="shared" si="3729"/>
        <v>15723.702000000001</v>
      </c>
      <c r="Q29852" s="18">
        <f t="shared" si="3730"/>
        <v>17262.001199999999</v>
      </c>
      <c r="R29852" s="18">
        <f t="shared" si="3731"/>
        <v>16421.006400000002</v>
      </c>
      <c r="S29852" s="18">
        <f t="shared" si="3732"/>
        <v>16439.528400000003</v>
      </c>
      <c r="T29852" s="18">
        <f t="shared" si="3733"/>
        <v>23331.815999999999</v>
      </c>
      <c r="U29852" s="18">
        <f t="shared" si="3734"/>
        <v>14840.0232</v>
      </c>
      <c r="V29852" s="18">
        <f t="shared" si="3735"/>
        <v>133664.89199999999</v>
      </c>
      <c r="W29852" s="21">
        <v>104188.9609375</v>
      </c>
      <c r="X29852" s="21">
        <v>39</v>
      </c>
      <c r="Y29852" s="21">
        <v>2</v>
      </c>
      <c r="Z29852" s="21">
        <v>35</v>
      </c>
      <c r="AA29852" s="21">
        <v>2</v>
      </c>
    </row>
    <row r="29853" spans="1:27" x14ac:dyDescent="0.35">
      <c r="A29853">
        <v>2879</v>
      </c>
      <c r="B29853" t="s">
        <v>127</v>
      </c>
      <c r="C29853">
        <v>1</v>
      </c>
      <c r="D29853" t="s">
        <v>1154</v>
      </c>
      <c r="E29853" t="s">
        <v>4526</v>
      </c>
      <c r="F29853" t="s">
        <v>10</v>
      </c>
      <c r="G29853" s="19">
        <v>1152.8639000000001</v>
      </c>
      <c r="H29853" s="19">
        <v>322.49349999999998</v>
      </c>
      <c r="I29853" s="19">
        <v>1025.7056</v>
      </c>
      <c r="J29853" s="19">
        <v>434.12331999999998</v>
      </c>
      <c r="K29853" s="19">
        <v>534.58019999999999</v>
      </c>
      <c r="L29853" s="19">
        <v>0</v>
      </c>
      <c r="M29853" s="19">
        <v>742.12761999999998</v>
      </c>
      <c r="N29853" s="19">
        <v>4211.8940000000002</v>
      </c>
      <c r="O29853" s="17">
        <f t="shared" si="3728"/>
        <v>13834.3668</v>
      </c>
      <c r="P29853" s="18">
        <f t="shared" si="3729"/>
        <v>3869.9219999999996</v>
      </c>
      <c r="Q29853" s="18">
        <f t="shared" si="3730"/>
        <v>12308.467199999999</v>
      </c>
      <c r="R29853" s="18">
        <f t="shared" si="3731"/>
        <v>5209.47984</v>
      </c>
      <c r="S29853" s="18">
        <f t="shared" si="3732"/>
        <v>6414.9624000000003</v>
      </c>
      <c r="T29853" s="18">
        <f t="shared" si="3733"/>
        <v>0</v>
      </c>
      <c r="U29853" s="18">
        <f t="shared" si="3734"/>
        <v>8905.5314399999988</v>
      </c>
      <c r="V29853" s="18">
        <f t="shared" si="3735"/>
        <v>50542.728000000003</v>
      </c>
      <c r="W29853" s="21">
        <v>124632.0390625</v>
      </c>
      <c r="X29853" s="21">
        <v>133</v>
      </c>
      <c r="Y29853" s="21">
        <v>12</v>
      </c>
      <c r="Z29853" s="21">
        <v>126</v>
      </c>
      <c r="AA29853" s="21">
        <v>7</v>
      </c>
    </row>
    <row r="29854" spans="1:27" hidden="1" x14ac:dyDescent="0.35">
      <c r="A29854">
        <v>3014</v>
      </c>
      <c r="B29854" t="s">
        <v>181</v>
      </c>
      <c r="C29854">
        <v>1</v>
      </c>
      <c r="D29854" t="s">
        <v>4432</v>
      </c>
      <c r="E29854" t="s">
        <v>4433</v>
      </c>
      <c r="F29854" t="s">
        <v>11</v>
      </c>
      <c r="G29854" s="19">
        <v>1007</v>
      </c>
      <c r="H29854" s="19">
        <v>403.92178000000001</v>
      </c>
      <c r="I29854" s="19">
        <v>904.95923000000005</v>
      </c>
      <c r="J29854" s="19">
        <v>484.51294000000001</v>
      </c>
      <c r="K29854" s="19">
        <v>511.23259999999999</v>
      </c>
      <c r="L29854" s="19">
        <v>804.88666000000001</v>
      </c>
      <c r="M29854" s="19">
        <v>421.67252000000002</v>
      </c>
      <c r="N29854" s="19">
        <v>4538.1854999999996</v>
      </c>
      <c r="O29854" s="17">
        <f t="shared" si="3728"/>
        <v>12084</v>
      </c>
      <c r="P29854" s="18">
        <f t="shared" si="3729"/>
        <v>4847.0613599999997</v>
      </c>
      <c r="Q29854" s="18">
        <f t="shared" si="3730"/>
        <v>10859.510760000001</v>
      </c>
      <c r="R29854" s="18">
        <f t="shared" si="3731"/>
        <v>5814.1552799999999</v>
      </c>
      <c r="S29854" s="18">
        <f t="shared" si="3732"/>
        <v>6134.7911999999997</v>
      </c>
      <c r="T29854" s="18">
        <f t="shared" si="3733"/>
        <v>9658.6399199999996</v>
      </c>
      <c r="U29854" s="18">
        <f t="shared" si="3734"/>
        <v>5060.07024</v>
      </c>
      <c r="V29854" s="18">
        <f t="shared" si="3735"/>
        <v>54458.225999999995</v>
      </c>
      <c r="W29854" s="21">
        <v>75818.78125</v>
      </c>
      <c r="X29854" s="21">
        <v>39</v>
      </c>
      <c r="Y29854" s="21">
        <v>26</v>
      </c>
      <c r="Z29854" s="21">
        <v>30</v>
      </c>
      <c r="AA29854" s="21">
        <v>15</v>
      </c>
    </row>
    <row r="29855" spans="1:27" hidden="1" x14ac:dyDescent="0.35">
      <c r="A29855">
        <v>3014</v>
      </c>
      <c r="B29855" t="s">
        <v>181</v>
      </c>
      <c r="C29855">
        <v>1</v>
      </c>
      <c r="D29855" t="s">
        <v>4432</v>
      </c>
      <c r="E29855" t="s">
        <v>4433</v>
      </c>
      <c r="F29855" t="s">
        <v>12</v>
      </c>
      <c r="G29855" s="19">
        <v>1007</v>
      </c>
      <c r="H29855" s="19">
        <v>591.81293000000005</v>
      </c>
      <c r="I29855" s="19">
        <v>1027.1448</v>
      </c>
      <c r="J29855" s="19">
        <v>646.32750999999996</v>
      </c>
      <c r="K29855" s="19">
        <v>579.31299000000001</v>
      </c>
      <c r="L29855" s="19">
        <v>1341.5120999999999</v>
      </c>
      <c r="M29855" s="19">
        <v>439.77114999999998</v>
      </c>
      <c r="N29855" s="19">
        <v>5632.8813</v>
      </c>
      <c r="O29855" s="17">
        <f t="shared" si="3728"/>
        <v>12084</v>
      </c>
      <c r="P29855" s="18">
        <f t="shared" si="3729"/>
        <v>7101.7551600000006</v>
      </c>
      <c r="Q29855" s="18">
        <f t="shared" si="3730"/>
        <v>12325.7376</v>
      </c>
      <c r="R29855" s="18">
        <f t="shared" si="3731"/>
        <v>7755.9301199999991</v>
      </c>
      <c r="S29855" s="18">
        <f t="shared" si="3732"/>
        <v>6951.7558800000006</v>
      </c>
      <c r="T29855" s="18">
        <f t="shared" si="3733"/>
        <v>16098.145199999999</v>
      </c>
      <c r="U29855" s="18">
        <f t="shared" si="3734"/>
        <v>5277.2537999999995</v>
      </c>
      <c r="V29855" s="18">
        <f t="shared" si="3735"/>
        <v>67594.575599999996</v>
      </c>
      <c r="W29855" s="21">
        <v>75818.78125</v>
      </c>
      <c r="X29855" s="21">
        <v>39</v>
      </c>
      <c r="Y29855" s="21">
        <v>26</v>
      </c>
      <c r="Z29855" s="21">
        <v>30</v>
      </c>
      <c r="AA29855" s="21">
        <v>15</v>
      </c>
    </row>
    <row r="29856" spans="1:27" hidden="1" x14ac:dyDescent="0.35">
      <c r="A29856">
        <v>3014</v>
      </c>
      <c r="B29856" t="s">
        <v>181</v>
      </c>
      <c r="C29856">
        <v>1</v>
      </c>
      <c r="D29856" t="s">
        <v>4432</v>
      </c>
      <c r="E29856" t="s">
        <v>4433</v>
      </c>
      <c r="F29856" t="s">
        <v>108</v>
      </c>
      <c r="G29856" s="19">
        <v>1441</v>
      </c>
      <c r="H29856" s="19">
        <v>789.50445999999999</v>
      </c>
      <c r="I29856" s="19">
        <v>1090.6559999999999</v>
      </c>
      <c r="J29856" s="19">
        <v>808.14209000000005</v>
      </c>
      <c r="K29856" s="19">
        <v>808.19970999999998</v>
      </c>
      <c r="L29856" s="19">
        <v>1506.6276</v>
      </c>
      <c r="M29856" s="19">
        <v>621.87694999999997</v>
      </c>
      <c r="N29856" s="19">
        <v>7066.0068000000001</v>
      </c>
      <c r="O29856" s="17">
        <f t="shared" si="3728"/>
        <v>17292</v>
      </c>
      <c r="P29856" s="18">
        <f t="shared" si="3729"/>
        <v>9474.0535199999995</v>
      </c>
      <c r="Q29856" s="18">
        <f t="shared" si="3730"/>
        <v>13087.871999999999</v>
      </c>
      <c r="R29856" s="18">
        <f t="shared" si="3731"/>
        <v>9697.7050799999997</v>
      </c>
      <c r="S29856" s="18">
        <f t="shared" si="3732"/>
        <v>9698.3965200000002</v>
      </c>
      <c r="T29856" s="18">
        <f t="shared" si="3733"/>
        <v>18079.531200000001</v>
      </c>
      <c r="U29856" s="18">
        <f t="shared" si="3734"/>
        <v>7462.5234</v>
      </c>
      <c r="V29856" s="18">
        <f t="shared" si="3735"/>
        <v>84792.081600000005</v>
      </c>
      <c r="W29856" s="21">
        <v>75818.78125</v>
      </c>
      <c r="X29856" s="21">
        <v>39</v>
      </c>
      <c r="Y29856" s="21">
        <v>26</v>
      </c>
      <c r="Z29856" s="21">
        <v>30</v>
      </c>
      <c r="AA29856" s="21">
        <v>15</v>
      </c>
    </row>
    <row r="29857" spans="1:27" hidden="1" x14ac:dyDescent="0.35">
      <c r="A29857">
        <v>3014</v>
      </c>
      <c r="B29857" t="s">
        <v>181</v>
      </c>
      <c r="C29857">
        <v>1</v>
      </c>
      <c r="D29857" t="s">
        <v>4432</v>
      </c>
      <c r="E29857" t="s">
        <v>4433</v>
      </c>
      <c r="F29857" t="s">
        <v>109</v>
      </c>
      <c r="G29857" s="19">
        <v>1441</v>
      </c>
      <c r="H29857" s="19">
        <v>966.40692000000001</v>
      </c>
      <c r="I29857" s="19">
        <v>1131.9996000000001</v>
      </c>
      <c r="J29857" s="19">
        <v>969.95678999999996</v>
      </c>
      <c r="K29857" s="19">
        <v>872.29845999999998</v>
      </c>
      <c r="L29857" s="19">
        <v>1506.6276</v>
      </c>
      <c r="M29857" s="19">
        <v>583.47722999999996</v>
      </c>
      <c r="N29857" s="19">
        <v>7471.7665999999999</v>
      </c>
      <c r="O29857" s="17">
        <f t="shared" si="3728"/>
        <v>17292</v>
      </c>
      <c r="P29857" s="18">
        <f t="shared" si="3729"/>
        <v>11596.883040000001</v>
      </c>
      <c r="Q29857" s="18">
        <f t="shared" si="3730"/>
        <v>13583.995200000001</v>
      </c>
      <c r="R29857" s="18">
        <f t="shared" si="3731"/>
        <v>11639.481479999999</v>
      </c>
      <c r="S29857" s="18">
        <f t="shared" si="3732"/>
        <v>10467.58152</v>
      </c>
      <c r="T29857" s="18">
        <f t="shared" si="3733"/>
        <v>18079.531200000001</v>
      </c>
      <c r="U29857" s="18">
        <f t="shared" si="3734"/>
        <v>7001.7267599999996</v>
      </c>
      <c r="V29857" s="18">
        <f t="shared" si="3735"/>
        <v>89661.199200000003</v>
      </c>
      <c r="W29857" s="21">
        <v>75818.78125</v>
      </c>
      <c r="X29857" s="21">
        <v>39</v>
      </c>
      <c r="Y29857" s="21">
        <v>26</v>
      </c>
      <c r="Z29857" s="21">
        <v>30</v>
      </c>
      <c r="AA29857" s="21">
        <v>15</v>
      </c>
    </row>
    <row r="29858" spans="1:27" hidden="1" x14ac:dyDescent="0.35">
      <c r="A29858">
        <v>3014</v>
      </c>
      <c r="B29858" t="s">
        <v>181</v>
      </c>
      <c r="C29858">
        <v>1</v>
      </c>
      <c r="D29858" t="s">
        <v>4432</v>
      </c>
      <c r="E29858" t="s">
        <v>4433</v>
      </c>
      <c r="F29858" t="s">
        <v>13</v>
      </c>
      <c r="G29858" s="19">
        <v>774</v>
      </c>
      <c r="H29858" s="19">
        <v>502.47314</v>
      </c>
      <c r="I29858" s="19">
        <v>1023.5847</v>
      </c>
      <c r="J29858" s="19">
        <v>645.39666999999997</v>
      </c>
      <c r="K29858" s="19">
        <v>462.51657</v>
      </c>
      <c r="L29858" s="19">
        <v>0</v>
      </c>
      <c r="M29858" s="19">
        <v>423.47753999999998</v>
      </c>
      <c r="N29858" s="19">
        <v>3831.4485</v>
      </c>
      <c r="O29858" s="17">
        <f t="shared" si="3728"/>
        <v>9288</v>
      </c>
      <c r="P29858" s="18">
        <f t="shared" si="3729"/>
        <v>6029.6776799999998</v>
      </c>
      <c r="Q29858" s="18">
        <f t="shared" si="3730"/>
        <v>12283.0164</v>
      </c>
      <c r="R29858" s="18">
        <f t="shared" si="3731"/>
        <v>7744.7600399999992</v>
      </c>
      <c r="S29858" s="18">
        <f t="shared" si="3732"/>
        <v>5550.19884</v>
      </c>
      <c r="T29858" s="18">
        <f t="shared" si="3733"/>
        <v>0</v>
      </c>
      <c r="U29858" s="18">
        <f t="shared" si="3734"/>
        <v>5081.7304800000002</v>
      </c>
      <c r="V29858" s="18">
        <f t="shared" si="3735"/>
        <v>45977.381999999998</v>
      </c>
      <c r="W29858" s="21">
        <v>75818.78125</v>
      </c>
      <c r="X29858" s="21">
        <v>39</v>
      </c>
      <c r="Y29858" s="21">
        <v>26</v>
      </c>
      <c r="Z29858" s="21">
        <v>30</v>
      </c>
      <c r="AA29858" s="21">
        <v>15</v>
      </c>
    </row>
    <row r="29859" spans="1:27" hidden="1" x14ac:dyDescent="0.35">
      <c r="A29859">
        <v>3014</v>
      </c>
      <c r="B29859" t="s">
        <v>181</v>
      </c>
      <c r="C29859">
        <v>1</v>
      </c>
      <c r="D29859" t="s">
        <v>4432</v>
      </c>
      <c r="E29859" t="s">
        <v>4433</v>
      </c>
      <c r="F29859" t="s">
        <v>14</v>
      </c>
      <c r="G29859" s="19">
        <v>1007</v>
      </c>
      <c r="H29859" s="19">
        <v>625.37836000000004</v>
      </c>
      <c r="I29859" s="19">
        <v>1149.0630000000001</v>
      </c>
      <c r="J29859" s="19">
        <v>807.21123999999998</v>
      </c>
      <c r="K29859" s="19">
        <v>591.4751</v>
      </c>
      <c r="L29859" s="19">
        <v>804.88666000000001</v>
      </c>
      <c r="M29859" s="19">
        <v>529.87108999999998</v>
      </c>
      <c r="N29859" s="19">
        <v>5514.8852999999999</v>
      </c>
      <c r="O29859" s="17">
        <f t="shared" si="3728"/>
        <v>12084</v>
      </c>
      <c r="P29859" s="18">
        <f t="shared" si="3729"/>
        <v>7504.5403200000001</v>
      </c>
      <c r="Q29859" s="18">
        <f t="shared" si="3730"/>
        <v>13788.756000000001</v>
      </c>
      <c r="R29859" s="18">
        <f t="shared" si="3731"/>
        <v>9686.5348799999992</v>
      </c>
      <c r="S29859" s="18">
        <f t="shared" si="3732"/>
        <v>7097.7011999999995</v>
      </c>
      <c r="T29859" s="18">
        <f t="shared" si="3733"/>
        <v>9658.6399199999996</v>
      </c>
      <c r="U29859" s="18">
        <f t="shared" si="3734"/>
        <v>6358.4530799999993</v>
      </c>
      <c r="V29859" s="18">
        <f t="shared" si="3735"/>
        <v>66178.623599999992</v>
      </c>
      <c r="W29859" s="21">
        <v>75818.78125</v>
      </c>
      <c r="X29859" s="21">
        <v>39</v>
      </c>
      <c r="Y29859" s="21">
        <v>26</v>
      </c>
      <c r="Z29859" s="21">
        <v>30</v>
      </c>
      <c r="AA29859" s="21">
        <v>15</v>
      </c>
    </row>
    <row r="29860" spans="1:27" hidden="1" x14ac:dyDescent="0.35">
      <c r="A29860">
        <v>3014</v>
      </c>
      <c r="B29860" t="s">
        <v>181</v>
      </c>
      <c r="C29860">
        <v>1</v>
      </c>
      <c r="D29860" t="s">
        <v>4432</v>
      </c>
      <c r="E29860" t="s">
        <v>4433</v>
      </c>
      <c r="F29860" t="s">
        <v>15</v>
      </c>
      <c r="G29860" s="19">
        <v>1007</v>
      </c>
      <c r="H29860" s="19">
        <v>792.02826000000005</v>
      </c>
      <c r="I29860" s="19">
        <v>1209.8574000000001</v>
      </c>
      <c r="J29860" s="19">
        <v>969.02588000000003</v>
      </c>
      <c r="K29860" s="19">
        <v>651.85888999999997</v>
      </c>
      <c r="L29860" s="19">
        <v>1341.5120999999999</v>
      </c>
      <c r="M29860" s="19">
        <v>513.78386999999998</v>
      </c>
      <c r="N29860" s="19">
        <v>6485.0663999999997</v>
      </c>
      <c r="O29860" s="17">
        <f t="shared" si="3728"/>
        <v>12084</v>
      </c>
      <c r="P29860" s="18">
        <f t="shared" si="3729"/>
        <v>9504.3391200000005</v>
      </c>
      <c r="Q29860" s="18">
        <f t="shared" si="3730"/>
        <v>14518.288800000002</v>
      </c>
      <c r="R29860" s="18">
        <f t="shared" si="3731"/>
        <v>11628.31056</v>
      </c>
      <c r="S29860" s="18">
        <f t="shared" si="3732"/>
        <v>7822.3066799999997</v>
      </c>
      <c r="T29860" s="18">
        <f t="shared" si="3733"/>
        <v>16098.145199999999</v>
      </c>
      <c r="U29860" s="18">
        <f t="shared" si="3734"/>
        <v>6165.4064399999997</v>
      </c>
      <c r="V29860" s="18">
        <f t="shared" si="3735"/>
        <v>77820.796799999996</v>
      </c>
      <c r="W29860" s="21">
        <v>75818.78125</v>
      </c>
      <c r="X29860" s="21">
        <v>39</v>
      </c>
      <c r="Y29860" s="21">
        <v>26</v>
      </c>
      <c r="Z29860" s="21">
        <v>30</v>
      </c>
      <c r="AA29860" s="21">
        <v>15</v>
      </c>
    </row>
    <row r="29861" spans="1:27" hidden="1" x14ac:dyDescent="0.35">
      <c r="A29861">
        <v>3014</v>
      </c>
      <c r="B29861" t="s">
        <v>181</v>
      </c>
      <c r="C29861">
        <v>1</v>
      </c>
      <c r="D29861" t="s">
        <v>4432</v>
      </c>
      <c r="E29861" t="s">
        <v>4433</v>
      </c>
      <c r="F29861" t="s">
        <v>110</v>
      </c>
      <c r="G29861" s="19">
        <v>1441</v>
      </c>
      <c r="H29861" s="19">
        <v>967.00629000000004</v>
      </c>
      <c r="I29861" s="19">
        <v>1249.2565999999999</v>
      </c>
      <c r="J29861" s="19">
        <v>1130.8405</v>
      </c>
      <c r="K29861" s="19">
        <v>872.51568999999995</v>
      </c>
      <c r="L29861" s="19">
        <v>1506.6276</v>
      </c>
      <c r="M29861" s="19">
        <v>599.0163</v>
      </c>
      <c r="N29861" s="19">
        <v>7766.2627000000002</v>
      </c>
      <c r="O29861" s="17">
        <f t="shared" si="3728"/>
        <v>17292</v>
      </c>
      <c r="P29861" s="18">
        <f t="shared" si="3729"/>
        <v>11604.07548</v>
      </c>
      <c r="Q29861" s="18">
        <f t="shared" si="3730"/>
        <v>14991.0792</v>
      </c>
      <c r="R29861" s="18">
        <f t="shared" si="3731"/>
        <v>13570.085999999999</v>
      </c>
      <c r="S29861" s="18">
        <f t="shared" si="3732"/>
        <v>10470.188279999998</v>
      </c>
      <c r="T29861" s="18">
        <f t="shared" si="3733"/>
        <v>18079.531200000001</v>
      </c>
      <c r="U29861" s="18">
        <f t="shared" si="3734"/>
        <v>7188.1956</v>
      </c>
      <c r="V29861" s="18">
        <f t="shared" si="3735"/>
        <v>93195.152400000006</v>
      </c>
      <c r="W29861" s="21">
        <v>75818.78125</v>
      </c>
      <c r="X29861" s="21">
        <v>39</v>
      </c>
      <c r="Y29861" s="21">
        <v>26</v>
      </c>
      <c r="Z29861" s="21">
        <v>30</v>
      </c>
      <c r="AA29861" s="21">
        <v>15</v>
      </c>
    </row>
    <row r="29862" spans="1:27" hidden="1" x14ac:dyDescent="0.35">
      <c r="A29862">
        <v>3014</v>
      </c>
      <c r="B29862" t="s">
        <v>181</v>
      </c>
      <c r="C29862">
        <v>1</v>
      </c>
      <c r="D29862" t="s">
        <v>4432</v>
      </c>
      <c r="E29862" t="s">
        <v>4433</v>
      </c>
      <c r="F29862" t="s">
        <v>111</v>
      </c>
      <c r="G29862" s="19">
        <v>1441</v>
      </c>
      <c r="H29862" s="19">
        <v>1183.3839</v>
      </c>
      <c r="I29862" s="19">
        <v>1270.962</v>
      </c>
      <c r="J29862" s="19">
        <v>1292.655</v>
      </c>
      <c r="K29862" s="19">
        <v>950.91772000000003</v>
      </c>
      <c r="L29862" s="19">
        <v>1506.6276</v>
      </c>
      <c r="M29862" s="19">
        <v>540.29363999999998</v>
      </c>
      <c r="N29862" s="19">
        <v>8185.8397999999997</v>
      </c>
      <c r="O29862" s="17">
        <f t="shared" si="3728"/>
        <v>17292</v>
      </c>
      <c r="P29862" s="18">
        <f t="shared" si="3729"/>
        <v>14200.606800000001</v>
      </c>
      <c r="Q29862" s="18">
        <f t="shared" si="3730"/>
        <v>15251.544</v>
      </c>
      <c r="R29862" s="18">
        <f t="shared" si="3731"/>
        <v>15511.86</v>
      </c>
      <c r="S29862" s="18">
        <f t="shared" si="3732"/>
        <v>11411.012640000001</v>
      </c>
      <c r="T29862" s="18">
        <f t="shared" si="3733"/>
        <v>18079.531200000001</v>
      </c>
      <c r="U29862" s="18">
        <f t="shared" si="3734"/>
        <v>6483.5236800000002</v>
      </c>
      <c r="V29862" s="18">
        <f t="shared" si="3735"/>
        <v>98230.07759999999</v>
      </c>
      <c r="W29862" s="21">
        <v>75818.78125</v>
      </c>
      <c r="X29862" s="21">
        <v>39</v>
      </c>
      <c r="Y29862" s="21">
        <v>26</v>
      </c>
      <c r="Z29862" s="21">
        <v>30</v>
      </c>
      <c r="AA29862" s="21">
        <v>15</v>
      </c>
    </row>
    <row r="29863" spans="1:27" x14ac:dyDescent="0.35">
      <c r="A29863">
        <v>2902</v>
      </c>
      <c r="B29863" t="s">
        <v>127</v>
      </c>
      <c r="C29863">
        <v>1</v>
      </c>
      <c r="D29863" t="s">
        <v>1154</v>
      </c>
      <c r="E29863" t="s">
        <v>4534</v>
      </c>
      <c r="F29863" t="s">
        <v>10</v>
      </c>
      <c r="G29863" s="19">
        <v>1682.9473</v>
      </c>
      <c r="H29863" s="19">
        <v>321.62891000000002</v>
      </c>
      <c r="I29863" s="19">
        <v>846.23523</v>
      </c>
      <c r="J29863" s="19">
        <v>428.12331999999998</v>
      </c>
      <c r="K29863" s="19">
        <v>726.33698000000004</v>
      </c>
      <c r="L29863" s="19">
        <v>0</v>
      </c>
      <c r="M29863" s="19">
        <v>939.39287999999999</v>
      </c>
      <c r="N29863" s="19">
        <v>4944.6646000000001</v>
      </c>
      <c r="O29863" s="17">
        <f t="shared" si="3728"/>
        <v>20195.367600000001</v>
      </c>
      <c r="P29863" s="18">
        <f t="shared" si="3729"/>
        <v>3859.5469200000002</v>
      </c>
      <c r="Q29863" s="18">
        <f t="shared" si="3730"/>
        <v>10154.822759999999</v>
      </c>
      <c r="R29863" s="18">
        <f t="shared" si="3731"/>
        <v>5137.47984</v>
      </c>
      <c r="S29863" s="18">
        <f t="shared" si="3732"/>
        <v>8716.0437600000005</v>
      </c>
      <c r="T29863" s="18">
        <f t="shared" si="3733"/>
        <v>0</v>
      </c>
      <c r="U29863" s="18">
        <f t="shared" si="3734"/>
        <v>11272.71456</v>
      </c>
      <c r="V29863" s="18">
        <f t="shared" si="3735"/>
        <v>59335.975200000001</v>
      </c>
      <c r="W29863" s="21">
        <v>164479.046875</v>
      </c>
      <c r="X29863" s="21">
        <v>133</v>
      </c>
      <c r="Y29863" s="21">
        <v>2</v>
      </c>
      <c r="Z29863" s="21">
        <v>131</v>
      </c>
      <c r="AA29863" s="21">
        <v>3</v>
      </c>
    </row>
    <row r="29864" spans="1:27" hidden="1" x14ac:dyDescent="0.35">
      <c r="A29864">
        <v>3015</v>
      </c>
      <c r="B29864" t="s">
        <v>181</v>
      </c>
      <c r="C29864">
        <v>1</v>
      </c>
      <c r="D29864" t="s">
        <v>4446</v>
      </c>
      <c r="E29864" t="s">
        <v>2545</v>
      </c>
      <c r="F29864" t="s">
        <v>11</v>
      </c>
      <c r="G29864" s="19">
        <v>836</v>
      </c>
      <c r="H29864" s="19">
        <v>403.92178000000001</v>
      </c>
      <c r="I29864" s="19">
        <v>1081.212</v>
      </c>
      <c r="J29864" s="19">
        <v>484.51294000000001</v>
      </c>
      <c r="K29864" s="19">
        <v>449.27255000000002</v>
      </c>
      <c r="L29864" s="19">
        <v>750.60834</v>
      </c>
      <c r="M29864" s="19">
        <v>398.64420000000001</v>
      </c>
      <c r="N29864" s="19">
        <v>4404.1719000000003</v>
      </c>
      <c r="O29864" s="17">
        <f t="shared" si="3728"/>
        <v>10032</v>
      </c>
      <c r="P29864" s="18">
        <f t="shared" si="3729"/>
        <v>4847.0613599999997</v>
      </c>
      <c r="Q29864" s="18">
        <f t="shared" si="3730"/>
        <v>12974.544</v>
      </c>
      <c r="R29864" s="18">
        <f t="shared" si="3731"/>
        <v>5814.1552799999999</v>
      </c>
      <c r="S29864" s="18">
        <f t="shared" si="3732"/>
        <v>5391.2705999999998</v>
      </c>
      <c r="T29864" s="18">
        <f t="shared" si="3733"/>
        <v>9007.3000800000009</v>
      </c>
      <c r="U29864" s="18">
        <f t="shared" si="3734"/>
        <v>4783.7304000000004</v>
      </c>
      <c r="V29864" s="18">
        <f t="shared" si="3735"/>
        <v>52850.0628</v>
      </c>
      <c r="W29864" s="21">
        <v>65764.1015625</v>
      </c>
      <c r="X29864" s="21">
        <v>39</v>
      </c>
      <c r="Y29864" s="21">
        <v>33</v>
      </c>
      <c r="Z29864" s="21">
        <v>13</v>
      </c>
      <c r="AA29864" s="21">
        <v>31</v>
      </c>
    </row>
    <row r="29865" spans="1:27" hidden="1" x14ac:dyDescent="0.35">
      <c r="A29865">
        <v>3015</v>
      </c>
      <c r="B29865" t="s">
        <v>181</v>
      </c>
      <c r="C29865">
        <v>1</v>
      </c>
      <c r="D29865" t="s">
        <v>4446</v>
      </c>
      <c r="E29865" t="s">
        <v>2545</v>
      </c>
      <c r="F29865" t="s">
        <v>12</v>
      </c>
      <c r="G29865" s="19">
        <v>836</v>
      </c>
      <c r="H29865" s="19">
        <v>591.81293000000005</v>
      </c>
      <c r="I29865" s="19">
        <v>1149.1814999999999</v>
      </c>
      <c r="J29865" s="19">
        <v>646.32750999999996</v>
      </c>
      <c r="K29865" s="19">
        <v>517.35297000000003</v>
      </c>
      <c r="L29865" s="19">
        <v>1251.0458000000001</v>
      </c>
      <c r="M29865" s="19">
        <v>387.57128999999998</v>
      </c>
      <c r="N29865" s="19">
        <v>5379.2920000000004</v>
      </c>
      <c r="O29865" s="17">
        <f t="shared" si="3728"/>
        <v>10032</v>
      </c>
      <c r="P29865" s="18">
        <f t="shared" si="3729"/>
        <v>7101.7551600000006</v>
      </c>
      <c r="Q29865" s="18">
        <f t="shared" si="3730"/>
        <v>13790.178</v>
      </c>
      <c r="R29865" s="18">
        <f t="shared" si="3731"/>
        <v>7755.9301199999991</v>
      </c>
      <c r="S29865" s="18">
        <f t="shared" si="3732"/>
        <v>6208.2356400000008</v>
      </c>
      <c r="T29865" s="18">
        <f t="shared" si="3733"/>
        <v>15012.549600000002</v>
      </c>
      <c r="U29865" s="18">
        <f t="shared" si="3734"/>
        <v>4650.8554800000002</v>
      </c>
      <c r="V29865" s="18">
        <f t="shared" si="3735"/>
        <v>64551.504000000001</v>
      </c>
      <c r="W29865" s="21">
        <v>65764.1015625</v>
      </c>
      <c r="X29865" s="21">
        <v>39</v>
      </c>
      <c r="Y29865" s="21">
        <v>33</v>
      </c>
      <c r="Z29865" s="21">
        <v>13</v>
      </c>
      <c r="AA29865" s="21">
        <v>31</v>
      </c>
    </row>
    <row r="29866" spans="1:27" hidden="1" x14ac:dyDescent="0.35">
      <c r="A29866">
        <v>3015</v>
      </c>
      <c r="B29866" t="s">
        <v>181</v>
      </c>
      <c r="C29866">
        <v>1</v>
      </c>
      <c r="D29866" t="s">
        <v>4446</v>
      </c>
      <c r="E29866" t="s">
        <v>2545</v>
      </c>
      <c r="F29866" t="s">
        <v>108</v>
      </c>
      <c r="G29866" s="19">
        <v>1196</v>
      </c>
      <c r="H29866" s="19">
        <v>789.50445999999999</v>
      </c>
      <c r="I29866" s="19">
        <v>1244.547</v>
      </c>
      <c r="J29866" s="19">
        <v>808.14209000000005</v>
      </c>
      <c r="K29866" s="19">
        <v>719.42656999999997</v>
      </c>
      <c r="L29866" s="19">
        <v>1405.0266999999999</v>
      </c>
      <c r="M29866" s="19">
        <v>522.32683999999995</v>
      </c>
      <c r="N29866" s="19">
        <v>6684.9736000000003</v>
      </c>
      <c r="O29866" s="17">
        <f t="shared" si="3728"/>
        <v>14352</v>
      </c>
      <c r="P29866" s="18">
        <f t="shared" si="3729"/>
        <v>9474.0535199999995</v>
      </c>
      <c r="Q29866" s="18">
        <f t="shared" si="3730"/>
        <v>14934.564</v>
      </c>
      <c r="R29866" s="18">
        <f t="shared" si="3731"/>
        <v>9697.7050799999997</v>
      </c>
      <c r="S29866" s="18">
        <f t="shared" si="3732"/>
        <v>8633.1188399999992</v>
      </c>
      <c r="T29866" s="18">
        <f t="shared" si="3733"/>
        <v>16860.320399999997</v>
      </c>
      <c r="U29866" s="18">
        <f t="shared" si="3734"/>
        <v>6267.9220799999994</v>
      </c>
      <c r="V29866" s="18">
        <f t="shared" si="3735"/>
        <v>80219.683199999999</v>
      </c>
      <c r="W29866" s="21">
        <v>65764.1015625</v>
      </c>
      <c r="X29866" s="21">
        <v>39</v>
      </c>
      <c r="Y29866" s="21">
        <v>33</v>
      </c>
      <c r="Z29866" s="21">
        <v>13</v>
      </c>
      <c r="AA29866" s="21">
        <v>31</v>
      </c>
    </row>
    <row r="29867" spans="1:27" hidden="1" x14ac:dyDescent="0.35">
      <c r="A29867">
        <v>3015</v>
      </c>
      <c r="B29867" t="s">
        <v>181</v>
      </c>
      <c r="C29867">
        <v>1</v>
      </c>
      <c r="D29867" t="s">
        <v>4446</v>
      </c>
      <c r="E29867" t="s">
        <v>2545</v>
      </c>
      <c r="F29867" t="s">
        <v>109</v>
      </c>
      <c r="G29867" s="19">
        <v>1196</v>
      </c>
      <c r="H29867" s="19">
        <v>966.40692000000001</v>
      </c>
      <c r="I29867" s="19">
        <v>1268.1995999999999</v>
      </c>
      <c r="J29867" s="19">
        <v>969.95678999999996</v>
      </c>
      <c r="K29867" s="19">
        <v>783.52533000000005</v>
      </c>
      <c r="L29867" s="19">
        <v>1405.0266999999999</v>
      </c>
      <c r="M29867" s="19">
        <v>476.06900000000002</v>
      </c>
      <c r="N29867" s="19">
        <v>7065.1845999999996</v>
      </c>
      <c r="O29867" s="17">
        <f t="shared" si="3728"/>
        <v>14352</v>
      </c>
      <c r="P29867" s="18">
        <f t="shared" si="3729"/>
        <v>11596.883040000001</v>
      </c>
      <c r="Q29867" s="18">
        <f t="shared" si="3730"/>
        <v>15218.395199999999</v>
      </c>
      <c r="R29867" s="18">
        <f t="shared" si="3731"/>
        <v>11639.481479999999</v>
      </c>
      <c r="S29867" s="18">
        <f t="shared" si="3732"/>
        <v>9402.3039600000011</v>
      </c>
      <c r="T29867" s="18">
        <f t="shared" si="3733"/>
        <v>16860.320399999997</v>
      </c>
      <c r="U29867" s="18">
        <f t="shared" si="3734"/>
        <v>5712.8280000000004</v>
      </c>
      <c r="V29867" s="18">
        <f t="shared" si="3735"/>
        <v>84782.215199999991</v>
      </c>
      <c r="W29867" s="21">
        <v>65764.1015625</v>
      </c>
      <c r="X29867" s="21">
        <v>39</v>
      </c>
      <c r="Y29867" s="21">
        <v>33</v>
      </c>
      <c r="Z29867" s="21">
        <v>13</v>
      </c>
      <c r="AA29867" s="21">
        <v>31</v>
      </c>
    </row>
    <row r="29868" spans="1:27" hidden="1" x14ac:dyDescent="0.35">
      <c r="A29868">
        <v>3015</v>
      </c>
      <c r="B29868" t="s">
        <v>181</v>
      </c>
      <c r="C29868">
        <v>1</v>
      </c>
      <c r="D29868" t="s">
        <v>4446</v>
      </c>
      <c r="E29868" t="s">
        <v>2545</v>
      </c>
      <c r="F29868" t="s">
        <v>13</v>
      </c>
      <c r="G29868" s="19">
        <v>637</v>
      </c>
      <c r="H29868" s="19">
        <v>502.47314</v>
      </c>
      <c r="I29868" s="19">
        <v>1177.3855000000001</v>
      </c>
      <c r="J29868" s="19">
        <v>645.39666999999997</v>
      </c>
      <c r="K29868" s="19">
        <v>412.87607000000003</v>
      </c>
      <c r="L29868" s="19">
        <v>0</v>
      </c>
      <c r="M29868" s="19">
        <v>417.13247999999999</v>
      </c>
      <c r="N29868" s="19">
        <v>3792.2638999999999</v>
      </c>
      <c r="O29868" s="17">
        <f t="shared" si="3728"/>
        <v>7644</v>
      </c>
      <c r="P29868" s="18">
        <f t="shared" si="3729"/>
        <v>6029.6776799999998</v>
      </c>
      <c r="Q29868" s="18">
        <f t="shared" si="3730"/>
        <v>14128.626</v>
      </c>
      <c r="R29868" s="18">
        <f t="shared" si="3731"/>
        <v>7744.7600399999992</v>
      </c>
      <c r="S29868" s="18">
        <f t="shared" si="3732"/>
        <v>4954.5128400000003</v>
      </c>
      <c r="T29868" s="18">
        <f t="shared" si="3733"/>
        <v>0</v>
      </c>
      <c r="U29868" s="18">
        <f t="shared" si="3734"/>
        <v>5005.5897599999998</v>
      </c>
      <c r="V29868" s="18">
        <f t="shared" si="3735"/>
        <v>45507.166799999999</v>
      </c>
      <c r="W29868" s="21">
        <v>65764.1015625</v>
      </c>
      <c r="X29868" s="21">
        <v>39</v>
      </c>
      <c r="Y29868" s="21">
        <v>33</v>
      </c>
      <c r="Z29868" s="21">
        <v>13</v>
      </c>
      <c r="AA29868" s="21">
        <v>31</v>
      </c>
    </row>
    <row r="29869" spans="1:27" hidden="1" x14ac:dyDescent="0.35">
      <c r="A29869">
        <v>3015</v>
      </c>
      <c r="B29869" t="s">
        <v>181</v>
      </c>
      <c r="C29869">
        <v>1</v>
      </c>
      <c r="D29869" t="s">
        <v>4446</v>
      </c>
      <c r="E29869" t="s">
        <v>2545</v>
      </c>
      <c r="F29869" t="s">
        <v>14</v>
      </c>
      <c r="G29869" s="19">
        <v>836</v>
      </c>
      <c r="H29869" s="19">
        <v>625.37836000000004</v>
      </c>
      <c r="I29869" s="19">
        <v>1240.5630000000001</v>
      </c>
      <c r="J29869" s="19">
        <v>807.21123999999998</v>
      </c>
      <c r="K29869" s="19">
        <v>529.51500999999996</v>
      </c>
      <c r="L29869" s="19">
        <v>750.60834</v>
      </c>
      <c r="M29869" s="19">
        <v>489.38736</v>
      </c>
      <c r="N29869" s="19">
        <v>5278.6630999999998</v>
      </c>
      <c r="O29869" s="17">
        <f t="shared" si="3728"/>
        <v>10032</v>
      </c>
      <c r="P29869" s="18">
        <f t="shared" si="3729"/>
        <v>7504.5403200000001</v>
      </c>
      <c r="Q29869" s="18">
        <f t="shared" si="3730"/>
        <v>14886.756000000001</v>
      </c>
      <c r="R29869" s="18">
        <f t="shared" si="3731"/>
        <v>9686.5348799999992</v>
      </c>
      <c r="S29869" s="18">
        <f t="shared" si="3732"/>
        <v>6354.1801199999991</v>
      </c>
      <c r="T29869" s="18">
        <f t="shared" si="3733"/>
        <v>9007.3000800000009</v>
      </c>
      <c r="U29869" s="18">
        <f t="shared" si="3734"/>
        <v>5872.6483200000002</v>
      </c>
      <c r="V29869" s="18">
        <f t="shared" si="3735"/>
        <v>63343.957199999997</v>
      </c>
      <c r="W29869" s="21">
        <v>65764.1015625</v>
      </c>
      <c r="X29869" s="21">
        <v>39</v>
      </c>
      <c r="Y29869" s="21">
        <v>33</v>
      </c>
      <c r="Z29869" s="21">
        <v>13</v>
      </c>
      <c r="AA29869" s="21">
        <v>31</v>
      </c>
    </row>
    <row r="29870" spans="1:27" hidden="1" x14ac:dyDescent="0.35">
      <c r="A29870">
        <v>3015</v>
      </c>
      <c r="B29870" t="s">
        <v>181</v>
      </c>
      <c r="C29870">
        <v>1</v>
      </c>
      <c r="D29870" t="s">
        <v>4446</v>
      </c>
      <c r="E29870" t="s">
        <v>2545</v>
      </c>
      <c r="F29870" t="s">
        <v>15</v>
      </c>
      <c r="G29870" s="19">
        <v>836</v>
      </c>
      <c r="H29870" s="19">
        <v>792.02826000000005</v>
      </c>
      <c r="I29870" s="19">
        <v>1338.7643</v>
      </c>
      <c r="J29870" s="19">
        <v>969.02588000000003</v>
      </c>
      <c r="K29870" s="19">
        <v>589.89886000000001</v>
      </c>
      <c r="L29870" s="19">
        <v>1251.0458000000001</v>
      </c>
      <c r="M29870" s="19">
        <v>472.69594999999998</v>
      </c>
      <c r="N29870" s="19">
        <v>6249.4589999999998</v>
      </c>
      <c r="O29870" s="17">
        <f t="shared" si="3728"/>
        <v>10032</v>
      </c>
      <c r="P29870" s="18">
        <f t="shared" si="3729"/>
        <v>9504.3391200000005</v>
      </c>
      <c r="Q29870" s="18">
        <f t="shared" si="3730"/>
        <v>16065.171600000001</v>
      </c>
      <c r="R29870" s="18">
        <f t="shared" si="3731"/>
        <v>11628.31056</v>
      </c>
      <c r="S29870" s="18">
        <f t="shared" si="3732"/>
        <v>7078.7863200000002</v>
      </c>
      <c r="T29870" s="18">
        <f t="shared" si="3733"/>
        <v>15012.549600000002</v>
      </c>
      <c r="U29870" s="18">
        <f t="shared" si="3734"/>
        <v>5672.3513999999996</v>
      </c>
      <c r="V29870" s="18">
        <f t="shared" si="3735"/>
        <v>74993.508000000002</v>
      </c>
      <c r="W29870" s="21">
        <v>65764.1015625</v>
      </c>
      <c r="X29870" s="21">
        <v>39</v>
      </c>
      <c r="Y29870" s="21">
        <v>33</v>
      </c>
      <c r="Z29870" s="21">
        <v>13</v>
      </c>
      <c r="AA29870" s="21">
        <v>31</v>
      </c>
    </row>
    <row r="29871" spans="1:27" hidden="1" x14ac:dyDescent="0.35">
      <c r="A29871">
        <v>3015</v>
      </c>
      <c r="B29871" t="s">
        <v>181</v>
      </c>
      <c r="C29871">
        <v>1</v>
      </c>
      <c r="D29871" t="s">
        <v>4446</v>
      </c>
      <c r="E29871" t="s">
        <v>2545</v>
      </c>
      <c r="F29871" t="s">
        <v>110</v>
      </c>
      <c r="G29871" s="19">
        <v>1196</v>
      </c>
      <c r="H29871" s="19">
        <v>967.00629000000004</v>
      </c>
      <c r="I29871" s="19">
        <v>1360.204</v>
      </c>
      <c r="J29871" s="19">
        <v>1130.8405</v>
      </c>
      <c r="K29871" s="19">
        <v>783.74248999999998</v>
      </c>
      <c r="L29871" s="19">
        <v>1405.0266999999999</v>
      </c>
      <c r="M29871" s="19">
        <v>523.13214000000005</v>
      </c>
      <c r="N29871" s="19">
        <v>7365.9521000000004</v>
      </c>
      <c r="O29871" s="17">
        <f t="shared" si="3728"/>
        <v>14352</v>
      </c>
      <c r="P29871" s="18">
        <f t="shared" si="3729"/>
        <v>11604.07548</v>
      </c>
      <c r="Q29871" s="18">
        <f t="shared" si="3730"/>
        <v>16322.448</v>
      </c>
      <c r="R29871" s="18">
        <f t="shared" si="3731"/>
        <v>13570.085999999999</v>
      </c>
      <c r="S29871" s="18">
        <f t="shared" si="3732"/>
        <v>9404.9098799999992</v>
      </c>
      <c r="T29871" s="18">
        <f t="shared" si="3733"/>
        <v>16860.320399999997</v>
      </c>
      <c r="U29871" s="18">
        <f t="shared" si="3734"/>
        <v>6277.5856800000001</v>
      </c>
      <c r="V29871" s="18">
        <f t="shared" si="3735"/>
        <v>88391.425199999998</v>
      </c>
      <c r="W29871" s="21">
        <v>65764.1015625</v>
      </c>
      <c r="X29871" s="21">
        <v>39</v>
      </c>
      <c r="Y29871" s="21">
        <v>33</v>
      </c>
      <c r="Z29871" s="21">
        <v>13</v>
      </c>
      <c r="AA29871" s="21">
        <v>31</v>
      </c>
    </row>
    <row r="29872" spans="1:27" hidden="1" x14ac:dyDescent="0.35">
      <c r="A29872">
        <v>3015</v>
      </c>
      <c r="B29872" t="s">
        <v>181</v>
      </c>
      <c r="C29872">
        <v>1</v>
      </c>
      <c r="D29872" t="s">
        <v>4446</v>
      </c>
      <c r="E29872" t="s">
        <v>2545</v>
      </c>
      <c r="F29872" t="s">
        <v>111</v>
      </c>
      <c r="G29872" s="19">
        <v>1196</v>
      </c>
      <c r="H29872" s="19">
        <v>1183.3839</v>
      </c>
      <c r="I29872" s="19">
        <v>1363.7943</v>
      </c>
      <c r="J29872" s="19">
        <v>1292.655</v>
      </c>
      <c r="K29872" s="19">
        <v>862.14458999999999</v>
      </c>
      <c r="L29872" s="19">
        <v>1405.0266999999999</v>
      </c>
      <c r="M29872" s="19">
        <v>452.36655000000002</v>
      </c>
      <c r="N29872" s="19">
        <v>7755.3711000000003</v>
      </c>
      <c r="O29872" s="17">
        <f t="shared" si="3728"/>
        <v>14352</v>
      </c>
      <c r="P29872" s="18">
        <f t="shared" si="3729"/>
        <v>14200.606800000001</v>
      </c>
      <c r="Q29872" s="18">
        <f t="shared" si="3730"/>
        <v>16365.5316</v>
      </c>
      <c r="R29872" s="18">
        <f t="shared" si="3731"/>
        <v>15511.86</v>
      </c>
      <c r="S29872" s="18">
        <f t="shared" si="3732"/>
        <v>10345.73508</v>
      </c>
      <c r="T29872" s="18">
        <f t="shared" si="3733"/>
        <v>16860.320399999997</v>
      </c>
      <c r="U29872" s="18">
        <f t="shared" si="3734"/>
        <v>5428.3986000000004</v>
      </c>
      <c r="V29872" s="18">
        <f t="shared" si="3735"/>
        <v>93064.453200000004</v>
      </c>
      <c r="W29872" s="21">
        <v>65764.1015625</v>
      </c>
      <c r="X29872" s="21">
        <v>39</v>
      </c>
      <c r="Y29872" s="21">
        <v>33</v>
      </c>
      <c r="Z29872" s="21">
        <v>13</v>
      </c>
      <c r="AA29872" s="21">
        <v>31</v>
      </c>
    </row>
    <row r="29873" spans="1:27" x14ac:dyDescent="0.35">
      <c r="A29873">
        <v>2922</v>
      </c>
      <c r="B29873" t="s">
        <v>127</v>
      </c>
      <c r="C29873">
        <v>1</v>
      </c>
      <c r="D29873" t="s">
        <v>1154</v>
      </c>
      <c r="E29873" t="s">
        <v>4536</v>
      </c>
      <c r="F29873" t="s">
        <v>10</v>
      </c>
      <c r="G29873" s="19">
        <v>1541.6515999999999</v>
      </c>
      <c r="H29873" s="19">
        <v>290.50351000000001</v>
      </c>
      <c r="I29873" s="19">
        <v>841.58452999999997</v>
      </c>
      <c r="J29873" s="19">
        <v>428.12331999999998</v>
      </c>
      <c r="K29873" s="19">
        <v>663.86206000000004</v>
      </c>
      <c r="L29873" s="19">
        <v>0</v>
      </c>
      <c r="M29873" s="19">
        <v>849.44757000000004</v>
      </c>
      <c r="N29873" s="19">
        <v>4615.1728999999996</v>
      </c>
      <c r="O29873" s="17">
        <f t="shared" si="3728"/>
        <v>18499.819199999998</v>
      </c>
      <c r="P29873" s="18">
        <f t="shared" si="3729"/>
        <v>3486.0421200000001</v>
      </c>
      <c r="Q29873" s="18">
        <f t="shared" si="3730"/>
        <v>10099.014359999999</v>
      </c>
      <c r="R29873" s="18">
        <f t="shared" si="3731"/>
        <v>5137.47984</v>
      </c>
      <c r="S29873" s="18">
        <f t="shared" si="3732"/>
        <v>7966.344720000001</v>
      </c>
      <c r="T29873" s="18">
        <f t="shared" si="3733"/>
        <v>0</v>
      </c>
      <c r="U29873" s="18">
        <f t="shared" si="3734"/>
        <v>10193.37084</v>
      </c>
      <c r="V29873" s="18">
        <f t="shared" si="3735"/>
        <v>55382.074799999995</v>
      </c>
      <c r="W29873" s="21">
        <v>121311.28125</v>
      </c>
      <c r="X29873" s="21">
        <v>133</v>
      </c>
      <c r="Y29873" s="21">
        <v>7</v>
      </c>
      <c r="Z29873" s="21">
        <v>115</v>
      </c>
      <c r="AA29873" s="21">
        <v>9</v>
      </c>
    </row>
    <row r="29874" spans="1:27" hidden="1" x14ac:dyDescent="0.35">
      <c r="A29874">
        <v>3016</v>
      </c>
      <c r="B29874" t="s">
        <v>181</v>
      </c>
      <c r="C29874">
        <v>1</v>
      </c>
      <c r="D29874" t="s">
        <v>4109</v>
      </c>
      <c r="E29874" t="s">
        <v>3735</v>
      </c>
      <c r="F29874" t="s">
        <v>11</v>
      </c>
      <c r="G29874" s="19">
        <v>1241</v>
      </c>
      <c r="H29874" s="19">
        <v>426.85732999999999</v>
      </c>
      <c r="I29874" s="19">
        <v>1014.5121</v>
      </c>
      <c r="J29874" s="19">
        <v>526.42529000000002</v>
      </c>
      <c r="K29874" s="19">
        <v>604.33051</v>
      </c>
      <c r="L29874" s="19">
        <v>882.99627999999996</v>
      </c>
      <c r="M29874" s="19">
        <v>541.00031000000001</v>
      </c>
      <c r="N29874" s="19">
        <v>5237.1216000000004</v>
      </c>
      <c r="O29874" s="17">
        <f t="shared" si="3728"/>
        <v>14892</v>
      </c>
      <c r="P29874" s="18">
        <f t="shared" si="3729"/>
        <v>5122.2879599999997</v>
      </c>
      <c r="Q29874" s="18">
        <f t="shared" si="3730"/>
        <v>12174.145200000001</v>
      </c>
      <c r="R29874" s="18">
        <f t="shared" si="3731"/>
        <v>6317.1034799999998</v>
      </c>
      <c r="S29874" s="18">
        <f t="shared" si="3732"/>
        <v>7251.96612</v>
      </c>
      <c r="T29874" s="18">
        <f t="shared" si="3733"/>
        <v>10595.95536</v>
      </c>
      <c r="U29874" s="18">
        <f t="shared" si="3734"/>
        <v>6492.0037200000006</v>
      </c>
      <c r="V29874" s="18">
        <f t="shared" si="3735"/>
        <v>62845.459200000005</v>
      </c>
      <c r="W29874" s="21">
        <v>88173.5546875</v>
      </c>
      <c r="X29874" s="21">
        <v>39</v>
      </c>
      <c r="Y29874" s="21">
        <v>8</v>
      </c>
      <c r="Z29874" s="21">
        <v>34</v>
      </c>
      <c r="AA29874" s="21">
        <v>5</v>
      </c>
    </row>
    <row r="29875" spans="1:27" hidden="1" x14ac:dyDescent="0.35">
      <c r="A29875">
        <v>3016</v>
      </c>
      <c r="B29875" t="s">
        <v>181</v>
      </c>
      <c r="C29875">
        <v>1</v>
      </c>
      <c r="D29875" t="s">
        <v>4109</v>
      </c>
      <c r="E29875" t="s">
        <v>3735</v>
      </c>
      <c r="F29875" t="s">
        <v>12</v>
      </c>
      <c r="G29875" s="19">
        <v>1241</v>
      </c>
      <c r="H29875" s="19">
        <v>625.41741999999999</v>
      </c>
      <c r="I29875" s="19">
        <v>1100.3606</v>
      </c>
      <c r="J29875" s="19">
        <v>702.15222000000006</v>
      </c>
      <c r="K29875" s="19">
        <v>676.27666999999997</v>
      </c>
      <c r="L29875" s="19">
        <v>1471.6981000000001</v>
      </c>
      <c r="M29875" s="19">
        <v>608.79882999999995</v>
      </c>
      <c r="N29875" s="19">
        <v>6425.7040999999999</v>
      </c>
      <c r="O29875" s="17">
        <f t="shared" si="3728"/>
        <v>14892</v>
      </c>
      <c r="P29875" s="18">
        <f t="shared" si="3729"/>
        <v>7505.0090399999999</v>
      </c>
      <c r="Q29875" s="18">
        <f t="shared" si="3730"/>
        <v>13204.3272</v>
      </c>
      <c r="R29875" s="18">
        <f t="shared" si="3731"/>
        <v>8425.8266400000011</v>
      </c>
      <c r="S29875" s="18">
        <f t="shared" si="3732"/>
        <v>8115.3200399999996</v>
      </c>
      <c r="T29875" s="18">
        <f t="shared" si="3733"/>
        <v>17660.377200000003</v>
      </c>
      <c r="U29875" s="18">
        <f t="shared" si="3734"/>
        <v>7305.5859599999994</v>
      </c>
      <c r="V29875" s="18">
        <f t="shared" si="3735"/>
        <v>77108.449200000003</v>
      </c>
      <c r="W29875" s="21">
        <v>88173.5546875</v>
      </c>
      <c r="X29875" s="21">
        <v>39</v>
      </c>
      <c r="Y29875" s="21">
        <v>8</v>
      </c>
      <c r="Z29875" s="21">
        <v>34</v>
      </c>
      <c r="AA29875" s="21">
        <v>5</v>
      </c>
    </row>
    <row r="29876" spans="1:27" hidden="1" x14ac:dyDescent="0.35">
      <c r="A29876">
        <v>3016</v>
      </c>
      <c r="B29876" t="s">
        <v>181</v>
      </c>
      <c r="C29876">
        <v>1</v>
      </c>
      <c r="D29876" t="s">
        <v>4109</v>
      </c>
      <c r="E29876" t="s">
        <v>3735</v>
      </c>
      <c r="F29876" t="s">
        <v>108</v>
      </c>
      <c r="G29876" s="19">
        <v>1776</v>
      </c>
      <c r="H29876" s="19">
        <v>834.33429000000001</v>
      </c>
      <c r="I29876" s="19">
        <v>1164.5172</v>
      </c>
      <c r="J29876" s="19">
        <v>877.87914999999998</v>
      </c>
      <c r="K29876" s="19">
        <v>945.82703000000004</v>
      </c>
      <c r="L29876" s="19">
        <v>1652.837</v>
      </c>
      <c r="M29876" s="19">
        <v>905.02410999999995</v>
      </c>
      <c r="N29876" s="19">
        <v>8156.4188999999997</v>
      </c>
      <c r="O29876" s="17">
        <f t="shared" si="3728"/>
        <v>21312</v>
      </c>
      <c r="P29876" s="18">
        <f t="shared" si="3729"/>
        <v>10012.011480000001</v>
      </c>
      <c r="Q29876" s="18">
        <f t="shared" si="3730"/>
        <v>13974.206399999999</v>
      </c>
      <c r="R29876" s="18">
        <f t="shared" si="3731"/>
        <v>10534.549800000001</v>
      </c>
      <c r="S29876" s="18">
        <f t="shared" si="3732"/>
        <v>11349.924360000001</v>
      </c>
      <c r="T29876" s="18">
        <f t="shared" si="3733"/>
        <v>19834.044000000002</v>
      </c>
      <c r="U29876" s="18">
        <f t="shared" si="3734"/>
        <v>10860.28932</v>
      </c>
      <c r="V29876" s="18">
        <f t="shared" si="3735"/>
        <v>97877.026799999992</v>
      </c>
      <c r="W29876" s="21">
        <v>88173.5546875</v>
      </c>
      <c r="X29876" s="21">
        <v>39</v>
      </c>
      <c r="Y29876" s="21">
        <v>8</v>
      </c>
      <c r="Z29876" s="21">
        <v>34</v>
      </c>
      <c r="AA29876" s="21">
        <v>5</v>
      </c>
    </row>
    <row r="29877" spans="1:27" hidden="1" x14ac:dyDescent="0.35">
      <c r="A29877">
        <v>3016</v>
      </c>
      <c r="B29877" t="s">
        <v>181</v>
      </c>
      <c r="C29877">
        <v>1</v>
      </c>
      <c r="D29877" t="s">
        <v>4109</v>
      </c>
      <c r="E29877" t="s">
        <v>3735</v>
      </c>
      <c r="F29877" t="s">
        <v>109</v>
      </c>
      <c r="G29877" s="19">
        <v>1776</v>
      </c>
      <c r="H29877" s="19">
        <v>1021.2817</v>
      </c>
      <c r="I29877" s="19">
        <v>1252.3043</v>
      </c>
      <c r="J29877" s="19">
        <v>1053.6061999999999</v>
      </c>
      <c r="K29877" s="19">
        <v>1013.5655</v>
      </c>
      <c r="L29877" s="19">
        <v>1652.837</v>
      </c>
      <c r="M29877" s="19">
        <v>902.96747000000005</v>
      </c>
      <c r="N29877" s="19">
        <v>8672.5625</v>
      </c>
      <c r="O29877" s="17">
        <f t="shared" si="3728"/>
        <v>21312</v>
      </c>
      <c r="P29877" s="18">
        <f t="shared" si="3729"/>
        <v>12255.3804</v>
      </c>
      <c r="Q29877" s="18">
        <f t="shared" si="3730"/>
        <v>15027.651600000001</v>
      </c>
      <c r="R29877" s="18">
        <f t="shared" si="3731"/>
        <v>12643.274399999998</v>
      </c>
      <c r="S29877" s="18">
        <f t="shared" si="3732"/>
        <v>12162.786</v>
      </c>
      <c r="T29877" s="18">
        <f t="shared" si="3733"/>
        <v>19834.044000000002</v>
      </c>
      <c r="U29877" s="18">
        <f t="shared" si="3734"/>
        <v>10835.609640000001</v>
      </c>
      <c r="V29877" s="18">
        <f t="shared" si="3735"/>
        <v>104070.75</v>
      </c>
      <c r="W29877" s="21">
        <v>88173.5546875</v>
      </c>
      <c r="X29877" s="21">
        <v>39</v>
      </c>
      <c r="Y29877" s="21">
        <v>8</v>
      </c>
      <c r="Z29877" s="21">
        <v>34</v>
      </c>
      <c r="AA29877" s="21">
        <v>5</v>
      </c>
    </row>
    <row r="29878" spans="1:27" hidden="1" x14ac:dyDescent="0.35">
      <c r="A29878">
        <v>3016</v>
      </c>
      <c r="B29878" t="s">
        <v>181</v>
      </c>
      <c r="C29878">
        <v>1</v>
      </c>
      <c r="D29878" t="s">
        <v>4109</v>
      </c>
      <c r="E29878" t="s">
        <v>3735</v>
      </c>
      <c r="F29878" t="s">
        <v>13</v>
      </c>
      <c r="G29878" s="19">
        <v>1026</v>
      </c>
      <c r="H29878" s="19">
        <v>531.00469999999996</v>
      </c>
      <c r="I29878" s="19">
        <v>1138.2207000000001</v>
      </c>
      <c r="J29878" s="19">
        <v>701.39666999999997</v>
      </c>
      <c r="K29878" s="19">
        <v>564.16417999999999</v>
      </c>
      <c r="L29878" s="19">
        <v>0</v>
      </c>
      <c r="M29878" s="19">
        <v>532.50067000000001</v>
      </c>
      <c r="N29878" s="19">
        <v>4493.2870999999996</v>
      </c>
      <c r="O29878" s="17">
        <f t="shared" si="3728"/>
        <v>12312</v>
      </c>
      <c r="P29878" s="18">
        <f t="shared" si="3729"/>
        <v>6372.0563999999995</v>
      </c>
      <c r="Q29878" s="18">
        <f t="shared" si="3730"/>
        <v>13658.648400000002</v>
      </c>
      <c r="R29878" s="18">
        <f t="shared" si="3731"/>
        <v>8416.7600399999992</v>
      </c>
      <c r="S29878" s="18">
        <f t="shared" si="3732"/>
        <v>6769.9701599999999</v>
      </c>
      <c r="T29878" s="18">
        <f t="shared" si="3733"/>
        <v>0</v>
      </c>
      <c r="U29878" s="18">
        <f t="shared" si="3734"/>
        <v>6390.0080400000006</v>
      </c>
      <c r="V29878" s="18">
        <f t="shared" si="3735"/>
        <v>53919.445199999995</v>
      </c>
      <c r="W29878" s="21">
        <v>88173.5546875</v>
      </c>
      <c r="X29878" s="21">
        <v>39</v>
      </c>
      <c r="Y29878" s="21">
        <v>8</v>
      </c>
      <c r="Z29878" s="21">
        <v>34</v>
      </c>
      <c r="AA29878" s="21">
        <v>5</v>
      </c>
    </row>
    <row r="29879" spans="1:27" hidden="1" x14ac:dyDescent="0.35">
      <c r="A29879">
        <v>3016</v>
      </c>
      <c r="B29879" t="s">
        <v>181</v>
      </c>
      <c r="C29879">
        <v>1</v>
      </c>
      <c r="D29879" t="s">
        <v>4109</v>
      </c>
      <c r="E29879" t="s">
        <v>3735</v>
      </c>
      <c r="F29879" t="s">
        <v>14</v>
      </c>
      <c r="G29879" s="19">
        <v>1241</v>
      </c>
      <c r="H29879" s="19">
        <v>660.88878999999997</v>
      </c>
      <c r="I29879" s="19">
        <v>1219.9382000000001</v>
      </c>
      <c r="J29879" s="19">
        <v>877.12365999999997</v>
      </c>
      <c r="K29879" s="19">
        <v>689.12932999999998</v>
      </c>
      <c r="L29879" s="19">
        <v>882.99627999999996</v>
      </c>
      <c r="M29879" s="19">
        <v>650.23437999999999</v>
      </c>
      <c r="N29879" s="19">
        <v>6221.3104999999996</v>
      </c>
      <c r="O29879" s="17">
        <f t="shared" si="3728"/>
        <v>14892</v>
      </c>
      <c r="P29879" s="18">
        <f t="shared" si="3729"/>
        <v>7930.6654799999997</v>
      </c>
      <c r="Q29879" s="18">
        <f t="shared" si="3730"/>
        <v>14639.258400000001</v>
      </c>
      <c r="R29879" s="18">
        <f t="shared" si="3731"/>
        <v>10525.483919999999</v>
      </c>
      <c r="S29879" s="18">
        <f t="shared" si="3732"/>
        <v>8269.5519600000007</v>
      </c>
      <c r="T29879" s="18">
        <f t="shared" si="3733"/>
        <v>10595.95536</v>
      </c>
      <c r="U29879" s="18">
        <f t="shared" si="3734"/>
        <v>7802.8125600000003</v>
      </c>
      <c r="V29879" s="18">
        <f t="shared" si="3735"/>
        <v>74655.725999999995</v>
      </c>
      <c r="W29879" s="21">
        <v>88173.5546875</v>
      </c>
      <c r="X29879" s="21">
        <v>39</v>
      </c>
      <c r="Y29879" s="21">
        <v>8</v>
      </c>
      <c r="Z29879" s="21">
        <v>34</v>
      </c>
      <c r="AA29879" s="21">
        <v>5</v>
      </c>
    </row>
    <row r="29880" spans="1:27" hidden="1" x14ac:dyDescent="0.35">
      <c r="A29880">
        <v>3016</v>
      </c>
      <c r="B29880" t="s">
        <v>181</v>
      </c>
      <c r="C29880">
        <v>1</v>
      </c>
      <c r="D29880" t="s">
        <v>4109</v>
      </c>
      <c r="E29880" t="s">
        <v>3735</v>
      </c>
      <c r="F29880" t="s">
        <v>15</v>
      </c>
      <c r="G29880" s="19">
        <v>1241</v>
      </c>
      <c r="H29880" s="19">
        <v>837.00139999999999</v>
      </c>
      <c r="I29880" s="19">
        <v>1281.1665</v>
      </c>
      <c r="J29880" s="19">
        <v>1052.8506</v>
      </c>
      <c r="K29880" s="19">
        <v>752.94188999999994</v>
      </c>
      <c r="L29880" s="19">
        <v>1471.6981000000001</v>
      </c>
      <c r="M29880" s="19">
        <v>653.05791999999997</v>
      </c>
      <c r="N29880" s="19">
        <v>7289.7163</v>
      </c>
      <c r="O29880" s="17">
        <f t="shared" si="3728"/>
        <v>14892</v>
      </c>
      <c r="P29880" s="18">
        <f t="shared" si="3729"/>
        <v>10044.016799999999</v>
      </c>
      <c r="Q29880" s="18">
        <f t="shared" si="3730"/>
        <v>15373.998</v>
      </c>
      <c r="R29880" s="18">
        <f t="shared" si="3731"/>
        <v>12634.207200000001</v>
      </c>
      <c r="S29880" s="18">
        <f t="shared" si="3732"/>
        <v>9035.3026799999989</v>
      </c>
      <c r="T29880" s="18">
        <f t="shared" si="3733"/>
        <v>17660.377200000003</v>
      </c>
      <c r="U29880" s="18">
        <f t="shared" si="3734"/>
        <v>7836.6950399999996</v>
      </c>
      <c r="V29880" s="18">
        <f t="shared" si="3735"/>
        <v>87476.595600000001</v>
      </c>
      <c r="W29880" s="21">
        <v>88173.5546875</v>
      </c>
      <c r="X29880" s="21">
        <v>39</v>
      </c>
      <c r="Y29880" s="21">
        <v>8</v>
      </c>
      <c r="Z29880" s="21">
        <v>34</v>
      </c>
      <c r="AA29880" s="21">
        <v>5</v>
      </c>
    </row>
    <row r="29881" spans="1:27" hidden="1" x14ac:dyDescent="0.35">
      <c r="A29881">
        <v>3016</v>
      </c>
      <c r="B29881" t="s">
        <v>181</v>
      </c>
      <c r="C29881">
        <v>1</v>
      </c>
      <c r="D29881" t="s">
        <v>4109</v>
      </c>
      <c r="E29881" t="s">
        <v>3735</v>
      </c>
      <c r="F29881" t="s">
        <v>110</v>
      </c>
      <c r="G29881" s="19">
        <v>1776</v>
      </c>
      <c r="H29881" s="19">
        <v>1021.9151000000001</v>
      </c>
      <c r="I29881" s="19">
        <v>1373.5518999999999</v>
      </c>
      <c r="J29881" s="19">
        <v>1228.5775000000001</v>
      </c>
      <c r="K29881" s="19">
        <v>1013.795</v>
      </c>
      <c r="L29881" s="19">
        <v>1652.837</v>
      </c>
      <c r="M29881" s="19">
        <v>837.93164000000002</v>
      </c>
      <c r="N29881" s="19">
        <v>8904.6083999999992</v>
      </c>
      <c r="O29881" s="17">
        <f t="shared" si="3728"/>
        <v>21312</v>
      </c>
      <c r="P29881" s="18">
        <f t="shared" si="3729"/>
        <v>12262.9812</v>
      </c>
      <c r="Q29881" s="18">
        <f t="shared" si="3730"/>
        <v>16482.622799999997</v>
      </c>
      <c r="R29881" s="18">
        <f t="shared" si="3731"/>
        <v>14742.93</v>
      </c>
      <c r="S29881" s="18">
        <f t="shared" si="3732"/>
        <v>12165.539999999999</v>
      </c>
      <c r="T29881" s="18">
        <f t="shared" si="3733"/>
        <v>19834.044000000002</v>
      </c>
      <c r="U29881" s="18">
        <f t="shared" si="3734"/>
        <v>10055.179680000001</v>
      </c>
      <c r="V29881" s="18">
        <f t="shared" si="3735"/>
        <v>106855.3008</v>
      </c>
      <c r="W29881" s="21">
        <v>88173.5546875</v>
      </c>
      <c r="X29881" s="21">
        <v>39</v>
      </c>
      <c r="Y29881" s="21">
        <v>8</v>
      </c>
      <c r="Z29881" s="21">
        <v>34</v>
      </c>
      <c r="AA29881" s="21">
        <v>5</v>
      </c>
    </row>
    <row r="29882" spans="1:27" hidden="1" x14ac:dyDescent="0.35">
      <c r="A29882">
        <v>3016</v>
      </c>
      <c r="B29882" t="s">
        <v>181</v>
      </c>
      <c r="C29882">
        <v>1</v>
      </c>
      <c r="D29882" t="s">
        <v>4109</v>
      </c>
      <c r="E29882" t="s">
        <v>3735</v>
      </c>
      <c r="F29882" t="s">
        <v>111</v>
      </c>
      <c r="G29882" s="19">
        <v>1776</v>
      </c>
      <c r="H29882" s="19">
        <v>1250.5791999999999</v>
      </c>
      <c r="I29882" s="19">
        <v>1395.8722</v>
      </c>
      <c r="J29882" s="19">
        <v>1404.3044</v>
      </c>
      <c r="K29882" s="19">
        <v>1096.6488999999999</v>
      </c>
      <c r="L29882" s="19">
        <v>1652.837</v>
      </c>
      <c r="M29882" s="19">
        <v>790.90752999999995</v>
      </c>
      <c r="N29882" s="19">
        <v>9367.1494000000002</v>
      </c>
      <c r="O29882" s="17">
        <f t="shared" si="3728"/>
        <v>21312</v>
      </c>
      <c r="P29882" s="18">
        <f t="shared" si="3729"/>
        <v>15006.950399999998</v>
      </c>
      <c r="Q29882" s="18">
        <f t="shared" si="3730"/>
        <v>16750.466400000001</v>
      </c>
      <c r="R29882" s="18">
        <f t="shared" si="3731"/>
        <v>16851.6528</v>
      </c>
      <c r="S29882" s="18">
        <f t="shared" si="3732"/>
        <v>13159.786799999998</v>
      </c>
      <c r="T29882" s="18">
        <f t="shared" si="3733"/>
        <v>19834.044000000002</v>
      </c>
      <c r="U29882" s="18">
        <f t="shared" si="3734"/>
        <v>9490.8903599999994</v>
      </c>
      <c r="V29882" s="18">
        <f t="shared" si="3735"/>
        <v>112405.7928</v>
      </c>
      <c r="W29882" s="21">
        <v>88173.5546875</v>
      </c>
      <c r="X29882" s="21">
        <v>39</v>
      </c>
      <c r="Y29882" s="21">
        <v>8</v>
      </c>
      <c r="Z29882" s="21">
        <v>34</v>
      </c>
      <c r="AA29882" s="21">
        <v>5</v>
      </c>
    </row>
    <row r="29883" spans="1:27" x14ac:dyDescent="0.35">
      <c r="A29883">
        <v>2934</v>
      </c>
      <c r="B29883" t="s">
        <v>127</v>
      </c>
      <c r="C29883">
        <v>1</v>
      </c>
      <c r="D29883" t="s">
        <v>1154</v>
      </c>
      <c r="E29883" t="s">
        <v>4540</v>
      </c>
      <c r="F29883" t="s">
        <v>10</v>
      </c>
      <c r="G29883" s="19">
        <v>1329.2583</v>
      </c>
      <c r="H29883" s="19">
        <v>272.34708000000001</v>
      </c>
      <c r="I29883" s="19">
        <v>939.71227999999996</v>
      </c>
      <c r="J29883" s="19">
        <v>428.12331999999998</v>
      </c>
      <c r="K29883" s="19">
        <v>580.32476999999994</v>
      </c>
      <c r="L29883" s="19">
        <v>0</v>
      </c>
      <c r="M29883" s="19">
        <v>770.79462000000001</v>
      </c>
      <c r="N29883" s="19">
        <v>4320.5604999999996</v>
      </c>
      <c r="O29883" s="17">
        <f t="shared" si="3728"/>
        <v>15951.0996</v>
      </c>
      <c r="P29883" s="18">
        <f t="shared" si="3729"/>
        <v>3268.1649600000001</v>
      </c>
      <c r="Q29883" s="18">
        <f t="shared" si="3730"/>
        <v>11276.54736</v>
      </c>
      <c r="R29883" s="18">
        <f t="shared" si="3731"/>
        <v>5137.47984</v>
      </c>
      <c r="S29883" s="18">
        <f t="shared" si="3732"/>
        <v>6963.8972399999993</v>
      </c>
      <c r="T29883" s="18">
        <f t="shared" si="3733"/>
        <v>0</v>
      </c>
      <c r="U29883" s="18">
        <f t="shared" si="3734"/>
        <v>9249.5354399999997</v>
      </c>
      <c r="V29883" s="18">
        <f t="shared" si="3735"/>
        <v>51846.725999999995</v>
      </c>
      <c r="W29883" s="21">
        <v>102601.484375</v>
      </c>
      <c r="X29883" s="21">
        <v>133</v>
      </c>
      <c r="Y29883" s="21">
        <v>10</v>
      </c>
      <c r="Z29883" s="21">
        <v>100</v>
      </c>
      <c r="AA29883" s="21">
        <v>19</v>
      </c>
    </row>
    <row r="29884" spans="1:27" hidden="1" x14ac:dyDescent="0.35">
      <c r="A29884">
        <v>3017</v>
      </c>
      <c r="B29884" t="s">
        <v>181</v>
      </c>
      <c r="C29884">
        <v>0</v>
      </c>
      <c r="D29884" t="s">
        <v>4556</v>
      </c>
      <c r="E29884" t="s">
        <v>4557</v>
      </c>
      <c r="F29884" t="s">
        <v>11</v>
      </c>
      <c r="G29884" s="19">
        <v>768</v>
      </c>
      <c r="H29884" s="19">
        <v>411.56698999999998</v>
      </c>
      <c r="I29884" s="19">
        <v>1134.2563</v>
      </c>
      <c r="J29884" s="19">
        <v>614.02062999999998</v>
      </c>
      <c r="K29884" s="19">
        <v>427.40366</v>
      </c>
      <c r="L29884" s="19">
        <v>580.09198000000004</v>
      </c>
      <c r="M29884" s="19">
        <v>384.04491999999999</v>
      </c>
      <c r="N29884" s="19">
        <v>4319.3847999999998</v>
      </c>
      <c r="O29884" s="17">
        <f t="shared" si="3728"/>
        <v>9216</v>
      </c>
      <c r="P29884" s="18">
        <f t="shared" si="3729"/>
        <v>4938.8038799999995</v>
      </c>
      <c r="Q29884" s="18">
        <f t="shared" si="3730"/>
        <v>13611.0756</v>
      </c>
      <c r="R29884" s="18">
        <f t="shared" si="3731"/>
        <v>7368.2475599999998</v>
      </c>
      <c r="S29884" s="18">
        <f t="shared" si="3732"/>
        <v>5128.8439200000003</v>
      </c>
      <c r="T29884" s="18">
        <f t="shared" si="3733"/>
        <v>6961.10376</v>
      </c>
      <c r="U29884" s="18">
        <f t="shared" si="3734"/>
        <v>4608.5390399999997</v>
      </c>
      <c r="V29884" s="18">
        <f t="shared" si="3735"/>
        <v>51832.617599999998</v>
      </c>
      <c r="W29884" s="21">
        <v>68070.3515625</v>
      </c>
      <c r="X29884" s="21">
        <v>39</v>
      </c>
      <c r="Y29884" s="21">
        <v>31</v>
      </c>
      <c r="Z29884" s="21">
        <v>19</v>
      </c>
      <c r="AA29884" s="21">
        <v>29</v>
      </c>
    </row>
    <row r="29885" spans="1:27" hidden="1" x14ac:dyDescent="0.35">
      <c r="A29885">
        <v>3017</v>
      </c>
      <c r="B29885" t="s">
        <v>181</v>
      </c>
      <c r="C29885">
        <v>0</v>
      </c>
      <c r="D29885" t="s">
        <v>4556</v>
      </c>
      <c r="E29885" t="s">
        <v>4557</v>
      </c>
      <c r="F29885" t="s">
        <v>12</v>
      </c>
      <c r="G29885" s="19">
        <v>768</v>
      </c>
      <c r="H29885" s="19">
        <v>603.01433999999995</v>
      </c>
      <c r="I29885" s="19">
        <v>1204.0718999999999</v>
      </c>
      <c r="J29885" s="19">
        <v>819.26793999999995</v>
      </c>
      <c r="K29885" s="19">
        <v>496.77258</v>
      </c>
      <c r="L29885" s="19">
        <v>1024.7385999999999</v>
      </c>
      <c r="M29885" s="19">
        <v>368.23079999999999</v>
      </c>
      <c r="N29885" s="19">
        <v>5284.0962</v>
      </c>
      <c r="O29885" s="17">
        <f t="shared" si="3728"/>
        <v>9216</v>
      </c>
      <c r="P29885" s="18">
        <f t="shared" si="3729"/>
        <v>7236.1720799999994</v>
      </c>
      <c r="Q29885" s="18">
        <f t="shared" si="3730"/>
        <v>14448.862799999999</v>
      </c>
      <c r="R29885" s="18">
        <f t="shared" si="3731"/>
        <v>9831.2152800000003</v>
      </c>
      <c r="S29885" s="18">
        <f t="shared" si="3732"/>
        <v>5961.2709599999998</v>
      </c>
      <c r="T29885" s="18">
        <f t="shared" si="3733"/>
        <v>12296.8632</v>
      </c>
      <c r="U29885" s="18">
        <f t="shared" si="3734"/>
        <v>4418.7695999999996</v>
      </c>
      <c r="V29885" s="18">
        <f t="shared" si="3735"/>
        <v>63409.154399999999</v>
      </c>
      <c r="W29885" s="21">
        <v>68070.3515625</v>
      </c>
      <c r="X29885" s="21">
        <v>39</v>
      </c>
      <c r="Y29885" s="21">
        <v>31</v>
      </c>
      <c r="Z29885" s="21">
        <v>19</v>
      </c>
      <c r="AA29885" s="21">
        <v>29</v>
      </c>
    </row>
    <row r="29886" spans="1:27" hidden="1" x14ac:dyDescent="0.35">
      <c r="A29886">
        <v>3017</v>
      </c>
      <c r="B29886" t="s">
        <v>181</v>
      </c>
      <c r="C29886">
        <v>0</v>
      </c>
      <c r="D29886" t="s">
        <v>4556</v>
      </c>
      <c r="E29886" t="s">
        <v>4557</v>
      </c>
      <c r="F29886" t="s">
        <v>108</v>
      </c>
      <c r="G29886" s="19">
        <v>1099</v>
      </c>
      <c r="H29886" s="19">
        <v>804.44775000000004</v>
      </c>
      <c r="I29886" s="19">
        <v>1303.8507</v>
      </c>
      <c r="J29886" s="19">
        <v>1024.5154</v>
      </c>
      <c r="K29886" s="19">
        <v>689.69421</v>
      </c>
      <c r="L29886" s="19">
        <v>1161.5531000000001</v>
      </c>
      <c r="M29886" s="19">
        <v>493.91016000000002</v>
      </c>
      <c r="N29886" s="19">
        <v>6576.9712</v>
      </c>
      <c r="O29886" s="17">
        <f t="shared" si="3728"/>
        <v>13188</v>
      </c>
      <c r="P29886" s="18">
        <f t="shared" si="3729"/>
        <v>9653.3729999999996</v>
      </c>
      <c r="Q29886" s="18">
        <f t="shared" si="3730"/>
        <v>15646.2084</v>
      </c>
      <c r="R29886" s="18">
        <f t="shared" si="3731"/>
        <v>12294.184799999999</v>
      </c>
      <c r="S29886" s="18">
        <f t="shared" si="3732"/>
        <v>8276.3305199999995</v>
      </c>
      <c r="T29886" s="18">
        <f t="shared" si="3733"/>
        <v>13938.637200000001</v>
      </c>
      <c r="U29886" s="18">
        <f t="shared" si="3734"/>
        <v>5926.9219200000007</v>
      </c>
      <c r="V29886" s="18">
        <f t="shared" si="3735"/>
        <v>78923.654399999999</v>
      </c>
      <c r="W29886" s="21">
        <v>68070.3515625</v>
      </c>
      <c r="X29886" s="21">
        <v>39</v>
      </c>
      <c r="Y29886" s="21">
        <v>31</v>
      </c>
      <c r="Z29886" s="21">
        <v>19</v>
      </c>
      <c r="AA29886" s="21">
        <v>29</v>
      </c>
    </row>
    <row r="29887" spans="1:27" hidden="1" x14ac:dyDescent="0.35">
      <c r="A29887">
        <v>3017</v>
      </c>
      <c r="B29887" t="s">
        <v>181</v>
      </c>
      <c r="C29887">
        <v>0</v>
      </c>
      <c r="D29887" t="s">
        <v>4556</v>
      </c>
      <c r="E29887" t="s">
        <v>4557</v>
      </c>
      <c r="F29887" t="s">
        <v>109</v>
      </c>
      <c r="G29887" s="19">
        <v>1099</v>
      </c>
      <c r="H29887" s="19">
        <v>984.69848999999999</v>
      </c>
      <c r="I29887" s="19">
        <v>1329.4829999999999</v>
      </c>
      <c r="J29887" s="19">
        <v>1229.7627</v>
      </c>
      <c r="K29887" s="19">
        <v>755.00616000000002</v>
      </c>
      <c r="L29887" s="19">
        <v>1161.5531000000001</v>
      </c>
      <c r="M29887" s="19">
        <v>465.34634</v>
      </c>
      <c r="N29887" s="19">
        <v>7024.8495999999996</v>
      </c>
      <c r="O29887" s="17">
        <f t="shared" si="3728"/>
        <v>13188</v>
      </c>
      <c r="P29887" s="18">
        <f t="shared" si="3729"/>
        <v>11816.381880000001</v>
      </c>
      <c r="Q29887" s="18">
        <f t="shared" si="3730"/>
        <v>15953.795999999998</v>
      </c>
      <c r="R29887" s="18">
        <f t="shared" si="3731"/>
        <v>14757.152399999999</v>
      </c>
      <c r="S29887" s="18">
        <f t="shared" si="3732"/>
        <v>9060.0739200000007</v>
      </c>
      <c r="T29887" s="18">
        <f t="shared" si="3733"/>
        <v>13938.637200000001</v>
      </c>
      <c r="U29887" s="18">
        <f t="shared" si="3734"/>
        <v>5584.1560799999997</v>
      </c>
      <c r="V29887" s="18">
        <f t="shared" si="3735"/>
        <v>84298.195199999987</v>
      </c>
      <c r="W29887" s="21">
        <v>68070.3515625</v>
      </c>
      <c r="X29887" s="21">
        <v>39</v>
      </c>
      <c r="Y29887" s="21">
        <v>31</v>
      </c>
      <c r="Z29887" s="21">
        <v>19</v>
      </c>
      <c r="AA29887" s="21">
        <v>29</v>
      </c>
    </row>
    <row r="29888" spans="1:27" hidden="1" x14ac:dyDescent="0.35">
      <c r="A29888">
        <v>3017</v>
      </c>
      <c r="B29888" t="s">
        <v>181</v>
      </c>
      <c r="C29888">
        <v>0</v>
      </c>
      <c r="D29888" t="s">
        <v>4556</v>
      </c>
      <c r="E29888" t="s">
        <v>4557</v>
      </c>
      <c r="F29888" t="s">
        <v>13</v>
      </c>
      <c r="G29888" s="19">
        <v>583</v>
      </c>
      <c r="H29888" s="19">
        <v>511.98363999999998</v>
      </c>
      <c r="I29888" s="19">
        <v>1231.7554</v>
      </c>
      <c r="J29888" s="19">
        <v>817.54669000000001</v>
      </c>
      <c r="K29888" s="19">
        <v>396.75576999999998</v>
      </c>
      <c r="L29888" s="19">
        <v>0</v>
      </c>
      <c r="M29888" s="19">
        <v>449.20346000000001</v>
      </c>
      <c r="N29888" s="19">
        <v>3990.2449000000001</v>
      </c>
      <c r="O29888" s="17">
        <f t="shared" si="3728"/>
        <v>6996</v>
      </c>
      <c r="P29888" s="18">
        <f t="shared" si="3729"/>
        <v>6143.80368</v>
      </c>
      <c r="Q29888" s="18">
        <f t="shared" si="3730"/>
        <v>14781.0648</v>
      </c>
      <c r="R29888" s="18">
        <f t="shared" si="3731"/>
        <v>9810.5602799999997</v>
      </c>
      <c r="S29888" s="18">
        <f t="shared" si="3732"/>
        <v>4761.0692399999998</v>
      </c>
      <c r="T29888" s="18">
        <f t="shared" si="3733"/>
        <v>0</v>
      </c>
      <c r="U29888" s="18">
        <f t="shared" si="3734"/>
        <v>5390.4415200000003</v>
      </c>
      <c r="V29888" s="18">
        <f t="shared" si="3735"/>
        <v>47882.938800000004</v>
      </c>
      <c r="W29888" s="21">
        <v>68070.3515625</v>
      </c>
      <c r="X29888" s="21">
        <v>39</v>
      </c>
      <c r="Y29888" s="21">
        <v>31</v>
      </c>
      <c r="Z29888" s="21">
        <v>19</v>
      </c>
      <c r="AA29888" s="21">
        <v>29</v>
      </c>
    </row>
    <row r="29889" spans="1:27" hidden="1" x14ac:dyDescent="0.35">
      <c r="A29889">
        <v>3017</v>
      </c>
      <c r="B29889" t="s">
        <v>181</v>
      </c>
      <c r="C29889">
        <v>0</v>
      </c>
      <c r="D29889" t="s">
        <v>4556</v>
      </c>
      <c r="E29889" t="s">
        <v>4557</v>
      </c>
      <c r="F29889" t="s">
        <v>14</v>
      </c>
      <c r="G29889" s="19">
        <v>768</v>
      </c>
      <c r="H29889" s="19">
        <v>637.21514999999999</v>
      </c>
      <c r="I29889" s="19">
        <v>1296.7936</v>
      </c>
      <c r="J29889" s="19">
        <v>1022.794</v>
      </c>
      <c r="K29889" s="19">
        <v>509.16485999999998</v>
      </c>
      <c r="L29889" s="19">
        <v>580.09198000000004</v>
      </c>
      <c r="M29889" s="19">
        <v>494.52246000000002</v>
      </c>
      <c r="N29889" s="19">
        <v>5308.5820000000003</v>
      </c>
      <c r="O29889" s="17">
        <f t="shared" si="3728"/>
        <v>9216</v>
      </c>
      <c r="P29889" s="18">
        <f t="shared" si="3729"/>
        <v>7646.5817999999999</v>
      </c>
      <c r="Q29889" s="18">
        <f t="shared" si="3730"/>
        <v>15561.5232</v>
      </c>
      <c r="R29889" s="18">
        <f t="shared" si="3731"/>
        <v>12273.528</v>
      </c>
      <c r="S29889" s="18">
        <f t="shared" si="3732"/>
        <v>6109.9783200000002</v>
      </c>
      <c r="T29889" s="18">
        <f t="shared" si="3733"/>
        <v>6961.10376</v>
      </c>
      <c r="U29889" s="18">
        <f t="shared" si="3734"/>
        <v>5934.2695199999998</v>
      </c>
      <c r="V29889" s="18">
        <f t="shared" si="3735"/>
        <v>63702.984000000004</v>
      </c>
      <c r="W29889" s="21">
        <v>68070.3515625</v>
      </c>
      <c r="X29889" s="21">
        <v>39</v>
      </c>
      <c r="Y29889" s="21">
        <v>31</v>
      </c>
      <c r="Z29889" s="21">
        <v>19</v>
      </c>
      <c r="AA29889" s="21">
        <v>29</v>
      </c>
    </row>
    <row r="29890" spans="1:27" hidden="1" x14ac:dyDescent="0.35">
      <c r="A29890">
        <v>3017</v>
      </c>
      <c r="B29890" t="s">
        <v>181</v>
      </c>
      <c r="C29890">
        <v>0</v>
      </c>
      <c r="D29890" t="s">
        <v>4556</v>
      </c>
      <c r="E29890" t="s">
        <v>4557</v>
      </c>
      <c r="F29890" t="s">
        <v>15</v>
      </c>
      <c r="G29890" s="19">
        <v>768</v>
      </c>
      <c r="H29890" s="19">
        <v>807.01922999999999</v>
      </c>
      <c r="I29890" s="19">
        <v>1399.5202999999999</v>
      </c>
      <c r="J29890" s="19">
        <v>1228.0413000000001</v>
      </c>
      <c r="K29890" s="19">
        <v>570.69159000000002</v>
      </c>
      <c r="L29890" s="19">
        <v>1024.7385999999999</v>
      </c>
      <c r="M29890" s="19">
        <v>477.19400000000002</v>
      </c>
      <c r="N29890" s="19">
        <v>6275.2051000000001</v>
      </c>
      <c r="O29890" s="17">
        <f t="shared" si="3728"/>
        <v>9216</v>
      </c>
      <c r="P29890" s="18">
        <f t="shared" si="3729"/>
        <v>9684.2307600000004</v>
      </c>
      <c r="Q29890" s="18">
        <f t="shared" si="3730"/>
        <v>16794.243599999998</v>
      </c>
      <c r="R29890" s="18">
        <f t="shared" si="3731"/>
        <v>14736.495600000002</v>
      </c>
      <c r="S29890" s="18">
        <f t="shared" si="3732"/>
        <v>6848.2990800000007</v>
      </c>
      <c r="T29890" s="18">
        <f t="shared" si="3733"/>
        <v>12296.8632</v>
      </c>
      <c r="U29890" s="18">
        <f t="shared" si="3734"/>
        <v>5726.3280000000004</v>
      </c>
      <c r="V29890" s="18">
        <f t="shared" si="3735"/>
        <v>75302.461200000005</v>
      </c>
      <c r="W29890" s="21">
        <v>68070.3515625</v>
      </c>
      <c r="X29890" s="21">
        <v>39</v>
      </c>
      <c r="Y29890" s="21">
        <v>31</v>
      </c>
      <c r="Z29890" s="21">
        <v>19</v>
      </c>
      <c r="AA29890" s="21">
        <v>29</v>
      </c>
    </row>
    <row r="29891" spans="1:27" hidden="1" x14ac:dyDescent="0.35">
      <c r="A29891">
        <v>3017</v>
      </c>
      <c r="B29891" t="s">
        <v>181</v>
      </c>
      <c r="C29891">
        <v>0</v>
      </c>
      <c r="D29891" t="s">
        <v>4556</v>
      </c>
      <c r="E29891" t="s">
        <v>4557</v>
      </c>
      <c r="F29891" t="s">
        <v>110</v>
      </c>
      <c r="G29891" s="19">
        <v>1099</v>
      </c>
      <c r="H29891" s="19">
        <v>985.30913999999996</v>
      </c>
      <c r="I29891" s="19">
        <v>1422.9993999999999</v>
      </c>
      <c r="J29891" s="19">
        <v>1433.2886000000001</v>
      </c>
      <c r="K29891" s="19">
        <v>755.22735999999998</v>
      </c>
      <c r="L29891" s="19">
        <v>1161.5531000000001</v>
      </c>
      <c r="M29891" s="19">
        <v>526.23242000000005</v>
      </c>
      <c r="N29891" s="19">
        <v>7383.6099000000004</v>
      </c>
      <c r="O29891" s="17">
        <f t="shared" ref="O29891:O29954" si="3736">G29891*12</f>
        <v>13188</v>
      </c>
      <c r="P29891" s="18">
        <f t="shared" ref="P29891:P29954" si="3737">H29891*12</f>
        <v>11823.70968</v>
      </c>
      <c r="Q29891" s="18">
        <f t="shared" ref="Q29891:Q29954" si="3738">I29891*12</f>
        <v>17075.9928</v>
      </c>
      <c r="R29891" s="18">
        <f t="shared" ref="R29891:R29954" si="3739">J29891*12</f>
        <v>17199.463200000002</v>
      </c>
      <c r="S29891" s="18">
        <f t="shared" ref="S29891:S29954" si="3740">K29891*12</f>
        <v>9062.7283200000002</v>
      </c>
      <c r="T29891" s="18">
        <f t="shared" ref="T29891:T29954" si="3741">L29891*12</f>
        <v>13938.637200000001</v>
      </c>
      <c r="U29891" s="18">
        <f t="shared" ref="U29891:U29954" si="3742">M29891*12</f>
        <v>6314.7890400000006</v>
      </c>
      <c r="V29891" s="18">
        <f t="shared" ref="V29891:V29954" si="3743">N29891*12</f>
        <v>88603.318800000008</v>
      </c>
      <c r="W29891" s="21">
        <v>68070.3515625</v>
      </c>
      <c r="X29891" s="21">
        <v>39</v>
      </c>
      <c r="Y29891" s="21">
        <v>31</v>
      </c>
      <c r="Z29891" s="21">
        <v>19</v>
      </c>
      <c r="AA29891" s="21">
        <v>29</v>
      </c>
    </row>
    <row r="29892" spans="1:27" hidden="1" x14ac:dyDescent="0.35">
      <c r="A29892">
        <v>3017</v>
      </c>
      <c r="B29892" t="s">
        <v>181</v>
      </c>
      <c r="C29892">
        <v>0</v>
      </c>
      <c r="D29892" t="s">
        <v>4556</v>
      </c>
      <c r="E29892" t="s">
        <v>4557</v>
      </c>
      <c r="F29892" t="s">
        <v>111</v>
      </c>
      <c r="G29892" s="19">
        <v>1099</v>
      </c>
      <c r="H29892" s="19">
        <v>1205.7823000000001</v>
      </c>
      <c r="I29892" s="19">
        <v>1429.2411999999999</v>
      </c>
      <c r="J29892" s="19">
        <v>1638.5359000000001</v>
      </c>
      <c r="K29892" s="19">
        <v>835.11346000000003</v>
      </c>
      <c r="L29892" s="19">
        <v>1161.5531000000001</v>
      </c>
      <c r="M29892" s="19">
        <v>469.17252000000002</v>
      </c>
      <c r="N29892" s="19">
        <v>7838.3984</v>
      </c>
      <c r="O29892" s="17">
        <f t="shared" si="3736"/>
        <v>13188</v>
      </c>
      <c r="P29892" s="18">
        <f t="shared" si="3737"/>
        <v>14469.387600000002</v>
      </c>
      <c r="Q29892" s="18">
        <f t="shared" si="3738"/>
        <v>17150.894399999997</v>
      </c>
      <c r="R29892" s="18">
        <f t="shared" si="3739"/>
        <v>19662.430800000002</v>
      </c>
      <c r="S29892" s="18">
        <f t="shared" si="3740"/>
        <v>10021.36152</v>
      </c>
      <c r="T29892" s="18">
        <f t="shared" si="3741"/>
        <v>13938.637200000001</v>
      </c>
      <c r="U29892" s="18">
        <f t="shared" si="3742"/>
        <v>5630.07024</v>
      </c>
      <c r="V29892" s="18">
        <f t="shared" si="3743"/>
        <v>94060.780800000008</v>
      </c>
      <c r="W29892" s="21">
        <v>68070.3515625</v>
      </c>
      <c r="X29892" s="21">
        <v>39</v>
      </c>
      <c r="Y29892" s="21">
        <v>31</v>
      </c>
      <c r="Z29892" s="21">
        <v>19</v>
      </c>
      <c r="AA29892" s="21">
        <v>29</v>
      </c>
    </row>
    <row r="29893" spans="1:27" x14ac:dyDescent="0.35">
      <c r="A29893">
        <v>2935</v>
      </c>
      <c r="B29893" t="s">
        <v>127</v>
      </c>
      <c r="C29893">
        <v>1</v>
      </c>
      <c r="D29893" t="s">
        <v>1154</v>
      </c>
      <c r="E29893" t="s">
        <v>2541</v>
      </c>
      <c r="F29893" t="s">
        <v>10</v>
      </c>
      <c r="G29893" s="19">
        <v>1391.3562999999999</v>
      </c>
      <c r="H29893" s="19">
        <v>284.45139</v>
      </c>
      <c r="I29893" s="19">
        <v>921.39599999999996</v>
      </c>
      <c r="J29893" s="19">
        <v>428.12331999999998</v>
      </c>
      <c r="K29893" s="19">
        <v>607.21123999999998</v>
      </c>
      <c r="L29893" s="19">
        <v>0</v>
      </c>
      <c r="M29893" s="19">
        <v>800.72753999999998</v>
      </c>
      <c r="N29893" s="19">
        <v>4433.2655999999997</v>
      </c>
      <c r="O29893" s="17">
        <f t="shared" si="3736"/>
        <v>16696.275600000001</v>
      </c>
      <c r="P29893" s="18">
        <f t="shared" si="3737"/>
        <v>3413.4166800000003</v>
      </c>
      <c r="Q29893" s="18">
        <f t="shared" si="3738"/>
        <v>11056.752</v>
      </c>
      <c r="R29893" s="18">
        <f t="shared" si="3739"/>
        <v>5137.47984</v>
      </c>
      <c r="S29893" s="18">
        <f t="shared" si="3740"/>
        <v>7286.5348799999992</v>
      </c>
      <c r="T29893" s="18">
        <f t="shared" si="3741"/>
        <v>0</v>
      </c>
      <c r="U29893" s="18">
        <f t="shared" si="3742"/>
        <v>9608.7304800000002</v>
      </c>
      <c r="V29893" s="18">
        <f t="shared" si="3743"/>
        <v>53199.1872</v>
      </c>
      <c r="W29893" s="21">
        <v>123842.40625</v>
      </c>
      <c r="X29893" s="21">
        <v>133</v>
      </c>
      <c r="Y29893" s="21">
        <v>9</v>
      </c>
      <c r="Z29893" s="21">
        <v>121</v>
      </c>
      <c r="AA29893" s="21">
        <v>8</v>
      </c>
    </row>
    <row r="29894" spans="1:27" hidden="1" x14ac:dyDescent="0.35">
      <c r="A29894">
        <v>3018</v>
      </c>
      <c r="B29894" t="s">
        <v>181</v>
      </c>
      <c r="C29894">
        <v>1</v>
      </c>
      <c r="D29894" t="s">
        <v>4561</v>
      </c>
      <c r="E29894" t="s">
        <v>4562</v>
      </c>
      <c r="F29894" t="s">
        <v>11</v>
      </c>
      <c r="G29894" s="19">
        <v>1103</v>
      </c>
      <c r="H29894" s="19">
        <v>440.87356999999997</v>
      </c>
      <c r="I29894" s="19">
        <v>967.13256999999999</v>
      </c>
      <c r="J29894" s="19">
        <v>521.93469000000005</v>
      </c>
      <c r="K29894" s="19">
        <v>559.40625</v>
      </c>
      <c r="L29894" s="19">
        <v>819.88091999999995</v>
      </c>
      <c r="M29894" s="19">
        <v>482.73145</v>
      </c>
      <c r="N29894" s="19">
        <v>4894.9594999999999</v>
      </c>
      <c r="O29894" s="17">
        <f t="shared" si="3736"/>
        <v>13236</v>
      </c>
      <c r="P29894" s="18">
        <f t="shared" si="3737"/>
        <v>5290.4828399999997</v>
      </c>
      <c r="Q29894" s="18">
        <f t="shared" si="3738"/>
        <v>11605.590840000001</v>
      </c>
      <c r="R29894" s="18">
        <f t="shared" si="3739"/>
        <v>6263.2162800000006</v>
      </c>
      <c r="S29894" s="18">
        <f t="shared" si="3740"/>
        <v>6712.875</v>
      </c>
      <c r="T29894" s="18">
        <f t="shared" si="3741"/>
        <v>9838.5710399999989</v>
      </c>
      <c r="U29894" s="18">
        <f t="shared" si="3742"/>
        <v>5792.7773999999999</v>
      </c>
      <c r="V29894" s="18">
        <f t="shared" si="3743"/>
        <v>58739.513999999996</v>
      </c>
      <c r="W29894" s="21">
        <v>74423.328125</v>
      </c>
      <c r="X29894" s="21">
        <v>39</v>
      </c>
      <c r="Y29894" s="21">
        <v>16</v>
      </c>
      <c r="Z29894" s="21">
        <v>15</v>
      </c>
      <c r="AA29894" s="21">
        <v>16</v>
      </c>
    </row>
    <row r="29895" spans="1:27" hidden="1" x14ac:dyDescent="0.35">
      <c r="A29895">
        <v>3018</v>
      </c>
      <c r="B29895" t="s">
        <v>181</v>
      </c>
      <c r="C29895">
        <v>1</v>
      </c>
      <c r="D29895" t="s">
        <v>4561</v>
      </c>
      <c r="E29895" t="s">
        <v>4562</v>
      </c>
      <c r="F29895" t="s">
        <v>12</v>
      </c>
      <c r="G29895" s="19">
        <v>1103</v>
      </c>
      <c r="H29895" s="19">
        <v>645.95348999999999</v>
      </c>
      <c r="I29895" s="19">
        <v>1088.2209</v>
      </c>
      <c r="J29895" s="19">
        <v>696.17102</v>
      </c>
      <c r="K29895" s="19">
        <v>633.71483999999998</v>
      </c>
      <c r="L29895" s="19">
        <v>1366.5033000000001</v>
      </c>
      <c r="M29895" s="19">
        <v>530.70183999999995</v>
      </c>
      <c r="N29895" s="19">
        <v>6064.2655999999997</v>
      </c>
      <c r="O29895" s="17">
        <f t="shared" si="3736"/>
        <v>13236</v>
      </c>
      <c r="P29895" s="18">
        <f t="shared" si="3737"/>
        <v>7751.4418800000003</v>
      </c>
      <c r="Q29895" s="18">
        <f t="shared" si="3738"/>
        <v>13058.650799999999</v>
      </c>
      <c r="R29895" s="18">
        <f t="shared" si="3739"/>
        <v>8354.0522400000009</v>
      </c>
      <c r="S29895" s="18">
        <f t="shared" si="3740"/>
        <v>7604.5780799999993</v>
      </c>
      <c r="T29895" s="18">
        <f t="shared" si="3741"/>
        <v>16398.0396</v>
      </c>
      <c r="U29895" s="18">
        <f t="shared" si="3742"/>
        <v>6368.4220799999994</v>
      </c>
      <c r="V29895" s="18">
        <f t="shared" si="3743"/>
        <v>72771.1872</v>
      </c>
      <c r="W29895" s="21">
        <v>74423.328125</v>
      </c>
      <c r="X29895" s="21">
        <v>39</v>
      </c>
      <c r="Y29895" s="21">
        <v>16</v>
      </c>
      <c r="Z29895" s="21">
        <v>15</v>
      </c>
      <c r="AA29895" s="21">
        <v>16</v>
      </c>
    </row>
    <row r="29896" spans="1:27" hidden="1" x14ac:dyDescent="0.35">
      <c r="A29896">
        <v>3018</v>
      </c>
      <c r="B29896" t="s">
        <v>181</v>
      </c>
      <c r="C29896">
        <v>1</v>
      </c>
      <c r="D29896" t="s">
        <v>4561</v>
      </c>
      <c r="E29896" t="s">
        <v>4562</v>
      </c>
      <c r="F29896" t="s">
        <v>108</v>
      </c>
      <c r="G29896" s="19">
        <v>1579</v>
      </c>
      <c r="H29896" s="19">
        <v>861.73046999999997</v>
      </c>
      <c r="I29896" s="19">
        <v>1147.2810999999999</v>
      </c>
      <c r="J29896" s="19">
        <v>870.40734999999995</v>
      </c>
      <c r="K29896" s="19">
        <v>884.37292000000002</v>
      </c>
      <c r="L29896" s="19">
        <v>1534.6947</v>
      </c>
      <c r="M29896" s="19">
        <v>772.56573000000003</v>
      </c>
      <c r="N29896" s="19">
        <v>7650.0522000000001</v>
      </c>
      <c r="O29896" s="17">
        <f t="shared" si="3736"/>
        <v>18948</v>
      </c>
      <c r="P29896" s="18">
        <f t="shared" si="3737"/>
        <v>10340.76564</v>
      </c>
      <c r="Q29896" s="18">
        <f t="shared" si="3738"/>
        <v>13767.373199999998</v>
      </c>
      <c r="R29896" s="18">
        <f t="shared" si="3739"/>
        <v>10444.888199999999</v>
      </c>
      <c r="S29896" s="18">
        <f t="shared" si="3740"/>
        <v>10612.475040000001</v>
      </c>
      <c r="T29896" s="18">
        <f t="shared" si="3741"/>
        <v>18416.3364</v>
      </c>
      <c r="U29896" s="18">
        <f t="shared" si="3742"/>
        <v>9270.7887599999995</v>
      </c>
      <c r="V29896" s="18">
        <f t="shared" si="3743"/>
        <v>91800.626400000008</v>
      </c>
      <c r="W29896" s="21">
        <v>74423.328125</v>
      </c>
      <c r="X29896" s="21">
        <v>39</v>
      </c>
      <c r="Y29896" s="21">
        <v>16</v>
      </c>
      <c r="Z29896" s="21">
        <v>15</v>
      </c>
      <c r="AA29896" s="21">
        <v>16</v>
      </c>
    </row>
    <row r="29897" spans="1:27" hidden="1" x14ac:dyDescent="0.35">
      <c r="A29897">
        <v>3018</v>
      </c>
      <c r="B29897" t="s">
        <v>181</v>
      </c>
      <c r="C29897">
        <v>1</v>
      </c>
      <c r="D29897" t="s">
        <v>4561</v>
      </c>
      <c r="E29897" t="s">
        <v>4562</v>
      </c>
      <c r="F29897" t="s">
        <v>109</v>
      </c>
      <c r="G29897" s="19">
        <v>1579</v>
      </c>
      <c r="H29897" s="19">
        <v>1054.8163</v>
      </c>
      <c r="I29897" s="19">
        <v>1184.0862999999999</v>
      </c>
      <c r="J29897" s="19">
        <v>1044.6438000000001</v>
      </c>
      <c r="K29897" s="19">
        <v>954.33556999999996</v>
      </c>
      <c r="L29897" s="19">
        <v>1534.6947</v>
      </c>
      <c r="M29897" s="19">
        <v>751.78710999999998</v>
      </c>
      <c r="N29897" s="19">
        <v>8103.3638000000001</v>
      </c>
      <c r="O29897" s="17">
        <f t="shared" si="3736"/>
        <v>18948</v>
      </c>
      <c r="P29897" s="18">
        <f t="shared" si="3737"/>
        <v>12657.795599999999</v>
      </c>
      <c r="Q29897" s="18">
        <f t="shared" si="3738"/>
        <v>14209.035599999999</v>
      </c>
      <c r="R29897" s="18">
        <f t="shared" si="3739"/>
        <v>12535.725600000002</v>
      </c>
      <c r="S29897" s="18">
        <f t="shared" si="3740"/>
        <v>11452.026839999999</v>
      </c>
      <c r="T29897" s="18">
        <f t="shared" si="3741"/>
        <v>18416.3364</v>
      </c>
      <c r="U29897" s="18">
        <f t="shared" si="3742"/>
        <v>9021.4453199999989</v>
      </c>
      <c r="V29897" s="18">
        <f t="shared" si="3743"/>
        <v>97240.365600000005</v>
      </c>
      <c r="W29897" s="21">
        <v>74423.328125</v>
      </c>
      <c r="X29897" s="21">
        <v>39</v>
      </c>
      <c r="Y29897" s="21">
        <v>16</v>
      </c>
      <c r="Z29897" s="21">
        <v>15</v>
      </c>
      <c r="AA29897" s="21">
        <v>16</v>
      </c>
    </row>
    <row r="29898" spans="1:27" hidden="1" x14ac:dyDescent="0.35">
      <c r="A29898">
        <v>3018</v>
      </c>
      <c r="B29898" t="s">
        <v>181</v>
      </c>
      <c r="C29898">
        <v>1</v>
      </c>
      <c r="D29898" t="s">
        <v>4561</v>
      </c>
      <c r="E29898" t="s">
        <v>4562</v>
      </c>
      <c r="F29898" t="s">
        <v>13</v>
      </c>
      <c r="G29898" s="19">
        <v>837</v>
      </c>
      <c r="H29898" s="19">
        <v>548.44073000000003</v>
      </c>
      <c r="I29898" s="19">
        <v>1088.9503</v>
      </c>
      <c r="J29898" s="19">
        <v>695.39666999999997</v>
      </c>
      <c r="K29898" s="19">
        <v>501.99979000000002</v>
      </c>
      <c r="L29898" s="19">
        <v>0</v>
      </c>
      <c r="M29898" s="19">
        <v>474.50326999999999</v>
      </c>
      <c r="N29898" s="19">
        <v>4146.2910000000002</v>
      </c>
      <c r="O29898" s="17">
        <f t="shared" si="3736"/>
        <v>10044</v>
      </c>
      <c r="P29898" s="18">
        <f t="shared" si="3737"/>
        <v>6581.2887600000004</v>
      </c>
      <c r="Q29898" s="18">
        <f t="shared" si="3738"/>
        <v>13067.4036</v>
      </c>
      <c r="R29898" s="18">
        <f t="shared" si="3739"/>
        <v>8344.7600399999992</v>
      </c>
      <c r="S29898" s="18">
        <f t="shared" si="3740"/>
        <v>6023.99748</v>
      </c>
      <c r="T29898" s="18">
        <f t="shared" si="3741"/>
        <v>0</v>
      </c>
      <c r="U29898" s="18">
        <f t="shared" si="3742"/>
        <v>5694.0392400000001</v>
      </c>
      <c r="V29898" s="18">
        <f t="shared" si="3743"/>
        <v>49755.491999999998</v>
      </c>
      <c r="W29898" s="21">
        <v>74423.328125</v>
      </c>
      <c r="X29898" s="21">
        <v>39</v>
      </c>
      <c r="Y29898" s="21">
        <v>16</v>
      </c>
      <c r="Z29898" s="21">
        <v>15</v>
      </c>
      <c r="AA29898" s="21">
        <v>16</v>
      </c>
    </row>
    <row r="29899" spans="1:27" hidden="1" x14ac:dyDescent="0.35">
      <c r="A29899">
        <v>3018</v>
      </c>
      <c r="B29899" t="s">
        <v>181</v>
      </c>
      <c r="C29899">
        <v>1</v>
      </c>
      <c r="D29899" t="s">
        <v>4561</v>
      </c>
      <c r="E29899" t="s">
        <v>4562</v>
      </c>
      <c r="F29899" t="s">
        <v>14</v>
      </c>
      <c r="G29899" s="19">
        <v>1103</v>
      </c>
      <c r="H29899" s="19">
        <v>682.58965999999998</v>
      </c>
      <c r="I29899" s="19">
        <v>1213.3646000000001</v>
      </c>
      <c r="J29899" s="19">
        <v>869.63306</v>
      </c>
      <c r="K29899" s="19">
        <v>646.98950000000002</v>
      </c>
      <c r="L29899" s="19">
        <v>819.88091999999995</v>
      </c>
      <c r="M29899" s="19">
        <v>601.98046999999997</v>
      </c>
      <c r="N29899" s="19">
        <v>5937.4385000000002</v>
      </c>
      <c r="O29899" s="17">
        <f t="shared" si="3736"/>
        <v>13236</v>
      </c>
      <c r="P29899" s="18">
        <f t="shared" si="3737"/>
        <v>8191.0759199999993</v>
      </c>
      <c r="Q29899" s="18">
        <f t="shared" si="3738"/>
        <v>14560.375200000002</v>
      </c>
      <c r="R29899" s="18">
        <f t="shared" si="3739"/>
        <v>10435.59672</v>
      </c>
      <c r="S29899" s="18">
        <f t="shared" si="3740"/>
        <v>7763.8739999999998</v>
      </c>
      <c r="T29899" s="18">
        <f t="shared" si="3741"/>
        <v>9838.5710399999989</v>
      </c>
      <c r="U29899" s="18">
        <f t="shared" si="3742"/>
        <v>7223.7656399999996</v>
      </c>
      <c r="V29899" s="18">
        <f t="shared" si="3743"/>
        <v>71249.262000000002</v>
      </c>
      <c r="W29899" s="21">
        <v>74423.328125</v>
      </c>
      <c r="X29899" s="21">
        <v>39</v>
      </c>
      <c r="Y29899" s="21">
        <v>16</v>
      </c>
      <c r="Z29899" s="21">
        <v>15</v>
      </c>
      <c r="AA29899" s="21">
        <v>16</v>
      </c>
    </row>
    <row r="29900" spans="1:27" hidden="1" x14ac:dyDescent="0.35">
      <c r="A29900">
        <v>3018</v>
      </c>
      <c r="B29900" t="s">
        <v>181</v>
      </c>
      <c r="C29900">
        <v>1</v>
      </c>
      <c r="D29900" t="s">
        <v>4561</v>
      </c>
      <c r="E29900" t="s">
        <v>4562</v>
      </c>
      <c r="F29900" t="s">
        <v>15</v>
      </c>
      <c r="G29900" s="19">
        <v>1103</v>
      </c>
      <c r="H29900" s="19">
        <v>864.48505</v>
      </c>
      <c r="I29900" s="19">
        <v>1269.5549000000001</v>
      </c>
      <c r="J29900" s="19">
        <v>1043.8694</v>
      </c>
      <c r="K29900" s="19">
        <v>712.89746000000002</v>
      </c>
      <c r="L29900" s="19">
        <v>1366.5033000000001</v>
      </c>
      <c r="M29900" s="19">
        <v>595.43035999999995</v>
      </c>
      <c r="N29900" s="19">
        <v>6955.7402000000002</v>
      </c>
      <c r="O29900" s="17">
        <f t="shared" si="3736"/>
        <v>13236</v>
      </c>
      <c r="P29900" s="18">
        <f t="shared" si="3737"/>
        <v>10373.820599999999</v>
      </c>
      <c r="Q29900" s="18">
        <f t="shared" si="3738"/>
        <v>15234.658800000001</v>
      </c>
      <c r="R29900" s="18">
        <f t="shared" si="3739"/>
        <v>12526.4328</v>
      </c>
      <c r="S29900" s="18">
        <f t="shared" si="3740"/>
        <v>8554.7695199999998</v>
      </c>
      <c r="T29900" s="18">
        <f t="shared" si="3741"/>
        <v>16398.0396</v>
      </c>
      <c r="U29900" s="18">
        <f t="shared" si="3742"/>
        <v>7145.1643199999999</v>
      </c>
      <c r="V29900" s="18">
        <f t="shared" si="3743"/>
        <v>83468.882400000002</v>
      </c>
      <c r="W29900" s="21">
        <v>74423.328125</v>
      </c>
      <c r="X29900" s="21">
        <v>39</v>
      </c>
      <c r="Y29900" s="21">
        <v>16</v>
      </c>
      <c r="Z29900" s="21">
        <v>15</v>
      </c>
      <c r="AA29900" s="21">
        <v>16</v>
      </c>
    </row>
    <row r="29901" spans="1:27" hidden="1" x14ac:dyDescent="0.35">
      <c r="A29901">
        <v>3018</v>
      </c>
      <c r="B29901" t="s">
        <v>181</v>
      </c>
      <c r="C29901">
        <v>1</v>
      </c>
      <c r="D29901" t="s">
        <v>4561</v>
      </c>
      <c r="E29901" t="s">
        <v>4562</v>
      </c>
      <c r="F29901" t="s">
        <v>110</v>
      </c>
      <c r="G29901" s="19">
        <v>1579</v>
      </c>
      <c r="H29901" s="19">
        <v>1055.4706000000001</v>
      </c>
      <c r="I29901" s="19">
        <v>1304.3198</v>
      </c>
      <c r="J29901" s="19">
        <v>1218.1057000000001</v>
      </c>
      <c r="K29901" s="19">
        <v>954.57263</v>
      </c>
      <c r="L29901" s="19">
        <v>1534.6947</v>
      </c>
      <c r="M29901" s="19">
        <v>724.23828000000003</v>
      </c>
      <c r="N29901" s="19">
        <v>8370.4014000000006</v>
      </c>
      <c r="O29901" s="17">
        <f t="shared" si="3736"/>
        <v>18948</v>
      </c>
      <c r="P29901" s="18">
        <f t="shared" si="3737"/>
        <v>12665.647200000001</v>
      </c>
      <c r="Q29901" s="18">
        <f t="shared" si="3738"/>
        <v>15651.837599999999</v>
      </c>
      <c r="R29901" s="18">
        <f t="shared" si="3739"/>
        <v>14617.268400000001</v>
      </c>
      <c r="S29901" s="18">
        <f t="shared" si="3740"/>
        <v>11454.87156</v>
      </c>
      <c r="T29901" s="18">
        <f t="shared" si="3741"/>
        <v>18416.3364</v>
      </c>
      <c r="U29901" s="18">
        <f t="shared" si="3742"/>
        <v>8690.8593600000004</v>
      </c>
      <c r="V29901" s="18">
        <f t="shared" si="3743"/>
        <v>100444.8168</v>
      </c>
      <c r="W29901" s="21">
        <v>74423.328125</v>
      </c>
      <c r="X29901" s="21">
        <v>39</v>
      </c>
      <c r="Y29901" s="21">
        <v>16</v>
      </c>
      <c r="Z29901" s="21">
        <v>15</v>
      </c>
      <c r="AA29901" s="21">
        <v>16</v>
      </c>
    </row>
    <row r="29902" spans="1:27" hidden="1" x14ac:dyDescent="0.35">
      <c r="A29902">
        <v>3018</v>
      </c>
      <c r="B29902" t="s">
        <v>181</v>
      </c>
      <c r="C29902">
        <v>1</v>
      </c>
      <c r="D29902" t="s">
        <v>4561</v>
      </c>
      <c r="E29902" t="s">
        <v>4562</v>
      </c>
      <c r="F29902" t="s">
        <v>111</v>
      </c>
      <c r="G29902" s="19">
        <v>1579</v>
      </c>
      <c r="H29902" s="19">
        <v>1291.6431</v>
      </c>
      <c r="I29902" s="19">
        <v>1321.5535</v>
      </c>
      <c r="J29902" s="19">
        <v>1392.3420000000001</v>
      </c>
      <c r="K29902" s="19">
        <v>1040.1472000000001</v>
      </c>
      <c r="L29902" s="19">
        <v>1534.6947</v>
      </c>
      <c r="M29902" s="19">
        <v>676.63153</v>
      </c>
      <c r="N29902" s="19">
        <v>8836.0116999999991</v>
      </c>
      <c r="O29902" s="17">
        <f t="shared" si="3736"/>
        <v>18948</v>
      </c>
      <c r="P29902" s="18">
        <f t="shared" si="3737"/>
        <v>15499.717199999999</v>
      </c>
      <c r="Q29902" s="18">
        <f t="shared" si="3738"/>
        <v>15858.642</v>
      </c>
      <c r="R29902" s="18">
        <f t="shared" si="3739"/>
        <v>16708.103999999999</v>
      </c>
      <c r="S29902" s="18">
        <f t="shared" si="3740"/>
        <v>12481.7664</v>
      </c>
      <c r="T29902" s="18">
        <f t="shared" si="3741"/>
        <v>18416.3364</v>
      </c>
      <c r="U29902" s="18">
        <f t="shared" si="3742"/>
        <v>8119.5783599999995</v>
      </c>
      <c r="V29902" s="18">
        <f t="shared" si="3743"/>
        <v>106032.14039999999</v>
      </c>
      <c r="W29902" s="21">
        <v>74423.328125</v>
      </c>
      <c r="X29902" s="21">
        <v>39</v>
      </c>
      <c r="Y29902" s="21">
        <v>16</v>
      </c>
      <c r="Z29902" s="21">
        <v>15</v>
      </c>
      <c r="AA29902" s="21">
        <v>16</v>
      </c>
    </row>
    <row r="29903" spans="1:27" x14ac:dyDescent="0.35">
      <c r="A29903">
        <v>2945</v>
      </c>
      <c r="B29903" t="s">
        <v>127</v>
      </c>
      <c r="C29903">
        <v>1</v>
      </c>
      <c r="D29903" t="s">
        <v>1154</v>
      </c>
      <c r="E29903" t="s">
        <v>4553</v>
      </c>
      <c r="F29903" t="s">
        <v>10</v>
      </c>
      <c r="G29903" s="19">
        <v>1572.2507000000001</v>
      </c>
      <c r="H29903" s="19">
        <v>326.81644</v>
      </c>
      <c r="I29903" s="19">
        <v>572.06079</v>
      </c>
      <c r="J29903" s="19">
        <v>428.12331999999998</v>
      </c>
      <c r="K29903" s="19">
        <v>688.10693000000003</v>
      </c>
      <c r="L29903" s="19">
        <v>0</v>
      </c>
      <c r="M29903" s="19">
        <v>784.35645</v>
      </c>
      <c r="N29903" s="19">
        <v>4371.7147999999997</v>
      </c>
      <c r="O29903" s="17">
        <f t="shared" si="3736"/>
        <v>18867.008399999999</v>
      </c>
      <c r="P29903" s="18">
        <f t="shared" si="3737"/>
        <v>3921.7972799999998</v>
      </c>
      <c r="Q29903" s="18">
        <f t="shared" si="3738"/>
        <v>6864.72948</v>
      </c>
      <c r="R29903" s="18">
        <f t="shared" si="3739"/>
        <v>5137.47984</v>
      </c>
      <c r="S29903" s="18">
        <f t="shared" si="3740"/>
        <v>8257.2831600000009</v>
      </c>
      <c r="T29903" s="18">
        <f t="shared" si="3741"/>
        <v>0</v>
      </c>
      <c r="U29903" s="18">
        <f t="shared" si="3742"/>
        <v>9412.277399999999</v>
      </c>
      <c r="V29903" s="18">
        <f t="shared" si="3743"/>
        <v>52460.577599999997</v>
      </c>
      <c r="W29903" s="21">
        <v>133892.984375</v>
      </c>
      <c r="X29903" s="21">
        <v>133</v>
      </c>
      <c r="Y29903" s="21">
        <v>8</v>
      </c>
      <c r="Z29903" s="21">
        <v>127</v>
      </c>
      <c r="AA29903" s="21">
        <v>6</v>
      </c>
    </row>
    <row r="29904" spans="1:27" hidden="1" x14ac:dyDescent="0.35">
      <c r="A29904">
        <v>3019</v>
      </c>
      <c r="B29904" t="s">
        <v>181</v>
      </c>
      <c r="C29904">
        <v>1</v>
      </c>
      <c r="D29904" t="s">
        <v>859</v>
      </c>
      <c r="E29904" t="s">
        <v>860</v>
      </c>
      <c r="F29904" t="s">
        <v>11</v>
      </c>
      <c r="G29904" s="19">
        <v>1245</v>
      </c>
      <c r="H29904" s="19">
        <v>453.61556999999999</v>
      </c>
      <c r="I29904" s="19">
        <v>1021.5158</v>
      </c>
      <c r="J29904" s="19">
        <v>566.84082000000001</v>
      </c>
      <c r="K29904" s="19">
        <v>615.47540000000004</v>
      </c>
      <c r="L29904" s="19">
        <v>884.32866999999999</v>
      </c>
      <c r="M29904" s="19">
        <v>559.54462000000001</v>
      </c>
      <c r="N29904" s="19">
        <v>5346.3208000000004</v>
      </c>
      <c r="O29904" s="17">
        <f t="shared" si="3736"/>
        <v>14940</v>
      </c>
      <c r="P29904" s="18">
        <f t="shared" si="3737"/>
        <v>5443.3868400000001</v>
      </c>
      <c r="Q29904" s="18">
        <f t="shared" si="3738"/>
        <v>12258.1896</v>
      </c>
      <c r="R29904" s="18">
        <f t="shared" si="3739"/>
        <v>6802.0898400000005</v>
      </c>
      <c r="S29904" s="18">
        <f t="shared" si="3740"/>
        <v>7385.7048000000004</v>
      </c>
      <c r="T29904" s="18">
        <f t="shared" si="3741"/>
        <v>10611.94404</v>
      </c>
      <c r="U29904" s="18">
        <f t="shared" si="3742"/>
        <v>6714.5354399999997</v>
      </c>
      <c r="V29904" s="18">
        <f t="shared" si="3743"/>
        <v>64155.849600000001</v>
      </c>
      <c r="W29904" s="21">
        <v>83326.9296875</v>
      </c>
      <c r="X29904" s="21">
        <v>39</v>
      </c>
      <c r="Y29904" s="21">
        <v>6</v>
      </c>
      <c r="Z29904" s="21">
        <v>25</v>
      </c>
      <c r="AA29904" s="21">
        <v>9</v>
      </c>
    </row>
    <row r="29905" spans="1:27" hidden="1" x14ac:dyDescent="0.35">
      <c r="A29905">
        <v>3019</v>
      </c>
      <c r="B29905" t="s">
        <v>181</v>
      </c>
      <c r="C29905">
        <v>1</v>
      </c>
      <c r="D29905" t="s">
        <v>859</v>
      </c>
      <c r="E29905" t="s">
        <v>860</v>
      </c>
      <c r="F29905" t="s">
        <v>12</v>
      </c>
      <c r="G29905" s="19">
        <v>1245</v>
      </c>
      <c r="H29905" s="19">
        <v>664.62261999999998</v>
      </c>
      <c r="I29905" s="19">
        <v>1106.8245999999999</v>
      </c>
      <c r="J29905" s="19">
        <v>755.98328000000004</v>
      </c>
      <c r="K29905" s="19">
        <v>691.93158000000005</v>
      </c>
      <c r="L29905" s="19">
        <v>1473.9187999999999</v>
      </c>
      <c r="M29905" s="19">
        <v>642.88933999999995</v>
      </c>
      <c r="N29905" s="19">
        <v>6581.1704</v>
      </c>
      <c r="O29905" s="17">
        <f t="shared" si="3736"/>
        <v>14940</v>
      </c>
      <c r="P29905" s="18">
        <f t="shared" si="3737"/>
        <v>7975.4714399999993</v>
      </c>
      <c r="Q29905" s="18">
        <f t="shared" si="3738"/>
        <v>13281.895199999999</v>
      </c>
      <c r="R29905" s="18">
        <f t="shared" si="3739"/>
        <v>9071.7993600000009</v>
      </c>
      <c r="S29905" s="18">
        <f t="shared" si="3740"/>
        <v>8303.1789600000011</v>
      </c>
      <c r="T29905" s="18">
        <f t="shared" si="3741"/>
        <v>17687.025600000001</v>
      </c>
      <c r="U29905" s="18">
        <f t="shared" si="3742"/>
        <v>7714.6720799999994</v>
      </c>
      <c r="V29905" s="18">
        <f t="shared" si="3743"/>
        <v>78974.044800000003</v>
      </c>
      <c r="W29905" s="21">
        <v>83326.9296875</v>
      </c>
      <c r="X29905" s="21">
        <v>39</v>
      </c>
      <c r="Y29905" s="21">
        <v>6</v>
      </c>
      <c r="Z29905" s="21">
        <v>25</v>
      </c>
      <c r="AA29905" s="21">
        <v>9</v>
      </c>
    </row>
    <row r="29906" spans="1:27" hidden="1" x14ac:dyDescent="0.35">
      <c r="A29906">
        <v>3019</v>
      </c>
      <c r="B29906" t="s">
        <v>181</v>
      </c>
      <c r="C29906">
        <v>1</v>
      </c>
      <c r="D29906" t="s">
        <v>859</v>
      </c>
      <c r="E29906" t="s">
        <v>860</v>
      </c>
      <c r="F29906" t="s">
        <v>108</v>
      </c>
      <c r="G29906" s="19">
        <v>1782</v>
      </c>
      <c r="H29906" s="19">
        <v>886.63593000000003</v>
      </c>
      <c r="I29906" s="19">
        <v>1171.1415999999999</v>
      </c>
      <c r="J29906" s="19">
        <v>945.12572999999998</v>
      </c>
      <c r="K29906" s="19">
        <v>966.95209</v>
      </c>
      <c r="L29906" s="19">
        <v>1655.3312000000001</v>
      </c>
      <c r="M29906" s="19">
        <v>960.38018999999997</v>
      </c>
      <c r="N29906" s="19">
        <v>8367.5663999999997</v>
      </c>
      <c r="O29906" s="17">
        <f t="shared" si="3736"/>
        <v>21384</v>
      </c>
      <c r="P29906" s="18">
        <f t="shared" si="3737"/>
        <v>10639.631160000001</v>
      </c>
      <c r="Q29906" s="18">
        <f t="shared" si="3738"/>
        <v>14053.699199999999</v>
      </c>
      <c r="R29906" s="18">
        <f t="shared" si="3739"/>
        <v>11341.508760000001</v>
      </c>
      <c r="S29906" s="18">
        <f t="shared" si="3740"/>
        <v>11603.425080000001</v>
      </c>
      <c r="T29906" s="18">
        <f t="shared" si="3741"/>
        <v>19863.974399999999</v>
      </c>
      <c r="U29906" s="18">
        <f t="shared" si="3742"/>
        <v>11524.56228</v>
      </c>
      <c r="V29906" s="18">
        <f t="shared" si="3743"/>
        <v>100410.7968</v>
      </c>
      <c r="W29906" s="21">
        <v>83326.9296875</v>
      </c>
      <c r="X29906" s="21">
        <v>39</v>
      </c>
      <c r="Y29906" s="21">
        <v>6</v>
      </c>
      <c r="Z29906" s="21">
        <v>25</v>
      </c>
      <c r="AA29906" s="21">
        <v>9</v>
      </c>
    </row>
    <row r="29907" spans="1:27" hidden="1" x14ac:dyDescent="0.35">
      <c r="A29907">
        <v>3019</v>
      </c>
      <c r="B29907" t="s">
        <v>181</v>
      </c>
      <c r="C29907">
        <v>1</v>
      </c>
      <c r="D29907" t="s">
        <v>859</v>
      </c>
      <c r="E29907" t="s">
        <v>860</v>
      </c>
      <c r="F29907" t="s">
        <v>109</v>
      </c>
      <c r="G29907" s="19">
        <v>1782</v>
      </c>
      <c r="H29907" s="19">
        <v>1085.3024</v>
      </c>
      <c r="I29907" s="19">
        <v>1213.222</v>
      </c>
      <c r="J29907" s="19">
        <v>1134.2682</v>
      </c>
      <c r="K29907" s="19">
        <v>1038.9366</v>
      </c>
      <c r="L29907" s="19">
        <v>1655.3312000000001</v>
      </c>
      <c r="M29907" s="19">
        <v>953.18488000000002</v>
      </c>
      <c r="N29907" s="19">
        <v>8862.2451000000001</v>
      </c>
      <c r="O29907" s="17">
        <f t="shared" si="3736"/>
        <v>21384</v>
      </c>
      <c r="P29907" s="18">
        <f t="shared" si="3737"/>
        <v>13023.6288</v>
      </c>
      <c r="Q29907" s="18">
        <f t="shared" si="3738"/>
        <v>14558.664000000001</v>
      </c>
      <c r="R29907" s="18">
        <f t="shared" si="3739"/>
        <v>13611.2184</v>
      </c>
      <c r="S29907" s="18">
        <f t="shared" si="3740"/>
        <v>12467.2392</v>
      </c>
      <c r="T29907" s="18">
        <f t="shared" si="3741"/>
        <v>19863.974399999999</v>
      </c>
      <c r="U29907" s="18">
        <f t="shared" si="3742"/>
        <v>11438.218560000001</v>
      </c>
      <c r="V29907" s="18">
        <f t="shared" si="3743"/>
        <v>106346.9412</v>
      </c>
      <c r="W29907" s="21">
        <v>83326.9296875</v>
      </c>
      <c r="X29907" s="21">
        <v>39</v>
      </c>
      <c r="Y29907" s="21">
        <v>6</v>
      </c>
      <c r="Z29907" s="21">
        <v>25</v>
      </c>
      <c r="AA29907" s="21">
        <v>9</v>
      </c>
    </row>
    <row r="29908" spans="1:27" hidden="1" x14ac:dyDescent="0.35">
      <c r="A29908">
        <v>3019</v>
      </c>
      <c r="B29908" t="s">
        <v>181</v>
      </c>
      <c r="C29908">
        <v>1</v>
      </c>
      <c r="D29908" t="s">
        <v>859</v>
      </c>
      <c r="E29908" t="s">
        <v>860</v>
      </c>
      <c r="F29908" t="s">
        <v>13</v>
      </c>
      <c r="G29908" s="19">
        <v>972</v>
      </c>
      <c r="H29908" s="19">
        <v>564.29150000000004</v>
      </c>
      <c r="I29908" s="19">
        <v>1142.6097</v>
      </c>
      <c r="J29908" s="19">
        <v>755.39666999999997</v>
      </c>
      <c r="K29908" s="19">
        <v>556.65899999999999</v>
      </c>
      <c r="L29908" s="19">
        <v>0</v>
      </c>
      <c r="M29908" s="19">
        <v>538.57910000000004</v>
      </c>
      <c r="N29908" s="19">
        <v>4529.5361000000003</v>
      </c>
      <c r="O29908" s="17">
        <f t="shared" si="3736"/>
        <v>11664</v>
      </c>
      <c r="P29908" s="18">
        <f t="shared" si="3737"/>
        <v>6771.4980000000005</v>
      </c>
      <c r="Q29908" s="18">
        <f t="shared" si="3738"/>
        <v>13711.3164</v>
      </c>
      <c r="R29908" s="18">
        <f t="shared" si="3739"/>
        <v>9064.7600399999992</v>
      </c>
      <c r="S29908" s="18">
        <f t="shared" si="3740"/>
        <v>6679.9079999999994</v>
      </c>
      <c r="T29908" s="18">
        <f t="shared" si="3741"/>
        <v>0</v>
      </c>
      <c r="U29908" s="18">
        <f t="shared" si="3742"/>
        <v>6462.9492000000009</v>
      </c>
      <c r="V29908" s="18">
        <f t="shared" si="3743"/>
        <v>54354.433199999999</v>
      </c>
      <c r="W29908" s="21">
        <v>83326.9296875</v>
      </c>
      <c r="X29908" s="21">
        <v>39</v>
      </c>
      <c r="Y29908" s="21">
        <v>6</v>
      </c>
      <c r="Z29908" s="21">
        <v>25</v>
      </c>
      <c r="AA29908" s="21">
        <v>9</v>
      </c>
    </row>
    <row r="29909" spans="1:27" hidden="1" x14ac:dyDescent="0.35">
      <c r="A29909">
        <v>3019</v>
      </c>
      <c r="B29909" t="s">
        <v>181</v>
      </c>
      <c r="C29909">
        <v>1</v>
      </c>
      <c r="D29909" t="s">
        <v>859</v>
      </c>
      <c r="E29909" t="s">
        <v>860</v>
      </c>
      <c r="F29909" t="s">
        <v>14</v>
      </c>
      <c r="G29909" s="19">
        <v>1245</v>
      </c>
      <c r="H29909" s="19">
        <v>702.31763000000001</v>
      </c>
      <c r="I29909" s="19">
        <v>1223.8510000000001</v>
      </c>
      <c r="J29909" s="19">
        <v>944.53912000000003</v>
      </c>
      <c r="K29909" s="19">
        <v>705.58996999999999</v>
      </c>
      <c r="L29909" s="19">
        <v>884.32866999999999</v>
      </c>
      <c r="M29909" s="19">
        <v>677.71680000000003</v>
      </c>
      <c r="N29909" s="19">
        <v>6383.3433000000005</v>
      </c>
      <c r="O29909" s="17">
        <f t="shared" si="3736"/>
        <v>14940</v>
      </c>
      <c r="P29909" s="18">
        <f t="shared" si="3737"/>
        <v>8427.8115600000001</v>
      </c>
      <c r="Q29909" s="18">
        <f t="shared" si="3738"/>
        <v>14686.212000000001</v>
      </c>
      <c r="R29909" s="18">
        <f t="shared" si="3739"/>
        <v>11334.469440000001</v>
      </c>
      <c r="S29909" s="18">
        <f t="shared" si="3740"/>
        <v>8467.0796399999999</v>
      </c>
      <c r="T29909" s="18">
        <f t="shared" si="3741"/>
        <v>10611.94404</v>
      </c>
      <c r="U29909" s="18">
        <f t="shared" si="3742"/>
        <v>8132.6016</v>
      </c>
      <c r="V29909" s="18">
        <f t="shared" si="3743"/>
        <v>76600.119600000005</v>
      </c>
      <c r="W29909" s="21">
        <v>83326.9296875</v>
      </c>
      <c r="X29909" s="21">
        <v>39</v>
      </c>
      <c r="Y29909" s="21">
        <v>6</v>
      </c>
      <c r="Z29909" s="21">
        <v>25</v>
      </c>
      <c r="AA29909" s="21">
        <v>9</v>
      </c>
    </row>
    <row r="29910" spans="1:27" hidden="1" x14ac:dyDescent="0.35">
      <c r="A29910">
        <v>3019</v>
      </c>
      <c r="B29910" t="s">
        <v>181</v>
      </c>
      <c r="C29910">
        <v>1</v>
      </c>
      <c r="D29910" t="s">
        <v>859</v>
      </c>
      <c r="E29910" t="s">
        <v>860</v>
      </c>
      <c r="F29910" t="s">
        <v>15</v>
      </c>
      <c r="G29910" s="19">
        <v>1245</v>
      </c>
      <c r="H29910" s="19">
        <v>889.47002999999995</v>
      </c>
      <c r="I29910" s="19">
        <v>1285.2189000000001</v>
      </c>
      <c r="J29910" s="19">
        <v>1133.6815999999999</v>
      </c>
      <c r="K29910" s="19">
        <v>773.40264999999999</v>
      </c>
      <c r="L29910" s="19">
        <v>1473.9187999999999</v>
      </c>
      <c r="M29910" s="19">
        <v>687.13671999999997</v>
      </c>
      <c r="N29910" s="19">
        <v>7487.8285999999998</v>
      </c>
      <c r="O29910" s="17">
        <f t="shared" si="3736"/>
        <v>14940</v>
      </c>
      <c r="P29910" s="18">
        <f t="shared" si="3737"/>
        <v>10673.640359999999</v>
      </c>
      <c r="Q29910" s="18">
        <f t="shared" si="3738"/>
        <v>15422.626800000002</v>
      </c>
      <c r="R29910" s="18">
        <f t="shared" si="3739"/>
        <v>13604.179199999999</v>
      </c>
      <c r="S29910" s="18">
        <f t="shared" si="3740"/>
        <v>9280.8317999999999</v>
      </c>
      <c r="T29910" s="18">
        <f t="shared" si="3741"/>
        <v>17687.025600000001</v>
      </c>
      <c r="U29910" s="18">
        <f t="shared" si="3742"/>
        <v>8245.6406399999996</v>
      </c>
      <c r="V29910" s="18">
        <f t="shared" si="3743"/>
        <v>89853.943199999994</v>
      </c>
      <c r="W29910" s="21">
        <v>83326.9296875</v>
      </c>
      <c r="X29910" s="21">
        <v>39</v>
      </c>
      <c r="Y29910" s="21">
        <v>6</v>
      </c>
      <c r="Z29910" s="21">
        <v>25</v>
      </c>
      <c r="AA29910" s="21">
        <v>9</v>
      </c>
    </row>
    <row r="29911" spans="1:27" hidden="1" x14ac:dyDescent="0.35">
      <c r="A29911">
        <v>3019</v>
      </c>
      <c r="B29911" t="s">
        <v>181</v>
      </c>
      <c r="C29911">
        <v>1</v>
      </c>
      <c r="D29911" t="s">
        <v>859</v>
      </c>
      <c r="E29911" t="s">
        <v>860</v>
      </c>
      <c r="F29911" t="s">
        <v>110</v>
      </c>
      <c r="G29911" s="19">
        <v>1782</v>
      </c>
      <c r="H29911" s="19">
        <v>1085.9755</v>
      </c>
      <c r="I29911" s="19">
        <v>1325.1919</v>
      </c>
      <c r="J29911" s="19">
        <v>1322.8241</v>
      </c>
      <c r="K29911" s="19">
        <v>1039.1806999999999</v>
      </c>
      <c r="L29911" s="19">
        <v>1655.3312000000001</v>
      </c>
      <c r="M29911" s="19">
        <v>877.5788</v>
      </c>
      <c r="N29911" s="19">
        <v>9088.0820000000003</v>
      </c>
      <c r="O29911" s="17">
        <f t="shared" si="3736"/>
        <v>21384</v>
      </c>
      <c r="P29911" s="18">
        <f t="shared" si="3737"/>
        <v>13031.706</v>
      </c>
      <c r="Q29911" s="18">
        <f t="shared" si="3738"/>
        <v>15902.302800000001</v>
      </c>
      <c r="R29911" s="18">
        <f t="shared" si="3739"/>
        <v>15873.889200000001</v>
      </c>
      <c r="S29911" s="18">
        <f t="shared" si="3740"/>
        <v>12470.168399999999</v>
      </c>
      <c r="T29911" s="18">
        <f t="shared" si="3741"/>
        <v>19863.974399999999</v>
      </c>
      <c r="U29911" s="18">
        <f t="shared" si="3742"/>
        <v>10530.945599999999</v>
      </c>
      <c r="V29911" s="18">
        <f t="shared" si="3743"/>
        <v>109056.984</v>
      </c>
      <c r="W29911" s="21">
        <v>83326.9296875</v>
      </c>
      <c r="X29911" s="21">
        <v>39</v>
      </c>
      <c r="Y29911" s="21">
        <v>6</v>
      </c>
      <c r="Z29911" s="21">
        <v>25</v>
      </c>
      <c r="AA29911" s="21">
        <v>9</v>
      </c>
    </row>
    <row r="29912" spans="1:27" hidden="1" x14ac:dyDescent="0.35">
      <c r="A29912">
        <v>3019</v>
      </c>
      <c r="B29912" t="s">
        <v>181</v>
      </c>
      <c r="C29912">
        <v>1</v>
      </c>
      <c r="D29912" t="s">
        <v>859</v>
      </c>
      <c r="E29912" t="s">
        <v>860</v>
      </c>
      <c r="F29912" t="s">
        <v>111</v>
      </c>
      <c r="G29912" s="19">
        <v>1782</v>
      </c>
      <c r="H29912" s="19">
        <v>1328.9738</v>
      </c>
      <c r="I29912" s="19">
        <v>1347.6560999999999</v>
      </c>
      <c r="J29912" s="19">
        <v>1511.9666</v>
      </c>
      <c r="K29912" s="19">
        <v>1127.2284</v>
      </c>
      <c r="L29912" s="19">
        <v>1655.3312000000001</v>
      </c>
      <c r="M29912" s="19">
        <v>840.34375</v>
      </c>
      <c r="N29912" s="19">
        <v>9593.5</v>
      </c>
      <c r="O29912" s="17">
        <f t="shared" si="3736"/>
        <v>21384</v>
      </c>
      <c r="P29912" s="18">
        <f t="shared" si="3737"/>
        <v>15947.685600000001</v>
      </c>
      <c r="Q29912" s="18">
        <f t="shared" si="3738"/>
        <v>16171.873199999998</v>
      </c>
      <c r="R29912" s="18">
        <f t="shared" si="3739"/>
        <v>18143.599200000001</v>
      </c>
      <c r="S29912" s="18">
        <f t="shared" si="3740"/>
        <v>13526.7408</v>
      </c>
      <c r="T29912" s="18">
        <f t="shared" si="3741"/>
        <v>19863.974399999999</v>
      </c>
      <c r="U29912" s="18">
        <f t="shared" si="3742"/>
        <v>10084.125</v>
      </c>
      <c r="V29912" s="18">
        <f t="shared" si="3743"/>
        <v>115122</v>
      </c>
      <c r="W29912" s="21">
        <v>83326.9296875</v>
      </c>
      <c r="X29912" s="21">
        <v>39</v>
      </c>
      <c r="Y29912" s="21">
        <v>6</v>
      </c>
      <c r="Z29912" s="21">
        <v>25</v>
      </c>
      <c r="AA29912" s="21">
        <v>9</v>
      </c>
    </row>
    <row r="29913" spans="1:27" x14ac:dyDescent="0.35">
      <c r="A29913">
        <v>2954</v>
      </c>
      <c r="B29913" t="s">
        <v>127</v>
      </c>
      <c r="C29913">
        <v>1</v>
      </c>
      <c r="D29913" t="s">
        <v>1154</v>
      </c>
      <c r="E29913" t="s">
        <v>4558</v>
      </c>
      <c r="F29913" t="s">
        <v>10</v>
      </c>
      <c r="G29913" s="19">
        <v>1650.5482</v>
      </c>
      <c r="H29913" s="19">
        <v>279.26378999999997</v>
      </c>
      <c r="I29913" s="19">
        <v>732.07703000000004</v>
      </c>
      <c r="J29913" s="19">
        <v>428.12331999999998</v>
      </c>
      <c r="K29913" s="19">
        <v>699.24701000000005</v>
      </c>
      <c r="L29913" s="19">
        <v>0</v>
      </c>
      <c r="M29913" s="19">
        <v>858.12567000000001</v>
      </c>
      <c r="N29913" s="19">
        <v>4647.3852999999999</v>
      </c>
      <c r="O29913" s="17">
        <f t="shared" si="3736"/>
        <v>19806.578399999999</v>
      </c>
      <c r="P29913" s="18">
        <f t="shared" si="3737"/>
        <v>3351.1654799999997</v>
      </c>
      <c r="Q29913" s="18">
        <f t="shared" si="3738"/>
        <v>8784.9243600000009</v>
      </c>
      <c r="R29913" s="18">
        <f t="shared" si="3739"/>
        <v>5137.47984</v>
      </c>
      <c r="S29913" s="18">
        <f t="shared" si="3740"/>
        <v>8390.9641200000005</v>
      </c>
      <c r="T29913" s="18">
        <f t="shared" si="3741"/>
        <v>0</v>
      </c>
      <c r="U29913" s="18">
        <f t="shared" si="3742"/>
        <v>10297.508040000001</v>
      </c>
      <c r="V29913" s="18">
        <f t="shared" si="3743"/>
        <v>55768.623599999999</v>
      </c>
      <c r="W29913" s="21">
        <v>145809.296875</v>
      </c>
      <c r="X29913" s="21">
        <v>133</v>
      </c>
      <c r="Y29913" s="21">
        <v>5</v>
      </c>
      <c r="Z29913" s="21">
        <v>130</v>
      </c>
      <c r="AA29913" s="21">
        <v>5</v>
      </c>
    </row>
    <row r="29914" spans="1:27" hidden="1" x14ac:dyDescent="0.35">
      <c r="A29914">
        <v>3020</v>
      </c>
      <c r="B29914" t="s">
        <v>181</v>
      </c>
      <c r="C29914">
        <v>0</v>
      </c>
      <c r="D29914" t="s">
        <v>4574</v>
      </c>
      <c r="E29914" t="s">
        <v>4575</v>
      </c>
      <c r="F29914" t="s">
        <v>11</v>
      </c>
      <c r="G29914" s="19">
        <v>872</v>
      </c>
      <c r="H29914" s="19">
        <v>461.26076999999998</v>
      </c>
      <c r="I29914" s="19">
        <v>976.54809999999998</v>
      </c>
      <c r="J29914" s="19">
        <v>533.18970000000002</v>
      </c>
      <c r="K29914" s="19">
        <v>483.09296000000001</v>
      </c>
      <c r="L29914" s="19">
        <v>608.92096000000004</v>
      </c>
      <c r="M29914" s="19">
        <v>383.9769</v>
      </c>
      <c r="N29914" s="19">
        <v>4318.9893000000002</v>
      </c>
      <c r="O29914" s="17">
        <f t="shared" si="3736"/>
        <v>10464</v>
      </c>
      <c r="P29914" s="18">
        <f t="shared" si="3737"/>
        <v>5535.1292400000002</v>
      </c>
      <c r="Q29914" s="18">
        <f t="shared" si="3738"/>
        <v>11718.5772</v>
      </c>
      <c r="R29914" s="18">
        <f t="shared" si="3739"/>
        <v>6398.2764000000006</v>
      </c>
      <c r="S29914" s="18">
        <f t="shared" si="3740"/>
        <v>5797.1155200000003</v>
      </c>
      <c r="T29914" s="18">
        <f t="shared" si="3741"/>
        <v>7307.0515200000009</v>
      </c>
      <c r="U29914" s="18">
        <f t="shared" si="3742"/>
        <v>4607.7227999999996</v>
      </c>
      <c r="V29914" s="18">
        <f t="shared" si="3743"/>
        <v>51827.871599999999</v>
      </c>
      <c r="W29914" s="21">
        <v>73667.578125</v>
      </c>
      <c r="X29914" s="21">
        <v>39</v>
      </c>
      <c r="Y29914" s="21">
        <v>32</v>
      </c>
      <c r="Z29914" s="21">
        <v>32</v>
      </c>
      <c r="AA29914" s="21">
        <v>17</v>
      </c>
    </row>
    <row r="29915" spans="1:27" hidden="1" x14ac:dyDescent="0.35">
      <c r="A29915">
        <v>3020</v>
      </c>
      <c r="B29915" t="s">
        <v>181</v>
      </c>
      <c r="C29915">
        <v>0</v>
      </c>
      <c r="D29915" t="s">
        <v>4574</v>
      </c>
      <c r="E29915" t="s">
        <v>4575</v>
      </c>
      <c r="F29915" t="s">
        <v>12</v>
      </c>
      <c r="G29915" s="19">
        <v>872</v>
      </c>
      <c r="H29915" s="19">
        <v>675.82416000000001</v>
      </c>
      <c r="I29915" s="19">
        <v>1066.4232999999999</v>
      </c>
      <c r="J29915" s="19">
        <v>711.60608000000002</v>
      </c>
      <c r="K29915" s="19">
        <v>560.83776999999998</v>
      </c>
      <c r="L29915" s="19">
        <v>1075.6654000000001</v>
      </c>
      <c r="M29915" s="19">
        <v>380.06283999999999</v>
      </c>
      <c r="N29915" s="19">
        <v>5342.4193999999998</v>
      </c>
      <c r="O29915" s="17">
        <f t="shared" si="3736"/>
        <v>10464</v>
      </c>
      <c r="P29915" s="18">
        <f t="shared" si="3737"/>
        <v>8109.8899199999996</v>
      </c>
      <c r="Q29915" s="18">
        <f t="shared" si="3738"/>
        <v>12797.079599999999</v>
      </c>
      <c r="R29915" s="18">
        <f t="shared" si="3739"/>
        <v>8539.2729600000002</v>
      </c>
      <c r="S29915" s="18">
        <f t="shared" si="3740"/>
        <v>6730.0532399999993</v>
      </c>
      <c r="T29915" s="18">
        <f t="shared" si="3741"/>
        <v>12907.984800000002</v>
      </c>
      <c r="U29915" s="18">
        <f t="shared" si="3742"/>
        <v>4560.7540799999997</v>
      </c>
      <c r="V29915" s="18">
        <f t="shared" si="3743"/>
        <v>64109.032800000001</v>
      </c>
      <c r="W29915" s="21">
        <v>73667.578125</v>
      </c>
      <c r="X29915" s="21">
        <v>39</v>
      </c>
      <c r="Y29915" s="21">
        <v>32</v>
      </c>
      <c r="Z29915" s="21">
        <v>32</v>
      </c>
      <c r="AA29915" s="21">
        <v>17</v>
      </c>
    </row>
    <row r="29916" spans="1:27" hidden="1" x14ac:dyDescent="0.35">
      <c r="A29916">
        <v>3020</v>
      </c>
      <c r="B29916" t="s">
        <v>181</v>
      </c>
      <c r="C29916">
        <v>0</v>
      </c>
      <c r="D29916" t="s">
        <v>4574</v>
      </c>
      <c r="E29916" t="s">
        <v>4575</v>
      </c>
      <c r="F29916" t="s">
        <v>108</v>
      </c>
      <c r="G29916" s="19">
        <v>1248</v>
      </c>
      <c r="H29916" s="19">
        <v>901.57916</v>
      </c>
      <c r="I29916" s="19">
        <v>1094.1246000000001</v>
      </c>
      <c r="J29916" s="19">
        <v>890.02239999999995</v>
      </c>
      <c r="K29916" s="19">
        <v>778.87725999999998</v>
      </c>
      <c r="L29916" s="19">
        <v>1219.2789</v>
      </c>
      <c r="M29916" s="19">
        <v>511.35678000000001</v>
      </c>
      <c r="N29916" s="19">
        <v>6643.2393000000002</v>
      </c>
      <c r="O29916" s="17">
        <f t="shared" si="3736"/>
        <v>14976</v>
      </c>
      <c r="P29916" s="18">
        <f t="shared" si="3737"/>
        <v>10818.949919999999</v>
      </c>
      <c r="Q29916" s="18">
        <f t="shared" si="3738"/>
        <v>13129.495200000001</v>
      </c>
      <c r="R29916" s="18">
        <f t="shared" si="3739"/>
        <v>10680.2688</v>
      </c>
      <c r="S29916" s="18">
        <f t="shared" si="3740"/>
        <v>9346.5271199999988</v>
      </c>
      <c r="T29916" s="18">
        <f t="shared" si="3741"/>
        <v>14631.346799999999</v>
      </c>
      <c r="U29916" s="18">
        <f t="shared" si="3742"/>
        <v>6136.2813599999999</v>
      </c>
      <c r="V29916" s="18">
        <f t="shared" si="3743"/>
        <v>79718.871599999999</v>
      </c>
      <c r="W29916" s="21">
        <v>73667.578125</v>
      </c>
      <c r="X29916" s="21">
        <v>39</v>
      </c>
      <c r="Y29916" s="21">
        <v>32</v>
      </c>
      <c r="Z29916" s="21">
        <v>32</v>
      </c>
      <c r="AA29916" s="21">
        <v>17</v>
      </c>
    </row>
    <row r="29917" spans="1:27" hidden="1" x14ac:dyDescent="0.35">
      <c r="A29917">
        <v>3020</v>
      </c>
      <c r="B29917" t="s">
        <v>181</v>
      </c>
      <c r="C29917">
        <v>0</v>
      </c>
      <c r="D29917" t="s">
        <v>4574</v>
      </c>
      <c r="E29917" t="s">
        <v>4575</v>
      </c>
      <c r="F29917" t="s">
        <v>109</v>
      </c>
      <c r="G29917" s="19">
        <v>1248</v>
      </c>
      <c r="H29917" s="19">
        <v>1103.5939000000001</v>
      </c>
      <c r="I29917" s="19">
        <v>1099.3188</v>
      </c>
      <c r="J29917" s="19">
        <v>1068.4386999999999</v>
      </c>
      <c r="K29917" s="19">
        <v>852.07512999999994</v>
      </c>
      <c r="L29917" s="19">
        <v>1219.2789</v>
      </c>
      <c r="M29917" s="19">
        <v>476.64517000000001</v>
      </c>
      <c r="N29917" s="19">
        <v>7067.3505999999998</v>
      </c>
      <c r="O29917" s="17">
        <f t="shared" si="3736"/>
        <v>14976</v>
      </c>
      <c r="P29917" s="18">
        <f t="shared" si="3737"/>
        <v>13243.126800000002</v>
      </c>
      <c r="Q29917" s="18">
        <f t="shared" si="3738"/>
        <v>13191.8256</v>
      </c>
      <c r="R29917" s="18">
        <f t="shared" si="3739"/>
        <v>12821.2644</v>
      </c>
      <c r="S29917" s="18">
        <f t="shared" si="3740"/>
        <v>10224.901559999998</v>
      </c>
      <c r="T29917" s="18">
        <f t="shared" si="3741"/>
        <v>14631.346799999999</v>
      </c>
      <c r="U29917" s="18">
        <f t="shared" si="3742"/>
        <v>5719.7420400000001</v>
      </c>
      <c r="V29917" s="18">
        <f t="shared" si="3743"/>
        <v>84808.207200000004</v>
      </c>
      <c r="W29917" s="21">
        <v>73667.578125</v>
      </c>
      <c r="X29917" s="21">
        <v>39</v>
      </c>
      <c r="Y29917" s="21">
        <v>32</v>
      </c>
      <c r="Z29917" s="21">
        <v>32</v>
      </c>
      <c r="AA29917" s="21">
        <v>17</v>
      </c>
    </row>
    <row r="29918" spans="1:27" hidden="1" x14ac:dyDescent="0.35">
      <c r="A29918">
        <v>3020</v>
      </c>
      <c r="B29918" t="s">
        <v>181</v>
      </c>
      <c r="C29918">
        <v>0</v>
      </c>
      <c r="D29918" t="s">
        <v>4574</v>
      </c>
      <c r="E29918" t="s">
        <v>4575</v>
      </c>
      <c r="F29918" t="s">
        <v>13</v>
      </c>
      <c r="G29918" s="19">
        <v>692</v>
      </c>
      <c r="H29918" s="19">
        <v>573.80205999999998</v>
      </c>
      <c r="I29918" s="19">
        <v>1104.3820000000001</v>
      </c>
      <c r="J29918" s="19">
        <v>709.54669000000001</v>
      </c>
      <c r="K29918" s="19">
        <v>458.64999</v>
      </c>
      <c r="L29918" s="19">
        <v>0</v>
      </c>
      <c r="M29918" s="19">
        <v>448.68945000000002</v>
      </c>
      <c r="N29918" s="19">
        <v>3987.0700999999999</v>
      </c>
      <c r="O29918" s="17">
        <f t="shared" si="3736"/>
        <v>8304</v>
      </c>
      <c r="P29918" s="18">
        <f t="shared" si="3737"/>
        <v>6885.6247199999998</v>
      </c>
      <c r="Q29918" s="18">
        <f t="shared" si="3738"/>
        <v>13252.584000000001</v>
      </c>
      <c r="R29918" s="18">
        <f t="shared" si="3739"/>
        <v>8514.5602799999997</v>
      </c>
      <c r="S29918" s="18">
        <f t="shared" si="3740"/>
        <v>5503.7998800000005</v>
      </c>
      <c r="T29918" s="18">
        <f t="shared" si="3741"/>
        <v>0</v>
      </c>
      <c r="U29918" s="18">
        <f t="shared" si="3742"/>
        <v>5384.2734</v>
      </c>
      <c r="V29918" s="18">
        <f t="shared" si="3743"/>
        <v>47844.841199999995</v>
      </c>
      <c r="W29918" s="21">
        <v>73667.578125</v>
      </c>
      <c r="X29918" s="21">
        <v>39</v>
      </c>
      <c r="Y29918" s="21">
        <v>32</v>
      </c>
      <c r="Z29918" s="21">
        <v>32</v>
      </c>
      <c r="AA29918" s="21">
        <v>17</v>
      </c>
    </row>
    <row r="29919" spans="1:27" hidden="1" x14ac:dyDescent="0.35">
      <c r="A29919">
        <v>3020</v>
      </c>
      <c r="B29919" t="s">
        <v>181</v>
      </c>
      <c r="C29919">
        <v>0</v>
      </c>
      <c r="D29919" t="s">
        <v>4574</v>
      </c>
      <c r="E29919" t="s">
        <v>4575</v>
      </c>
      <c r="F29919" t="s">
        <v>14</v>
      </c>
      <c r="G29919" s="19">
        <v>872</v>
      </c>
      <c r="H29919" s="19">
        <v>714.15448000000004</v>
      </c>
      <c r="I29919" s="19">
        <v>1197.0817</v>
      </c>
      <c r="J29919" s="19">
        <v>887.96307000000002</v>
      </c>
      <c r="K29919" s="19">
        <v>574.72631999999999</v>
      </c>
      <c r="L29919" s="19">
        <v>608.92096000000004</v>
      </c>
      <c r="M29919" s="19">
        <v>502.96679999999998</v>
      </c>
      <c r="N29919" s="19">
        <v>5357.8135000000002</v>
      </c>
      <c r="O29919" s="17">
        <f t="shared" si="3736"/>
        <v>10464</v>
      </c>
      <c r="P29919" s="18">
        <f t="shared" si="3737"/>
        <v>8569.85376</v>
      </c>
      <c r="Q29919" s="18">
        <f t="shared" si="3738"/>
        <v>14364.9804</v>
      </c>
      <c r="R29919" s="18">
        <f t="shared" si="3739"/>
        <v>10655.556840000001</v>
      </c>
      <c r="S29919" s="18">
        <f t="shared" si="3740"/>
        <v>6896.7158399999998</v>
      </c>
      <c r="T29919" s="18">
        <f t="shared" si="3741"/>
        <v>7307.0515200000009</v>
      </c>
      <c r="U29919" s="18">
        <f t="shared" si="3742"/>
        <v>6035.6016</v>
      </c>
      <c r="V29919" s="18">
        <f t="shared" si="3743"/>
        <v>64293.762000000002</v>
      </c>
      <c r="W29919" s="21">
        <v>73667.578125</v>
      </c>
      <c r="X29919" s="21">
        <v>39</v>
      </c>
      <c r="Y29919" s="21">
        <v>32</v>
      </c>
      <c r="Z29919" s="21">
        <v>32</v>
      </c>
      <c r="AA29919" s="21">
        <v>17</v>
      </c>
    </row>
    <row r="29920" spans="1:27" hidden="1" x14ac:dyDescent="0.35">
      <c r="A29920">
        <v>3020</v>
      </c>
      <c r="B29920" t="s">
        <v>181</v>
      </c>
      <c r="C29920">
        <v>0</v>
      </c>
      <c r="D29920" t="s">
        <v>4574</v>
      </c>
      <c r="E29920" t="s">
        <v>4575</v>
      </c>
      <c r="F29920" t="s">
        <v>15</v>
      </c>
      <c r="G29920" s="19">
        <v>872</v>
      </c>
      <c r="H29920" s="19">
        <v>904.46118000000001</v>
      </c>
      <c r="I29920" s="19">
        <v>1221.6057000000001</v>
      </c>
      <c r="J29920" s="19">
        <v>1066.3794</v>
      </c>
      <c r="K29920" s="19">
        <v>643.68195000000003</v>
      </c>
      <c r="L29920" s="19">
        <v>1075.6654000000001</v>
      </c>
      <c r="M29920" s="19">
        <v>474.18423000000001</v>
      </c>
      <c r="N29920" s="19">
        <v>6257.9780000000001</v>
      </c>
      <c r="O29920" s="17">
        <f t="shared" si="3736"/>
        <v>10464</v>
      </c>
      <c r="P29920" s="18">
        <f t="shared" si="3737"/>
        <v>10853.534159999999</v>
      </c>
      <c r="Q29920" s="18">
        <f t="shared" si="3738"/>
        <v>14659.268400000001</v>
      </c>
      <c r="R29920" s="18">
        <f t="shared" si="3739"/>
        <v>12796.552800000001</v>
      </c>
      <c r="S29920" s="18">
        <f t="shared" si="3740"/>
        <v>7724.1833999999999</v>
      </c>
      <c r="T29920" s="18">
        <f t="shared" si="3741"/>
        <v>12907.984800000002</v>
      </c>
      <c r="U29920" s="18">
        <f t="shared" si="3742"/>
        <v>5690.2107599999999</v>
      </c>
      <c r="V29920" s="18">
        <f t="shared" si="3743"/>
        <v>75095.736000000004</v>
      </c>
      <c r="W29920" s="21">
        <v>73667.578125</v>
      </c>
      <c r="X29920" s="21">
        <v>39</v>
      </c>
      <c r="Y29920" s="21">
        <v>32</v>
      </c>
      <c r="Z29920" s="21">
        <v>32</v>
      </c>
      <c r="AA29920" s="21">
        <v>17</v>
      </c>
    </row>
    <row r="29921" spans="1:27" hidden="1" x14ac:dyDescent="0.35">
      <c r="A29921">
        <v>3020</v>
      </c>
      <c r="B29921" t="s">
        <v>181</v>
      </c>
      <c r="C29921">
        <v>0</v>
      </c>
      <c r="D29921" t="s">
        <v>4574</v>
      </c>
      <c r="E29921" t="s">
        <v>4575</v>
      </c>
      <c r="F29921" t="s">
        <v>110</v>
      </c>
      <c r="G29921" s="19">
        <v>1248</v>
      </c>
      <c r="H29921" s="19">
        <v>1104.2783999999999</v>
      </c>
      <c r="I29921" s="19">
        <v>1224.7420999999999</v>
      </c>
      <c r="J29921" s="19">
        <v>1244.7956999999999</v>
      </c>
      <c r="K29921" s="19">
        <v>852.32317999999998</v>
      </c>
      <c r="L29921" s="19">
        <v>1219.2789</v>
      </c>
      <c r="M29921" s="19">
        <v>533.90301999999997</v>
      </c>
      <c r="N29921" s="19">
        <v>7427.3212999999996</v>
      </c>
      <c r="O29921" s="17">
        <f t="shared" si="3736"/>
        <v>14976</v>
      </c>
      <c r="P29921" s="18">
        <f t="shared" si="3737"/>
        <v>13251.340799999998</v>
      </c>
      <c r="Q29921" s="18">
        <f t="shared" si="3738"/>
        <v>14696.905199999999</v>
      </c>
      <c r="R29921" s="18">
        <f t="shared" si="3739"/>
        <v>14937.5484</v>
      </c>
      <c r="S29921" s="18">
        <f t="shared" si="3740"/>
        <v>10227.87816</v>
      </c>
      <c r="T29921" s="18">
        <f t="shared" si="3741"/>
        <v>14631.346799999999</v>
      </c>
      <c r="U29921" s="18">
        <f t="shared" si="3742"/>
        <v>6406.8362399999996</v>
      </c>
      <c r="V29921" s="18">
        <f t="shared" si="3743"/>
        <v>89127.855599999995</v>
      </c>
      <c r="W29921" s="21">
        <v>73667.578125</v>
      </c>
      <c r="X29921" s="21">
        <v>39</v>
      </c>
      <c r="Y29921" s="21">
        <v>32</v>
      </c>
      <c r="Z29921" s="21">
        <v>32</v>
      </c>
      <c r="AA29921" s="21">
        <v>17</v>
      </c>
    </row>
    <row r="29922" spans="1:27" hidden="1" x14ac:dyDescent="0.35">
      <c r="A29922">
        <v>3020</v>
      </c>
      <c r="B29922" t="s">
        <v>181</v>
      </c>
      <c r="C29922">
        <v>0</v>
      </c>
      <c r="D29922" t="s">
        <v>4574</v>
      </c>
      <c r="E29922" t="s">
        <v>4575</v>
      </c>
      <c r="F29922" t="s">
        <v>111</v>
      </c>
      <c r="G29922" s="19">
        <v>1248</v>
      </c>
      <c r="H29922" s="19">
        <v>1351.3722</v>
      </c>
      <c r="I29922" s="19">
        <v>1210.3795</v>
      </c>
      <c r="J29922" s="19">
        <v>1423.2121999999999</v>
      </c>
      <c r="K29922" s="19">
        <v>941.85504000000003</v>
      </c>
      <c r="L29922" s="19">
        <v>1219.2789</v>
      </c>
      <c r="M29922" s="19">
        <v>475.50844999999998</v>
      </c>
      <c r="N29922" s="19">
        <v>7869.6063999999997</v>
      </c>
      <c r="O29922" s="17">
        <f t="shared" si="3736"/>
        <v>14976</v>
      </c>
      <c r="P29922" s="18">
        <f t="shared" si="3737"/>
        <v>16216.466400000001</v>
      </c>
      <c r="Q29922" s="18">
        <f t="shared" si="3738"/>
        <v>14524.554</v>
      </c>
      <c r="R29922" s="18">
        <f t="shared" si="3739"/>
        <v>17078.546399999999</v>
      </c>
      <c r="S29922" s="18">
        <f t="shared" si="3740"/>
        <v>11302.260480000001</v>
      </c>
      <c r="T29922" s="18">
        <f t="shared" si="3741"/>
        <v>14631.346799999999</v>
      </c>
      <c r="U29922" s="18">
        <f t="shared" si="3742"/>
        <v>5706.1013999999996</v>
      </c>
      <c r="V29922" s="18">
        <f t="shared" si="3743"/>
        <v>94435.276799999992</v>
      </c>
      <c r="W29922" s="21">
        <v>73667.578125</v>
      </c>
      <c r="X29922" s="21">
        <v>39</v>
      </c>
      <c r="Y29922" s="21">
        <v>32</v>
      </c>
      <c r="Z29922" s="21">
        <v>32</v>
      </c>
      <c r="AA29922" s="21">
        <v>17</v>
      </c>
    </row>
    <row r="29923" spans="1:27" x14ac:dyDescent="0.35">
      <c r="A29923">
        <v>2955</v>
      </c>
      <c r="B29923" t="s">
        <v>127</v>
      </c>
      <c r="C29923">
        <v>1</v>
      </c>
      <c r="D29923" t="s">
        <v>1154</v>
      </c>
      <c r="E29923" t="s">
        <v>4559</v>
      </c>
      <c r="F29923" t="s">
        <v>10</v>
      </c>
      <c r="G29923" s="19">
        <v>1680.2473</v>
      </c>
      <c r="H29923" s="19">
        <v>338.92075</v>
      </c>
      <c r="I29923" s="19">
        <v>651.89502000000005</v>
      </c>
      <c r="J29923" s="19">
        <v>428.12331999999998</v>
      </c>
      <c r="K29923" s="19">
        <v>731.62420999999995</v>
      </c>
      <c r="L29923" s="19">
        <v>0</v>
      </c>
      <c r="M29923" s="19">
        <v>873.49676999999997</v>
      </c>
      <c r="N29923" s="19">
        <v>4704.3076000000001</v>
      </c>
      <c r="O29923" s="17">
        <f t="shared" si="3736"/>
        <v>20162.9676</v>
      </c>
      <c r="P29923" s="18">
        <f t="shared" si="3737"/>
        <v>4067.049</v>
      </c>
      <c r="Q29923" s="18">
        <f t="shared" si="3738"/>
        <v>7822.740240000001</v>
      </c>
      <c r="R29923" s="18">
        <f t="shared" si="3739"/>
        <v>5137.47984</v>
      </c>
      <c r="S29923" s="18">
        <f t="shared" si="3740"/>
        <v>8779.4905199999994</v>
      </c>
      <c r="T29923" s="18">
        <f t="shared" si="3741"/>
        <v>0</v>
      </c>
      <c r="U29923" s="18">
        <f t="shared" si="3742"/>
        <v>10481.961240000001</v>
      </c>
      <c r="V29923" s="18">
        <f t="shared" si="3743"/>
        <v>56451.691200000001</v>
      </c>
      <c r="W29923" s="21">
        <v>177662.46875</v>
      </c>
      <c r="X29923" s="21">
        <v>133</v>
      </c>
      <c r="Y29923" s="21">
        <v>4</v>
      </c>
      <c r="Z29923" s="21">
        <v>133</v>
      </c>
      <c r="AA29923" s="21">
        <v>1</v>
      </c>
    </row>
    <row r="29924" spans="1:27" hidden="1" x14ac:dyDescent="0.35">
      <c r="A29924">
        <v>3021</v>
      </c>
      <c r="B29924" t="s">
        <v>181</v>
      </c>
      <c r="C29924">
        <v>1</v>
      </c>
      <c r="D29924" t="s">
        <v>4576</v>
      </c>
      <c r="E29924" t="s">
        <v>4577</v>
      </c>
      <c r="F29924" t="s">
        <v>11</v>
      </c>
      <c r="G29924" s="19">
        <v>1044</v>
      </c>
      <c r="H29924" s="19">
        <v>382.26035000000002</v>
      </c>
      <c r="I29924" s="19">
        <v>991.08092999999997</v>
      </c>
      <c r="J29924" s="19">
        <v>506.96597000000003</v>
      </c>
      <c r="K29924" s="19">
        <v>516.79040999999995</v>
      </c>
      <c r="L29924" s="19">
        <v>803.02313000000004</v>
      </c>
      <c r="M29924" s="19">
        <v>448.07128999999998</v>
      </c>
      <c r="N29924" s="19">
        <v>4692.1918999999998</v>
      </c>
      <c r="O29924" s="17">
        <f t="shared" si="3736"/>
        <v>12528</v>
      </c>
      <c r="P29924" s="18">
        <f t="shared" si="3737"/>
        <v>4587.1242000000002</v>
      </c>
      <c r="Q29924" s="18">
        <f t="shared" si="3738"/>
        <v>11892.971159999999</v>
      </c>
      <c r="R29924" s="18">
        <f t="shared" si="3739"/>
        <v>6083.5916400000006</v>
      </c>
      <c r="S29924" s="18">
        <f t="shared" si="3740"/>
        <v>6201.484919999999</v>
      </c>
      <c r="T29924" s="18">
        <f t="shared" si="3741"/>
        <v>9636.2775600000004</v>
      </c>
      <c r="U29924" s="18">
        <f t="shared" si="3742"/>
        <v>5376.8554800000002</v>
      </c>
      <c r="V29924" s="18">
        <f t="shared" si="3743"/>
        <v>56306.302799999998</v>
      </c>
      <c r="W29924" s="21">
        <v>60888.73046875</v>
      </c>
      <c r="X29924" s="21">
        <v>39</v>
      </c>
      <c r="Y29924" s="21">
        <v>23</v>
      </c>
      <c r="Z29924" s="21">
        <v>3</v>
      </c>
      <c r="AA29924" s="21">
        <v>36</v>
      </c>
    </row>
    <row r="29925" spans="1:27" hidden="1" x14ac:dyDescent="0.35">
      <c r="A29925">
        <v>3021</v>
      </c>
      <c r="B29925" t="s">
        <v>181</v>
      </c>
      <c r="C29925">
        <v>1</v>
      </c>
      <c r="D29925" t="s">
        <v>4576</v>
      </c>
      <c r="E29925" t="s">
        <v>4577</v>
      </c>
      <c r="F29925" t="s">
        <v>12</v>
      </c>
      <c r="G29925" s="19">
        <v>1044</v>
      </c>
      <c r="H29925" s="19">
        <v>560.07532000000003</v>
      </c>
      <c r="I29925" s="19">
        <v>1065.5443</v>
      </c>
      <c r="J29925" s="19">
        <v>676.23364000000004</v>
      </c>
      <c r="K29925" s="19">
        <v>581.21973000000003</v>
      </c>
      <c r="L29925" s="19">
        <v>1338.4060999999999</v>
      </c>
      <c r="M29925" s="19">
        <v>458.82290999999998</v>
      </c>
      <c r="N29925" s="19">
        <v>5724.3022000000001</v>
      </c>
      <c r="O29925" s="17">
        <f t="shared" si="3736"/>
        <v>12528</v>
      </c>
      <c r="P29925" s="18">
        <f t="shared" si="3737"/>
        <v>6720.9038400000009</v>
      </c>
      <c r="Q29925" s="18">
        <f t="shared" si="3738"/>
        <v>12786.5316</v>
      </c>
      <c r="R29925" s="18">
        <f t="shared" si="3739"/>
        <v>8114.8036800000009</v>
      </c>
      <c r="S29925" s="18">
        <f t="shared" si="3740"/>
        <v>6974.6367600000003</v>
      </c>
      <c r="T29925" s="18">
        <f t="shared" si="3741"/>
        <v>16060.873199999998</v>
      </c>
      <c r="U29925" s="18">
        <f t="shared" si="3742"/>
        <v>5505.8749200000002</v>
      </c>
      <c r="V29925" s="18">
        <f t="shared" si="3743"/>
        <v>68691.626400000008</v>
      </c>
      <c r="W29925" s="21">
        <v>60888.73046875</v>
      </c>
      <c r="X29925" s="21">
        <v>39</v>
      </c>
      <c r="Y29925" s="21">
        <v>23</v>
      </c>
      <c r="Z29925" s="21">
        <v>3</v>
      </c>
      <c r="AA29925" s="21">
        <v>36</v>
      </c>
    </row>
    <row r="29926" spans="1:27" hidden="1" x14ac:dyDescent="0.35">
      <c r="A29926">
        <v>3021</v>
      </c>
      <c r="B29926" t="s">
        <v>181</v>
      </c>
      <c r="C29926">
        <v>1</v>
      </c>
      <c r="D29926" t="s">
        <v>4576</v>
      </c>
      <c r="E29926" t="s">
        <v>4577</v>
      </c>
      <c r="F29926" t="s">
        <v>108</v>
      </c>
      <c r="G29926" s="19">
        <v>1468</v>
      </c>
      <c r="H29926" s="19">
        <v>747.16510000000005</v>
      </c>
      <c r="I29926" s="19">
        <v>1167.4302</v>
      </c>
      <c r="J29926" s="19">
        <v>845.50134000000003</v>
      </c>
      <c r="K29926" s="19">
        <v>802.64166</v>
      </c>
      <c r="L29926" s="19">
        <v>1503.1393</v>
      </c>
      <c r="M29926" s="19">
        <v>653.32683999999995</v>
      </c>
      <c r="N29926" s="19">
        <v>7187.2046</v>
      </c>
      <c r="O29926" s="17">
        <f t="shared" si="3736"/>
        <v>17616</v>
      </c>
      <c r="P29926" s="18">
        <f t="shared" si="3737"/>
        <v>8965.9812000000002</v>
      </c>
      <c r="Q29926" s="18">
        <f t="shared" si="3738"/>
        <v>14009.162400000001</v>
      </c>
      <c r="R29926" s="18">
        <f t="shared" si="3739"/>
        <v>10146.016080000001</v>
      </c>
      <c r="S29926" s="18">
        <f t="shared" si="3740"/>
        <v>9631.6999199999991</v>
      </c>
      <c r="T29926" s="18">
        <f t="shared" si="3741"/>
        <v>18037.671600000001</v>
      </c>
      <c r="U29926" s="18">
        <f t="shared" si="3742"/>
        <v>7839.9220799999994</v>
      </c>
      <c r="V29926" s="18">
        <f t="shared" si="3743"/>
        <v>86246.455199999997</v>
      </c>
      <c r="W29926" s="21">
        <v>60888.73046875</v>
      </c>
      <c r="X29926" s="21">
        <v>39</v>
      </c>
      <c r="Y29926" s="21">
        <v>23</v>
      </c>
      <c r="Z29926" s="21">
        <v>3</v>
      </c>
      <c r="AA29926" s="21">
        <v>36</v>
      </c>
    </row>
    <row r="29927" spans="1:27" hidden="1" x14ac:dyDescent="0.35">
      <c r="A29927">
        <v>3021</v>
      </c>
      <c r="B29927" t="s">
        <v>181</v>
      </c>
      <c r="C29927">
        <v>1</v>
      </c>
      <c r="D29927" t="s">
        <v>4576</v>
      </c>
      <c r="E29927" t="s">
        <v>4577</v>
      </c>
      <c r="F29927" t="s">
        <v>109</v>
      </c>
      <c r="G29927" s="19">
        <v>1468</v>
      </c>
      <c r="H29927" s="19">
        <v>914.58063000000004</v>
      </c>
      <c r="I29927" s="19">
        <v>1202.3179</v>
      </c>
      <c r="J29927" s="19">
        <v>1014.7689</v>
      </c>
      <c r="K29927" s="19">
        <v>863.30291999999997</v>
      </c>
      <c r="L29927" s="19">
        <v>1503.1393</v>
      </c>
      <c r="M29927" s="19">
        <v>611.39062999999999</v>
      </c>
      <c r="N29927" s="19">
        <v>7577.5</v>
      </c>
      <c r="O29927" s="17">
        <f t="shared" si="3736"/>
        <v>17616</v>
      </c>
      <c r="P29927" s="18">
        <f t="shared" si="3737"/>
        <v>10974.967560000001</v>
      </c>
      <c r="Q29927" s="18">
        <f t="shared" si="3738"/>
        <v>14427.8148</v>
      </c>
      <c r="R29927" s="18">
        <f t="shared" si="3739"/>
        <v>12177.2268</v>
      </c>
      <c r="S29927" s="18">
        <f t="shared" si="3740"/>
        <v>10359.635039999999</v>
      </c>
      <c r="T29927" s="18">
        <f t="shared" si="3741"/>
        <v>18037.671600000001</v>
      </c>
      <c r="U29927" s="18">
        <f t="shared" si="3742"/>
        <v>7336.6875600000003</v>
      </c>
      <c r="V29927" s="18">
        <f t="shared" si="3743"/>
        <v>90930</v>
      </c>
      <c r="W29927" s="21">
        <v>60888.73046875</v>
      </c>
      <c r="X29927" s="21">
        <v>39</v>
      </c>
      <c r="Y29927" s="21">
        <v>23</v>
      </c>
      <c r="Z29927" s="21">
        <v>3</v>
      </c>
      <c r="AA29927" s="21">
        <v>36</v>
      </c>
    </row>
    <row r="29928" spans="1:27" hidden="1" x14ac:dyDescent="0.35">
      <c r="A29928">
        <v>3021</v>
      </c>
      <c r="B29928" t="s">
        <v>181</v>
      </c>
      <c r="C29928">
        <v>1</v>
      </c>
      <c r="D29928" t="s">
        <v>4576</v>
      </c>
      <c r="E29928" t="s">
        <v>4577</v>
      </c>
      <c r="F29928" t="s">
        <v>13</v>
      </c>
      <c r="G29928" s="19">
        <v>792</v>
      </c>
      <c r="H29928" s="19">
        <v>475.52661000000001</v>
      </c>
      <c r="I29928" s="19">
        <v>1113.2864</v>
      </c>
      <c r="J29928" s="19">
        <v>675.39666999999997</v>
      </c>
      <c r="K29928" s="19">
        <v>459.27487000000002</v>
      </c>
      <c r="L29928" s="19">
        <v>0</v>
      </c>
      <c r="M29928" s="19">
        <v>444.26074</v>
      </c>
      <c r="N29928" s="19">
        <v>3959.7453999999998</v>
      </c>
      <c r="O29928" s="17">
        <f t="shared" si="3736"/>
        <v>9504</v>
      </c>
      <c r="P29928" s="18">
        <f t="shared" si="3737"/>
        <v>5706.3193200000005</v>
      </c>
      <c r="Q29928" s="18">
        <f t="shared" si="3738"/>
        <v>13359.436799999999</v>
      </c>
      <c r="R29928" s="18">
        <f t="shared" si="3739"/>
        <v>8104.7600399999992</v>
      </c>
      <c r="S29928" s="18">
        <f t="shared" si="3740"/>
        <v>5511.2984400000005</v>
      </c>
      <c r="T29928" s="18">
        <f t="shared" si="3741"/>
        <v>0</v>
      </c>
      <c r="U29928" s="18">
        <f t="shared" si="3742"/>
        <v>5331.1288800000002</v>
      </c>
      <c r="V29928" s="18">
        <f t="shared" si="3743"/>
        <v>47516.944799999997</v>
      </c>
      <c r="W29928" s="21">
        <v>60888.73046875</v>
      </c>
      <c r="X29928" s="21">
        <v>39</v>
      </c>
      <c r="Y29928" s="21">
        <v>23</v>
      </c>
      <c r="Z29928" s="21">
        <v>3</v>
      </c>
      <c r="AA29928" s="21">
        <v>36</v>
      </c>
    </row>
    <row r="29929" spans="1:27" hidden="1" x14ac:dyDescent="0.35">
      <c r="A29929">
        <v>3021</v>
      </c>
      <c r="B29929" t="s">
        <v>181</v>
      </c>
      <c r="C29929">
        <v>1</v>
      </c>
      <c r="D29929" t="s">
        <v>4576</v>
      </c>
      <c r="E29929" t="s">
        <v>4577</v>
      </c>
      <c r="F29929" t="s">
        <v>14</v>
      </c>
      <c r="G29929" s="19">
        <v>1044</v>
      </c>
      <c r="H29929" s="19">
        <v>591.84069999999997</v>
      </c>
      <c r="I29929" s="19">
        <v>1183.8524</v>
      </c>
      <c r="J29929" s="19">
        <v>844.66431</v>
      </c>
      <c r="K29929" s="19">
        <v>592.72960999999998</v>
      </c>
      <c r="L29929" s="19">
        <v>803.02313000000004</v>
      </c>
      <c r="M29929" s="19">
        <v>545.36132999999995</v>
      </c>
      <c r="N29929" s="19">
        <v>5605.4717000000001</v>
      </c>
      <c r="O29929" s="17">
        <f t="shared" si="3736"/>
        <v>12528</v>
      </c>
      <c r="P29929" s="18">
        <f t="shared" si="3737"/>
        <v>7102.0883999999996</v>
      </c>
      <c r="Q29929" s="18">
        <f t="shared" si="3738"/>
        <v>14206.228800000001</v>
      </c>
      <c r="R29929" s="18">
        <f t="shared" si="3739"/>
        <v>10135.97172</v>
      </c>
      <c r="S29929" s="18">
        <f t="shared" si="3740"/>
        <v>7112.7553200000002</v>
      </c>
      <c r="T29929" s="18">
        <f t="shared" si="3741"/>
        <v>9636.2775600000004</v>
      </c>
      <c r="U29929" s="18">
        <f t="shared" si="3742"/>
        <v>6544.3359599999994</v>
      </c>
      <c r="V29929" s="18">
        <f t="shared" si="3743"/>
        <v>67265.660399999993</v>
      </c>
      <c r="W29929" s="21">
        <v>60888.73046875</v>
      </c>
      <c r="X29929" s="21">
        <v>39</v>
      </c>
      <c r="Y29929" s="21">
        <v>23</v>
      </c>
      <c r="Z29929" s="21">
        <v>3</v>
      </c>
      <c r="AA29929" s="21">
        <v>36</v>
      </c>
    </row>
    <row r="29930" spans="1:27" hidden="1" x14ac:dyDescent="0.35">
      <c r="A29930">
        <v>3021</v>
      </c>
      <c r="B29930" t="s">
        <v>181</v>
      </c>
      <c r="C29930">
        <v>1</v>
      </c>
      <c r="D29930" t="s">
        <v>4576</v>
      </c>
      <c r="E29930" t="s">
        <v>4577</v>
      </c>
      <c r="F29930" t="s">
        <v>15</v>
      </c>
      <c r="G29930" s="19">
        <v>1044</v>
      </c>
      <c r="H29930" s="19">
        <v>749.55346999999995</v>
      </c>
      <c r="I29930" s="19">
        <v>1290.2043000000001</v>
      </c>
      <c r="J29930" s="19">
        <v>1013.9319</v>
      </c>
      <c r="K29930" s="19">
        <v>649.87518</v>
      </c>
      <c r="L29930" s="19">
        <v>1338.4060999999999</v>
      </c>
      <c r="M29930" s="19">
        <v>537.92316000000005</v>
      </c>
      <c r="N29930" s="19">
        <v>6623.8940000000002</v>
      </c>
      <c r="O29930" s="17">
        <f t="shared" si="3736"/>
        <v>12528</v>
      </c>
      <c r="P29930" s="18">
        <f t="shared" si="3737"/>
        <v>8994.6416399999998</v>
      </c>
      <c r="Q29930" s="18">
        <f t="shared" si="3738"/>
        <v>15482.4516</v>
      </c>
      <c r="R29930" s="18">
        <f t="shared" si="3739"/>
        <v>12167.1828</v>
      </c>
      <c r="S29930" s="18">
        <f t="shared" si="3740"/>
        <v>7798.50216</v>
      </c>
      <c r="T29930" s="18">
        <f t="shared" si="3741"/>
        <v>16060.873199999998</v>
      </c>
      <c r="U29930" s="18">
        <f t="shared" si="3742"/>
        <v>6455.0779200000006</v>
      </c>
      <c r="V29930" s="18">
        <f t="shared" si="3743"/>
        <v>79486.728000000003</v>
      </c>
      <c r="W29930" s="21">
        <v>60888.73046875</v>
      </c>
      <c r="X29930" s="21">
        <v>39</v>
      </c>
      <c r="Y29930" s="21">
        <v>23</v>
      </c>
      <c r="Z29930" s="21">
        <v>3</v>
      </c>
      <c r="AA29930" s="21">
        <v>36</v>
      </c>
    </row>
    <row r="29931" spans="1:27" hidden="1" x14ac:dyDescent="0.35">
      <c r="A29931">
        <v>3021</v>
      </c>
      <c r="B29931" t="s">
        <v>181</v>
      </c>
      <c r="C29931">
        <v>1</v>
      </c>
      <c r="D29931" t="s">
        <v>4576</v>
      </c>
      <c r="E29931" t="s">
        <v>4577</v>
      </c>
      <c r="F29931" t="s">
        <v>110</v>
      </c>
      <c r="G29931" s="19">
        <v>1468</v>
      </c>
      <c r="H29931" s="19">
        <v>915.14788999999996</v>
      </c>
      <c r="I29931" s="19">
        <v>1323.127</v>
      </c>
      <c r="J29931" s="19">
        <v>1183.1996999999999</v>
      </c>
      <c r="K29931" s="19">
        <v>863.50847999999996</v>
      </c>
      <c r="L29931" s="19">
        <v>1503.1393</v>
      </c>
      <c r="M29931" s="19">
        <v>621.89648</v>
      </c>
      <c r="N29931" s="19">
        <v>7878.0186000000003</v>
      </c>
      <c r="O29931" s="17">
        <f t="shared" si="3736"/>
        <v>17616</v>
      </c>
      <c r="P29931" s="18">
        <f t="shared" si="3737"/>
        <v>10981.774679999999</v>
      </c>
      <c r="Q29931" s="18">
        <f t="shared" si="3738"/>
        <v>15877.523999999999</v>
      </c>
      <c r="R29931" s="18">
        <f t="shared" si="3739"/>
        <v>14198.396399999998</v>
      </c>
      <c r="S29931" s="18">
        <f t="shared" si="3740"/>
        <v>10362.10176</v>
      </c>
      <c r="T29931" s="18">
        <f t="shared" si="3741"/>
        <v>18037.671600000001</v>
      </c>
      <c r="U29931" s="18">
        <f t="shared" si="3742"/>
        <v>7462.7577600000004</v>
      </c>
      <c r="V29931" s="18">
        <f t="shared" si="3743"/>
        <v>94536.223200000008</v>
      </c>
      <c r="W29931" s="21">
        <v>60888.73046875</v>
      </c>
      <c r="X29931" s="21">
        <v>39</v>
      </c>
      <c r="Y29931" s="21">
        <v>23</v>
      </c>
      <c r="Z29931" s="21">
        <v>3</v>
      </c>
      <c r="AA29931" s="21">
        <v>36</v>
      </c>
    </row>
    <row r="29932" spans="1:27" hidden="1" x14ac:dyDescent="0.35">
      <c r="A29932">
        <v>3021</v>
      </c>
      <c r="B29932" t="s">
        <v>181</v>
      </c>
      <c r="C29932">
        <v>1</v>
      </c>
      <c r="D29932" t="s">
        <v>4576</v>
      </c>
      <c r="E29932" t="s">
        <v>4577</v>
      </c>
      <c r="F29932" t="s">
        <v>111</v>
      </c>
      <c r="G29932" s="19">
        <v>1468</v>
      </c>
      <c r="H29932" s="19">
        <v>1119.9218000000001</v>
      </c>
      <c r="I29932" s="19">
        <v>1338.8131000000001</v>
      </c>
      <c r="J29932" s="19">
        <v>1352.4673</v>
      </c>
      <c r="K29932" s="19">
        <v>937.70618000000002</v>
      </c>
      <c r="L29932" s="19">
        <v>1503.1393</v>
      </c>
      <c r="M29932" s="19">
        <v>559.73895000000005</v>
      </c>
      <c r="N29932" s="19">
        <v>8279.7860999999994</v>
      </c>
      <c r="O29932" s="17">
        <f t="shared" si="3736"/>
        <v>17616</v>
      </c>
      <c r="P29932" s="18">
        <f t="shared" si="3737"/>
        <v>13439.061600000001</v>
      </c>
      <c r="Q29932" s="18">
        <f t="shared" si="3738"/>
        <v>16065.7572</v>
      </c>
      <c r="R29932" s="18">
        <f t="shared" si="3739"/>
        <v>16229.607599999999</v>
      </c>
      <c r="S29932" s="18">
        <f t="shared" si="3740"/>
        <v>11252.47416</v>
      </c>
      <c r="T29932" s="18">
        <f t="shared" si="3741"/>
        <v>18037.671600000001</v>
      </c>
      <c r="U29932" s="18">
        <f t="shared" si="3742"/>
        <v>6716.867400000001</v>
      </c>
      <c r="V29932" s="18">
        <f t="shared" si="3743"/>
        <v>99357.433199999999</v>
      </c>
      <c r="W29932" s="21">
        <v>60888.73046875</v>
      </c>
      <c r="X29932" s="21">
        <v>39</v>
      </c>
      <c r="Y29932" s="21">
        <v>23</v>
      </c>
      <c r="Z29932" s="21">
        <v>3</v>
      </c>
      <c r="AA29932" s="21">
        <v>36</v>
      </c>
    </row>
    <row r="29933" spans="1:27" x14ac:dyDescent="0.35">
      <c r="A29933">
        <v>2957</v>
      </c>
      <c r="B29933" t="s">
        <v>127</v>
      </c>
      <c r="C29933">
        <v>1</v>
      </c>
      <c r="D29933" t="s">
        <v>1154</v>
      </c>
      <c r="E29933" t="s">
        <v>4560</v>
      </c>
      <c r="F29933" t="s">
        <v>10</v>
      </c>
      <c r="G29933" s="19">
        <v>1132.1646000000001</v>
      </c>
      <c r="H29933" s="19">
        <v>334.59778</v>
      </c>
      <c r="I29933" s="19">
        <v>775.64246000000003</v>
      </c>
      <c r="J29933" s="19">
        <v>434.12331999999998</v>
      </c>
      <c r="K29933" s="19">
        <v>531.46582000000001</v>
      </c>
      <c r="L29933" s="19">
        <v>0</v>
      </c>
      <c r="M29933" s="19">
        <v>664.76433999999995</v>
      </c>
      <c r="N29933" s="19">
        <v>3872.7583</v>
      </c>
      <c r="O29933" s="17">
        <f t="shared" si="3736"/>
        <v>13585.975200000001</v>
      </c>
      <c r="P29933" s="18">
        <f t="shared" si="3737"/>
        <v>4015.1733599999998</v>
      </c>
      <c r="Q29933" s="18">
        <f t="shared" si="3738"/>
        <v>9307.7095200000003</v>
      </c>
      <c r="R29933" s="18">
        <f t="shared" si="3739"/>
        <v>5209.47984</v>
      </c>
      <c r="S29933" s="18">
        <f t="shared" si="3740"/>
        <v>6377.5898400000005</v>
      </c>
      <c r="T29933" s="18">
        <f t="shared" si="3741"/>
        <v>0</v>
      </c>
      <c r="U29933" s="18">
        <f t="shared" si="3742"/>
        <v>7977.1720799999994</v>
      </c>
      <c r="V29933" s="18">
        <f t="shared" si="3743"/>
        <v>46473.099600000001</v>
      </c>
      <c r="W29933" s="21">
        <v>87438.34375</v>
      </c>
      <c r="X29933" s="21">
        <v>133</v>
      </c>
      <c r="Y29933" s="21">
        <v>18</v>
      </c>
      <c r="Z29933" s="21">
        <v>74</v>
      </c>
      <c r="AA29933" s="21">
        <v>37</v>
      </c>
    </row>
    <row r="29934" spans="1:27" hidden="1" x14ac:dyDescent="0.35">
      <c r="A29934">
        <v>3022</v>
      </c>
      <c r="B29934" t="s">
        <v>711</v>
      </c>
      <c r="C29934">
        <v>0</v>
      </c>
      <c r="D29934" t="s">
        <v>712</v>
      </c>
      <c r="E29934" t="s">
        <v>119</v>
      </c>
      <c r="F29934" t="s">
        <v>11</v>
      </c>
      <c r="G29934" s="19">
        <v>676</v>
      </c>
      <c r="H29934" s="19">
        <v>363.14731</v>
      </c>
      <c r="I29934" s="19">
        <v>988.26300000000003</v>
      </c>
      <c r="J29934" s="19">
        <v>1071.7357999999999</v>
      </c>
      <c r="K29934" s="19">
        <v>376.52404999999999</v>
      </c>
      <c r="L29934" s="19">
        <v>488.46008</v>
      </c>
      <c r="M29934" s="19">
        <v>571.52637000000004</v>
      </c>
      <c r="N29934" s="19">
        <v>4535.6566999999995</v>
      </c>
      <c r="O29934" s="17">
        <f t="shared" si="3736"/>
        <v>8112</v>
      </c>
      <c r="P29934" s="18">
        <f t="shared" si="3737"/>
        <v>4357.7677199999998</v>
      </c>
      <c r="Q29934" s="18">
        <f t="shared" si="3738"/>
        <v>11859.156000000001</v>
      </c>
      <c r="R29934" s="18">
        <f t="shared" si="3739"/>
        <v>12860.829599999999</v>
      </c>
      <c r="S29934" s="18">
        <f t="shared" si="3740"/>
        <v>4518.2885999999999</v>
      </c>
      <c r="T29934" s="18">
        <f t="shared" si="3741"/>
        <v>5861.5209599999998</v>
      </c>
      <c r="U29934" s="18">
        <f t="shared" si="3742"/>
        <v>6858.3164400000005</v>
      </c>
      <c r="V29934" s="18">
        <f t="shared" si="3743"/>
        <v>54427.880399999995</v>
      </c>
      <c r="W29934" s="21">
        <v>53576.703125</v>
      </c>
      <c r="X29934" s="21">
        <v>55</v>
      </c>
      <c r="Y29934" s="21">
        <v>32</v>
      </c>
      <c r="Z29934" s="21">
        <v>20</v>
      </c>
      <c r="AA29934" s="21">
        <v>36</v>
      </c>
    </row>
    <row r="29935" spans="1:27" hidden="1" x14ac:dyDescent="0.35">
      <c r="A29935">
        <v>3022</v>
      </c>
      <c r="B29935" t="s">
        <v>711</v>
      </c>
      <c r="C29935">
        <v>0</v>
      </c>
      <c r="D29935" t="s">
        <v>712</v>
      </c>
      <c r="E29935" t="s">
        <v>119</v>
      </c>
      <c r="F29935" t="s">
        <v>12</v>
      </c>
      <c r="G29935" s="19">
        <v>676</v>
      </c>
      <c r="H29935" s="19">
        <v>532.07146999999998</v>
      </c>
      <c r="I29935" s="19">
        <v>1047.0876000000001</v>
      </c>
      <c r="J29935" s="19">
        <v>1426.5725</v>
      </c>
      <c r="K29935" s="19">
        <v>437.73196000000002</v>
      </c>
      <c r="L29935" s="19">
        <v>969.51928999999996</v>
      </c>
      <c r="M29935" s="19">
        <v>673.87176999999997</v>
      </c>
      <c r="N29935" s="19">
        <v>5762.8545000000004</v>
      </c>
      <c r="O29935" s="17">
        <f t="shared" si="3736"/>
        <v>8112</v>
      </c>
      <c r="P29935" s="18">
        <f t="shared" si="3737"/>
        <v>6384.8576400000002</v>
      </c>
      <c r="Q29935" s="18">
        <f t="shared" si="3738"/>
        <v>12565.051200000002</v>
      </c>
      <c r="R29935" s="18">
        <f t="shared" si="3739"/>
        <v>17118.87</v>
      </c>
      <c r="S29935" s="18">
        <f t="shared" si="3740"/>
        <v>5252.78352</v>
      </c>
      <c r="T29935" s="18">
        <f t="shared" si="3741"/>
        <v>11634.231479999999</v>
      </c>
      <c r="U29935" s="18">
        <f t="shared" si="3742"/>
        <v>8086.4612399999996</v>
      </c>
      <c r="V29935" s="18">
        <f t="shared" si="3743"/>
        <v>69154.254000000001</v>
      </c>
      <c r="W29935" s="21">
        <v>53576.703125</v>
      </c>
      <c r="X29935" s="21">
        <v>55</v>
      </c>
      <c r="Y29935" s="21">
        <v>32</v>
      </c>
      <c r="Z29935" s="21">
        <v>20</v>
      </c>
      <c r="AA29935" s="21">
        <v>36</v>
      </c>
    </row>
    <row r="29936" spans="1:27" hidden="1" x14ac:dyDescent="0.35">
      <c r="A29936">
        <v>3022</v>
      </c>
      <c r="B29936" t="s">
        <v>711</v>
      </c>
      <c r="C29936">
        <v>0</v>
      </c>
      <c r="D29936" t="s">
        <v>712</v>
      </c>
      <c r="E29936" t="s">
        <v>119</v>
      </c>
      <c r="F29936" t="s">
        <v>108</v>
      </c>
      <c r="G29936" s="19">
        <v>854</v>
      </c>
      <c r="H29936" s="19">
        <v>709.80682000000002</v>
      </c>
      <c r="I29936" s="19">
        <v>1085.7936</v>
      </c>
      <c r="J29936" s="19">
        <v>1781.4093</v>
      </c>
      <c r="K29936" s="19">
        <v>566.62891000000002</v>
      </c>
      <c r="L29936" s="19">
        <v>1117.5374999999999</v>
      </c>
      <c r="M29936" s="19">
        <v>870.44011999999998</v>
      </c>
      <c r="N29936" s="19">
        <v>6985.6162000000004</v>
      </c>
      <c r="O29936" s="17">
        <f t="shared" si="3736"/>
        <v>10248</v>
      </c>
      <c r="P29936" s="18">
        <f t="shared" si="3737"/>
        <v>8517.6818400000011</v>
      </c>
      <c r="Q29936" s="18">
        <f t="shared" si="3738"/>
        <v>13029.5232</v>
      </c>
      <c r="R29936" s="18">
        <f t="shared" si="3739"/>
        <v>21376.911599999999</v>
      </c>
      <c r="S29936" s="18">
        <f t="shared" si="3740"/>
        <v>6799.5469200000007</v>
      </c>
      <c r="T29936" s="18">
        <f t="shared" si="3741"/>
        <v>13410.449999999999</v>
      </c>
      <c r="U29936" s="18">
        <f t="shared" si="3742"/>
        <v>10445.281439999999</v>
      </c>
      <c r="V29936" s="18">
        <f t="shared" si="3743"/>
        <v>83827.394400000005</v>
      </c>
      <c r="W29936" s="21">
        <v>53576.703125</v>
      </c>
      <c r="X29936" s="21">
        <v>55</v>
      </c>
      <c r="Y29936" s="21">
        <v>32</v>
      </c>
      <c r="Z29936" s="21">
        <v>20</v>
      </c>
      <c r="AA29936" s="21">
        <v>36</v>
      </c>
    </row>
    <row r="29937" spans="1:27" hidden="1" x14ac:dyDescent="0.35">
      <c r="A29937">
        <v>3022</v>
      </c>
      <c r="B29937" t="s">
        <v>711</v>
      </c>
      <c r="C29937">
        <v>0</v>
      </c>
      <c r="D29937" t="s">
        <v>712</v>
      </c>
      <c r="E29937" t="s">
        <v>119</v>
      </c>
      <c r="F29937" t="s">
        <v>109</v>
      </c>
      <c r="G29937" s="19">
        <v>854</v>
      </c>
      <c r="H29937" s="19">
        <v>868.85155999999995</v>
      </c>
      <c r="I29937" s="19">
        <v>1104.4475</v>
      </c>
      <c r="J29937" s="19">
        <v>2136.2458000000001</v>
      </c>
      <c r="K29937" s="19">
        <v>624.25707999999997</v>
      </c>
      <c r="L29937" s="19">
        <v>1117.5374999999999</v>
      </c>
      <c r="M29937" s="19">
        <v>921.30078000000003</v>
      </c>
      <c r="N29937" s="19">
        <v>7626.6400999999996</v>
      </c>
      <c r="O29937" s="17">
        <f t="shared" si="3736"/>
        <v>10248</v>
      </c>
      <c r="P29937" s="18">
        <f t="shared" si="3737"/>
        <v>10426.218719999999</v>
      </c>
      <c r="Q29937" s="18">
        <f t="shared" si="3738"/>
        <v>13253.369999999999</v>
      </c>
      <c r="R29937" s="18">
        <f t="shared" si="3739"/>
        <v>25634.9496</v>
      </c>
      <c r="S29937" s="18">
        <f t="shared" si="3740"/>
        <v>7491.0849600000001</v>
      </c>
      <c r="T29937" s="18">
        <f t="shared" si="3741"/>
        <v>13410.449999999999</v>
      </c>
      <c r="U29937" s="18">
        <f t="shared" si="3742"/>
        <v>11055.60936</v>
      </c>
      <c r="V29937" s="18">
        <f t="shared" si="3743"/>
        <v>91519.681199999992</v>
      </c>
      <c r="W29937" s="21">
        <v>53576.703125</v>
      </c>
      <c r="X29937" s="21">
        <v>55</v>
      </c>
      <c r="Y29937" s="21">
        <v>32</v>
      </c>
      <c r="Z29937" s="21">
        <v>20</v>
      </c>
      <c r="AA29937" s="21">
        <v>36</v>
      </c>
    </row>
    <row r="29938" spans="1:27" hidden="1" x14ac:dyDescent="0.35">
      <c r="A29938">
        <v>3022</v>
      </c>
      <c r="B29938" t="s">
        <v>711</v>
      </c>
      <c r="C29938">
        <v>0</v>
      </c>
      <c r="D29938" t="s">
        <v>712</v>
      </c>
      <c r="E29938" t="s">
        <v>119</v>
      </c>
      <c r="F29938" t="s">
        <v>13</v>
      </c>
      <c r="G29938" s="19">
        <v>585</v>
      </c>
      <c r="H29938" s="19">
        <v>451.75024000000002</v>
      </c>
      <c r="I29938" s="19">
        <v>1092.7791999999999</v>
      </c>
      <c r="J29938" s="19">
        <v>1433.7982999999999</v>
      </c>
      <c r="K29938" s="19">
        <v>375.65548999999999</v>
      </c>
      <c r="L29938" s="19">
        <v>0</v>
      </c>
      <c r="M29938" s="19">
        <v>705.37860000000001</v>
      </c>
      <c r="N29938" s="19">
        <v>4644.3617999999997</v>
      </c>
      <c r="O29938" s="17">
        <f t="shared" si="3736"/>
        <v>7020</v>
      </c>
      <c r="P29938" s="18">
        <f t="shared" si="3737"/>
        <v>5421.00288</v>
      </c>
      <c r="Q29938" s="18">
        <f t="shared" si="3738"/>
        <v>13113.350399999999</v>
      </c>
      <c r="R29938" s="18">
        <f t="shared" si="3739"/>
        <v>17205.579599999997</v>
      </c>
      <c r="S29938" s="18">
        <f t="shared" si="3740"/>
        <v>4507.8658799999994</v>
      </c>
      <c r="T29938" s="18">
        <f t="shared" si="3741"/>
        <v>0</v>
      </c>
      <c r="U29938" s="18">
        <f t="shared" si="3742"/>
        <v>8464.5432000000001</v>
      </c>
      <c r="V29938" s="18">
        <f t="shared" si="3743"/>
        <v>55732.3416</v>
      </c>
      <c r="W29938" s="21">
        <v>53576.703125</v>
      </c>
      <c r="X29938" s="21">
        <v>55</v>
      </c>
      <c r="Y29938" s="21">
        <v>32</v>
      </c>
      <c r="Z29938" s="21">
        <v>20</v>
      </c>
      <c r="AA29938" s="21">
        <v>36</v>
      </c>
    </row>
    <row r="29939" spans="1:27" hidden="1" x14ac:dyDescent="0.35">
      <c r="A29939">
        <v>3022</v>
      </c>
      <c r="B29939" t="s">
        <v>711</v>
      </c>
      <c r="C29939">
        <v>0</v>
      </c>
      <c r="D29939" t="s">
        <v>712</v>
      </c>
      <c r="E29939" t="s">
        <v>119</v>
      </c>
      <c r="F29939" t="s">
        <v>14</v>
      </c>
      <c r="G29939" s="19">
        <v>676</v>
      </c>
      <c r="H29939" s="19">
        <v>562.24865999999997</v>
      </c>
      <c r="I29939" s="19">
        <v>1147.8818000000001</v>
      </c>
      <c r="J29939" s="19">
        <v>1788.635</v>
      </c>
      <c r="K29939" s="19">
        <v>448.66631999999998</v>
      </c>
      <c r="L29939" s="19">
        <v>488.46008</v>
      </c>
      <c r="M29939" s="19">
        <v>807.71027000000004</v>
      </c>
      <c r="N29939" s="19">
        <v>5919.6021000000001</v>
      </c>
      <c r="O29939" s="17">
        <f t="shared" si="3736"/>
        <v>8112</v>
      </c>
      <c r="P29939" s="18">
        <f t="shared" si="3737"/>
        <v>6746.9839199999997</v>
      </c>
      <c r="Q29939" s="18">
        <f t="shared" si="3738"/>
        <v>13774.581600000001</v>
      </c>
      <c r="R29939" s="18">
        <f t="shared" si="3739"/>
        <v>21463.62</v>
      </c>
      <c r="S29939" s="18">
        <f t="shared" si="3740"/>
        <v>5383.9958399999996</v>
      </c>
      <c r="T29939" s="18">
        <f t="shared" si="3741"/>
        <v>5861.5209599999998</v>
      </c>
      <c r="U29939" s="18">
        <f t="shared" si="3742"/>
        <v>9692.5232400000004</v>
      </c>
      <c r="V29939" s="18">
        <f t="shared" si="3743"/>
        <v>71035.225200000001</v>
      </c>
      <c r="W29939" s="21">
        <v>53576.703125</v>
      </c>
      <c r="X29939" s="21">
        <v>55</v>
      </c>
      <c r="Y29939" s="21">
        <v>32</v>
      </c>
      <c r="Z29939" s="21">
        <v>20</v>
      </c>
      <c r="AA29939" s="21">
        <v>36</v>
      </c>
    </row>
    <row r="29940" spans="1:27" hidden="1" x14ac:dyDescent="0.35">
      <c r="A29940">
        <v>3022</v>
      </c>
      <c r="B29940" t="s">
        <v>711</v>
      </c>
      <c r="C29940">
        <v>0</v>
      </c>
      <c r="D29940" t="s">
        <v>712</v>
      </c>
      <c r="E29940" t="s">
        <v>119</v>
      </c>
      <c r="F29940" t="s">
        <v>15</v>
      </c>
      <c r="G29940" s="19">
        <v>676</v>
      </c>
      <c r="H29940" s="19">
        <v>712.07587000000001</v>
      </c>
      <c r="I29940" s="19">
        <v>1184.1731</v>
      </c>
      <c r="J29940" s="19">
        <v>2143.4717000000001</v>
      </c>
      <c r="K29940" s="19">
        <v>502.95465000000002</v>
      </c>
      <c r="L29940" s="19">
        <v>969.51928999999996</v>
      </c>
      <c r="M29940" s="19">
        <v>881.16796999999997</v>
      </c>
      <c r="N29940" s="19">
        <v>7069.3622999999998</v>
      </c>
      <c r="O29940" s="17">
        <f t="shared" si="3736"/>
        <v>8112</v>
      </c>
      <c r="P29940" s="18">
        <f t="shared" si="3737"/>
        <v>8544.9104399999997</v>
      </c>
      <c r="Q29940" s="18">
        <f t="shared" si="3738"/>
        <v>14210.0772</v>
      </c>
      <c r="R29940" s="18">
        <f t="shared" si="3739"/>
        <v>25721.660400000001</v>
      </c>
      <c r="S29940" s="18">
        <f t="shared" si="3740"/>
        <v>6035.4557999999997</v>
      </c>
      <c r="T29940" s="18">
        <f t="shared" si="3741"/>
        <v>11634.231479999999</v>
      </c>
      <c r="U29940" s="18">
        <f t="shared" si="3742"/>
        <v>10574.01564</v>
      </c>
      <c r="V29940" s="18">
        <f t="shared" si="3743"/>
        <v>84832.347599999994</v>
      </c>
      <c r="W29940" s="21">
        <v>53576.703125</v>
      </c>
      <c r="X29940" s="21">
        <v>55</v>
      </c>
      <c r="Y29940" s="21">
        <v>32</v>
      </c>
      <c r="Z29940" s="21">
        <v>20</v>
      </c>
      <c r="AA29940" s="21">
        <v>36</v>
      </c>
    </row>
    <row r="29941" spans="1:27" hidden="1" x14ac:dyDescent="0.35">
      <c r="A29941">
        <v>3022</v>
      </c>
      <c r="B29941" t="s">
        <v>711</v>
      </c>
      <c r="C29941">
        <v>0</v>
      </c>
      <c r="D29941" t="s">
        <v>712</v>
      </c>
      <c r="E29941" t="s">
        <v>119</v>
      </c>
      <c r="F29941" t="s">
        <v>110</v>
      </c>
      <c r="G29941" s="19">
        <v>854</v>
      </c>
      <c r="H29941" s="19">
        <v>869.39038000000005</v>
      </c>
      <c r="I29941" s="19">
        <v>1201.1045999999999</v>
      </c>
      <c r="J29941" s="19">
        <v>2498.3083000000001</v>
      </c>
      <c r="K29941" s="19">
        <v>624.45227</v>
      </c>
      <c r="L29941" s="19">
        <v>1117.5374999999999</v>
      </c>
      <c r="M29941" s="19">
        <v>988.67255</v>
      </c>
      <c r="N29941" s="19">
        <v>8153.4657999999999</v>
      </c>
      <c r="O29941" s="17">
        <f t="shared" si="3736"/>
        <v>10248</v>
      </c>
      <c r="P29941" s="18">
        <f t="shared" si="3737"/>
        <v>10432.684560000002</v>
      </c>
      <c r="Q29941" s="18">
        <f t="shared" si="3738"/>
        <v>14413.2552</v>
      </c>
      <c r="R29941" s="18">
        <f t="shared" si="3739"/>
        <v>29979.6996</v>
      </c>
      <c r="S29941" s="18">
        <f t="shared" si="3740"/>
        <v>7493.42724</v>
      </c>
      <c r="T29941" s="18">
        <f t="shared" si="3741"/>
        <v>13410.449999999999</v>
      </c>
      <c r="U29941" s="18">
        <f t="shared" si="3742"/>
        <v>11864.070599999999</v>
      </c>
      <c r="V29941" s="18">
        <f t="shared" si="3743"/>
        <v>97841.589600000007</v>
      </c>
      <c r="W29941" s="21">
        <v>53576.703125</v>
      </c>
      <c r="X29941" s="21">
        <v>55</v>
      </c>
      <c r="Y29941" s="21">
        <v>32</v>
      </c>
      <c r="Z29941" s="21">
        <v>20</v>
      </c>
      <c r="AA29941" s="21">
        <v>36</v>
      </c>
    </row>
    <row r="29942" spans="1:27" hidden="1" x14ac:dyDescent="0.35">
      <c r="A29942">
        <v>3022</v>
      </c>
      <c r="B29942" t="s">
        <v>711</v>
      </c>
      <c r="C29942">
        <v>0</v>
      </c>
      <c r="D29942" t="s">
        <v>712</v>
      </c>
      <c r="E29942" t="s">
        <v>119</v>
      </c>
      <c r="F29942" t="s">
        <v>111</v>
      </c>
      <c r="G29942" s="19">
        <v>854</v>
      </c>
      <c r="H29942" s="19">
        <v>1063.9255000000001</v>
      </c>
      <c r="I29942" s="19">
        <v>1255.0653</v>
      </c>
      <c r="J29942" s="19">
        <v>2853.145</v>
      </c>
      <c r="K29942" s="19">
        <v>694.94006000000002</v>
      </c>
      <c r="L29942" s="19">
        <v>1117.5374999999999</v>
      </c>
      <c r="M29942" s="19">
        <v>1047.4804999999999</v>
      </c>
      <c r="N29942" s="19">
        <v>8886.0938000000006</v>
      </c>
      <c r="O29942" s="17">
        <f t="shared" si="3736"/>
        <v>10248</v>
      </c>
      <c r="P29942" s="18">
        <f t="shared" si="3737"/>
        <v>12767.106</v>
      </c>
      <c r="Q29942" s="18">
        <f t="shared" si="3738"/>
        <v>15060.783599999999</v>
      </c>
      <c r="R29942" s="18">
        <f t="shared" si="3739"/>
        <v>34237.74</v>
      </c>
      <c r="S29942" s="18">
        <f t="shared" si="3740"/>
        <v>8339.2807200000007</v>
      </c>
      <c r="T29942" s="18">
        <f t="shared" si="3741"/>
        <v>13410.449999999999</v>
      </c>
      <c r="U29942" s="18">
        <f t="shared" si="3742"/>
        <v>12569.766</v>
      </c>
      <c r="V29942" s="18">
        <f t="shared" si="3743"/>
        <v>106633.1256</v>
      </c>
      <c r="W29942" s="21">
        <v>53576.703125</v>
      </c>
      <c r="X29942" s="21">
        <v>55</v>
      </c>
      <c r="Y29942" s="21">
        <v>32</v>
      </c>
      <c r="Z29942" s="21">
        <v>20</v>
      </c>
      <c r="AA29942" s="21">
        <v>36</v>
      </c>
    </row>
    <row r="29943" spans="1:27" x14ac:dyDescent="0.35">
      <c r="A29943">
        <v>2964</v>
      </c>
      <c r="B29943" t="s">
        <v>127</v>
      </c>
      <c r="C29943">
        <v>1</v>
      </c>
      <c r="D29943" t="s">
        <v>1154</v>
      </c>
      <c r="E29943" t="s">
        <v>4563</v>
      </c>
      <c r="F29943" t="s">
        <v>10</v>
      </c>
      <c r="G29943" s="19">
        <v>1375.1569</v>
      </c>
      <c r="H29943" s="19">
        <v>275.80542000000003</v>
      </c>
      <c r="I29943" s="19">
        <v>790.04718000000003</v>
      </c>
      <c r="J29943" s="19">
        <v>428.12331999999998</v>
      </c>
      <c r="K29943" s="19">
        <v>598.20874000000003</v>
      </c>
      <c r="L29943" s="19">
        <v>0</v>
      </c>
      <c r="M29943" s="19">
        <v>741.26238999999998</v>
      </c>
      <c r="N29943" s="19">
        <v>4208.6040000000003</v>
      </c>
      <c r="O29943" s="17">
        <f t="shared" si="3736"/>
        <v>16501.882799999999</v>
      </c>
      <c r="P29943" s="18">
        <f t="shared" si="3737"/>
        <v>3309.6650400000003</v>
      </c>
      <c r="Q29943" s="18">
        <f t="shared" si="3738"/>
        <v>9480.5661600000003</v>
      </c>
      <c r="R29943" s="18">
        <f t="shared" si="3739"/>
        <v>5137.47984</v>
      </c>
      <c r="S29943" s="18">
        <f t="shared" si="3740"/>
        <v>7178.5048800000004</v>
      </c>
      <c r="T29943" s="18">
        <f t="shared" si="3741"/>
        <v>0</v>
      </c>
      <c r="U29943" s="18">
        <f t="shared" si="3742"/>
        <v>8895.1486800000002</v>
      </c>
      <c r="V29943" s="18">
        <f t="shared" si="3743"/>
        <v>50503.248000000007</v>
      </c>
      <c r="W29943" s="21">
        <v>89286.6328125</v>
      </c>
      <c r="X29943" s="21">
        <v>133</v>
      </c>
      <c r="Y29943" s="21">
        <v>11</v>
      </c>
      <c r="Z29943" s="21">
        <v>66</v>
      </c>
      <c r="AA29943" s="21">
        <v>33</v>
      </c>
    </row>
    <row r="29944" spans="1:27" hidden="1" x14ac:dyDescent="0.35">
      <c r="A29944">
        <v>3023</v>
      </c>
      <c r="B29944" t="s">
        <v>711</v>
      </c>
      <c r="C29944">
        <v>1</v>
      </c>
      <c r="D29944" t="s">
        <v>3796</v>
      </c>
      <c r="E29944" t="s">
        <v>1482</v>
      </c>
      <c r="F29944" t="s">
        <v>11</v>
      </c>
      <c r="G29944" s="19">
        <v>917</v>
      </c>
      <c r="H29944" s="19">
        <v>379.71194000000003</v>
      </c>
      <c r="I29944" s="19">
        <v>1003.403</v>
      </c>
      <c r="J29944" s="19">
        <v>973.10388</v>
      </c>
      <c r="K29944" s="19">
        <v>469.84985</v>
      </c>
      <c r="L29944" s="19">
        <v>751.24114999999995</v>
      </c>
      <c r="M29944" s="19">
        <v>717.02801999999997</v>
      </c>
      <c r="N29944" s="19">
        <v>5211.3379000000004</v>
      </c>
      <c r="O29944" s="17">
        <f t="shared" si="3736"/>
        <v>11004</v>
      </c>
      <c r="P29944" s="18">
        <f t="shared" si="3737"/>
        <v>4556.5432799999999</v>
      </c>
      <c r="Q29944" s="18">
        <f t="shared" si="3738"/>
        <v>12040.835999999999</v>
      </c>
      <c r="R29944" s="18">
        <f t="shared" si="3739"/>
        <v>11677.24656</v>
      </c>
      <c r="S29944" s="18">
        <f t="shared" si="3740"/>
        <v>5638.1981999999998</v>
      </c>
      <c r="T29944" s="18">
        <f t="shared" si="3741"/>
        <v>9014.8937999999998</v>
      </c>
      <c r="U29944" s="18">
        <f t="shared" si="3742"/>
        <v>8604.3362400000005</v>
      </c>
      <c r="V29944" s="18">
        <f t="shared" si="3743"/>
        <v>62536.054800000005</v>
      </c>
      <c r="W29944" s="21">
        <v>74707.7578125</v>
      </c>
      <c r="X29944" s="21">
        <v>55</v>
      </c>
      <c r="Y29944" s="21">
        <v>3</v>
      </c>
      <c r="Z29944" s="21">
        <v>47</v>
      </c>
      <c r="AA29944" s="21">
        <v>4</v>
      </c>
    </row>
    <row r="29945" spans="1:27" hidden="1" x14ac:dyDescent="0.35">
      <c r="A29945">
        <v>3023</v>
      </c>
      <c r="B29945" t="s">
        <v>711</v>
      </c>
      <c r="C29945">
        <v>1</v>
      </c>
      <c r="D29945" t="s">
        <v>3796</v>
      </c>
      <c r="E29945" t="s">
        <v>1482</v>
      </c>
      <c r="F29945" t="s">
        <v>12</v>
      </c>
      <c r="G29945" s="19">
        <v>917</v>
      </c>
      <c r="H29945" s="19">
        <v>556.34142999999995</v>
      </c>
      <c r="I29945" s="19">
        <v>1078.4862000000001</v>
      </c>
      <c r="J29945" s="19">
        <v>1300.0844999999999</v>
      </c>
      <c r="K29945" s="19">
        <v>533.84973000000002</v>
      </c>
      <c r="L29945" s="19">
        <v>1477.8880999999999</v>
      </c>
      <c r="M29945" s="19">
        <v>970.58916999999997</v>
      </c>
      <c r="N29945" s="19">
        <v>6834.2393000000002</v>
      </c>
      <c r="O29945" s="17">
        <f t="shared" si="3736"/>
        <v>11004</v>
      </c>
      <c r="P29945" s="18">
        <f t="shared" si="3737"/>
        <v>6676.0971599999993</v>
      </c>
      <c r="Q29945" s="18">
        <f t="shared" si="3738"/>
        <v>12941.8344</v>
      </c>
      <c r="R29945" s="18">
        <f t="shared" si="3739"/>
        <v>15601.013999999999</v>
      </c>
      <c r="S29945" s="18">
        <f t="shared" si="3740"/>
        <v>6406.1967600000007</v>
      </c>
      <c r="T29945" s="18">
        <f t="shared" si="3741"/>
        <v>17734.657199999998</v>
      </c>
      <c r="U29945" s="18">
        <f t="shared" si="3742"/>
        <v>11647.070039999999</v>
      </c>
      <c r="V29945" s="18">
        <f t="shared" si="3743"/>
        <v>82010.871599999999</v>
      </c>
      <c r="W29945" s="21">
        <v>74707.7578125</v>
      </c>
      <c r="X29945" s="21">
        <v>55</v>
      </c>
      <c r="Y29945" s="21">
        <v>3</v>
      </c>
      <c r="Z29945" s="21">
        <v>47</v>
      </c>
      <c r="AA29945" s="21">
        <v>4</v>
      </c>
    </row>
    <row r="29946" spans="1:27" hidden="1" x14ac:dyDescent="0.35">
      <c r="A29946">
        <v>3023</v>
      </c>
      <c r="B29946" t="s">
        <v>711</v>
      </c>
      <c r="C29946">
        <v>1</v>
      </c>
      <c r="D29946" t="s">
        <v>3796</v>
      </c>
      <c r="E29946" t="s">
        <v>1482</v>
      </c>
      <c r="F29946" t="s">
        <v>108</v>
      </c>
      <c r="G29946" s="19">
        <v>1204</v>
      </c>
      <c r="H29946" s="19">
        <v>742.18402000000003</v>
      </c>
      <c r="I29946" s="19">
        <v>1132.1985999999999</v>
      </c>
      <c r="J29946" s="19">
        <v>1627.0649000000001</v>
      </c>
      <c r="K29946" s="19">
        <v>705.17926</v>
      </c>
      <c r="L29946" s="19">
        <v>1701.4717000000001</v>
      </c>
      <c r="M29946" s="19">
        <v>1303.9154000000001</v>
      </c>
      <c r="N29946" s="19">
        <v>8416.0136999999995</v>
      </c>
      <c r="O29946" s="17">
        <f t="shared" si="3736"/>
        <v>14448</v>
      </c>
      <c r="P29946" s="18">
        <f t="shared" si="3737"/>
        <v>8906.2082399999999</v>
      </c>
      <c r="Q29946" s="18">
        <f t="shared" si="3738"/>
        <v>13586.3832</v>
      </c>
      <c r="R29946" s="18">
        <f t="shared" si="3739"/>
        <v>19524.7788</v>
      </c>
      <c r="S29946" s="18">
        <f t="shared" si="3740"/>
        <v>8462.1511200000004</v>
      </c>
      <c r="T29946" s="18">
        <f t="shared" si="3741"/>
        <v>20417.660400000001</v>
      </c>
      <c r="U29946" s="18">
        <f t="shared" si="3742"/>
        <v>15646.984800000002</v>
      </c>
      <c r="V29946" s="18">
        <f t="shared" si="3743"/>
        <v>100992.16439999999</v>
      </c>
      <c r="W29946" s="21">
        <v>74707.7578125</v>
      </c>
      <c r="X29946" s="21">
        <v>55</v>
      </c>
      <c r="Y29946" s="21">
        <v>3</v>
      </c>
      <c r="Z29946" s="21">
        <v>47</v>
      </c>
      <c r="AA29946" s="21">
        <v>4</v>
      </c>
    </row>
    <row r="29947" spans="1:27" hidden="1" x14ac:dyDescent="0.35">
      <c r="A29947">
        <v>3023</v>
      </c>
      <c r="B29947" t="s">
        <v>711</v>
      </c>
      <c r="C29947">
        <v>1</v>
      </c>
      <c r="D29947" t="s">
        <v>3796</v>
      </c>
      <c r="E29947" t="s">
        <v>1482</v>
      </c>
      <c r="F29947" t="s">
        <v>109</v>
      </c>
      <c r="G29947" s="19">
        <v>1204</v>
      </c>
      <c r="H29947" s="19">
        <v>908.48339999999996</v>
      </c>
      <c r="I29947" s="19">
        <v>1164.1442999999999</v>
      </c>
      <c r="J29947" s="19">
        <v>1954.0454999999999</v>
      </c>
      <c r="K29947" s="19">
        <v>765.43604000000005</v>
      </c>
      <c r="L29947" s="19">
        <v>1701.4717000000001</v>
      </c>
      <c r="M29947" s="19">
        <v>1369.6556</v>
      </c>
      <c r="N29947" s="19">
        <v>9067.2363000000005</v>
      </c>
      <c r="O29947" s="17">
        <f t="shared" si="3736"/>
        <v>14448</v>
      </c>
      <c r="P29947" s="18">
        <f t="shared" si="3737"/>
        <v>10901.800799999999</v>
      </c>
      <c r="Q29947" s="18">
        <f t="shared" si="3738"/>
        <v>13969.731599999999</v>
      </c>
      <c r="R29947" s="18">
        <f t="shared" si="3739"/>
        <v>23448.545999999998</v>
      </c>
      <c r="S29947" s="18">
        <f t="shared" si="3740"/>
        <v>9185.2324800000006</v>
      </c>
      <c r="T29947" s="18">
        <f t="shared" si="3741"/>
        <v>20417.660400000001</v>
      </c>
      <c r="U29947" s="18">
        <f t="shared" si="3742"/>
        <v>16435.867200000001</v>
      </c>
      <c r="V29947" s="18">
        <f t="shared" si="3743"/>
        <v>108806.83560000001</v>
      </c>
      <c r="W29947" s="21">
        <v>74707.7578125</v>
      </c>
      <c r="X29947" s="21">
        <v>55</v>
      </c>
      <c r="Y29947" s="21">
        <v>3</v>
      </c>
      <c r="Z29947" s="21">
        <v>47</v>
      </c>
      <c r="AA29947" s="21">
        <v>4</v>
      </c>
    </row>
    <row r="29948" spans="1:27" hidden="1" x14ac:dyDescent="0.35">
      <c r="A29948">
        <v>3023</v>
      </c>
      <c r="B29948" t="s">
        <v>711</v>
      </c>
      <c r="C29948">
        <v>1</v>
      </c>
      <c r="D29948" t="s">
        <v>3796</v>
      </c>
      <c r="E29948" t="s">
        <v>1482</v>
      </c>
      <c r="F29948" t="s">
        <v>13</v>
      </c>
      <c r="G29948" s="19">
        <v>723</v>
      </c>
      <c r="H29948" s="19">
        <v>472.35645</v>
      </c>
      <c r="I29948" s="19">
        <v>1117.1013</v>
      </c>
      <c r="J29948" s="19">
        <v>1292.2466999999999</v>
      </c>
      <c r="K29948" s="19">
        <v>433.12479000000002</v>
      </c>
      <c r="L29948" s="19">
        <v>0</v>
      </c>
      <c r="M29948" s="19">
        <v>731.64679000000001</v>
      </c>
      <c r="N29948" s="19">
        <v>4769.4760999999999</v>
      </c>
      <c r="O29948" s="17">
        <f t="shared" si="3736"/>
        <v>8676</v>
      </c>
      <c r="P29948" s="18">
        <f t="shared" si="3737"/>
        <v>5668.2773999999999</v>
      </c>
      <c r="Q29948" s="18">
        <f t="shared" si="3738"/>
        <v>13405.2156</v>
      </c>
      <c r="R29948" s="18">
        <f t="shared" si="3739"/>
        <v>15506.9604</v>
      </c>
      <c r="S29948" s="18">
        <f t="shared" si="3740"/>
        <v>5197.49748</v>
      </c>
      <c r="T29948" s="18">
        <f t="shared" si="3741"/>
        <v>0</v>
      </c>
      <c r="U29948" s="18">
        <f t="shared" si="3742"/>
        <v>8779.761480000001</v>
      </c>
      <c r="V29948" s="18">
        <f t="shared" si="3743"/>
        <v>57233.713199999998</v>
      </c>
      <c r="W29948" s="21">
        <v>74707.7578125</v>
      </c>
      <c r="X29948" s="21">
        <v>55</v>
      </c>
      <c r="Y29948" s="21">
        <v>3</v>
      </c>
      <c r="Z29948" s="21">
        <v>47</v>
      </c>
      <c r="AA29948" s="21">
        <v>4</v>
      </c>
    </row>
    <row r="29949" spans="1:27" hidden="1" x14ac:dyDescent="0.35">
      <c r="A29949">
        <v>3023</v>
      </c>
      <c r="B29949" t="s">
        <v>711</v>
      </c>
      <c r="C29949">
        <v>1</v>
      </c>
      <c r="D29949" t="s">
        <v>3796</v>
      </c>
      <c r="E29949" t="s">
        <v>1482</v>
      </c>
      <c r="F29949" t="s">
        <v>14</v>
      </c>
      <c r="G29949" s="19">
        <v>917</v>
      </c>
      <c r="H29949" s="19">
        <v>587.89513999999997</v>
      </c>
      <c r="I29949" s="19">
        <v>1188.1010000000001</v>
      </c>
      <c r="J29949" s="19">
        <v>1619.2272</v>
      </c>
      <c r="K29949" s="19">
        <v>545.28283999999996</v>
      </c>
      <c r="L29949" s="19">
        <v>751.24114999999995</v>
      </c>
      <c r="M29949" s="19">
        <v>944.40819999999997</v>
      </c>
      <c r="N29949" s="19">
        <v>6553.1553000000004</v>
      </c>
      <c r="O29949" s="17">
        <f t="shared" si="3736"/>
        <v>11004</v>
      </c>
      <c r="P29949" s="18">
        <f t="shared" si="3737"/>
        <v>7054.7416799999992</v>
      </c>
      <c r="Q29949" s="18">
        <f t="shared" si="3738"/>
        <v>14257.212000000001</v>
      </c>
      <c r="R29949" s="18">
        <f t="shared" si="3739"/>
        <v>19430.7264</v>
      </c>
      <c r="S29949" s="18">
        <f t="shared" si="3740"/>
        <v>6543.39408</v>
      </c>
      <c r="T29949" s="18">
        <f t="shared" si="3741"/>
        <v>9014.8937999999998</v>
      </c>
      <c r="U29949" s="18">
        <f t="shared" si="3742"/>
        <v>11332.8984</v>
      </c>
      <c r="V29949" s="18">
        <f t="shared" si="3743"/>
        <v>78637.863600000012</v>
      </c>
      <c r="W29949" s="21">
        <v>74707.7578125</v>
      </c>
      <c r="X29949" s="21">
        <v>55</v>
      </c>
      <c r="Y29949" s="21">
        <v>3</v>
      </c>
      <c r="Z29949" s="21">
        <v>47</v>
      </c>
      <c r="AA29949" s="21">
        <v>4</v>
      </c>
    </row>
    <row r="29950" spans="1:27" hidden="1" x14ac:dyDescent="0.35">
      <c r="A29950">
        <v>3023</v>
      </c>
      <c r="B29950" t="s">
        <v>711</v>
      </c>
      <c r="C29950">
        <v>1</v>
      </c>
      <c r="D29950" t="s">
        <v>3796</v>
      </c>
      <c r="E29950" t="s">
        <v>1482</v>
      </c>
      <c r="F29950" t="s">
        <v>15</v>
      </c>
      <c r="G29950" s="19">
        <v>917</v>
      </c>
      <c r="H29950" s="19">
        <v>744.55646000000002</v>
      </c>
      <c r="I29950" s="19">
        <v>1238.9973</v>
      </c>
      <c r="J29950" s="19">
        <v>1946.2077999999999</v>
      </c>
      <c r="K29950" s="19">
        <v>602.04741999999999</v>
      </c>
      <c r="L29950" s="19">
        <v>1477.8880999999999</v>
      </c>
      <c r="M29950" s="19">
        <v>1087.8131000000001</v>
      </c>
      <c r="N29950" s="19">
        <v>8014.5102999999999</v>
      </c>
      <c r="O29950" s="17">
        <f t="shared" si="3736"/>
        <v>11004</v>
      </c>
      <c r="P29950" s="18">
        <f t="shared" si="3737"/>
        <v>8934.6775200000011</v>
      </c>
      <c r="Q29950" s="18">
        <f t="shared" si="3738"/>
        <v>14867.9676</v>
      </c>
      <c r="R29950" s="18">
        <f t="shared" si="3739"/>
        <v>23354.493599999998</v>
      </c>
      <c r="S29950" s="18">
        <f t="shared" si="3740"/>
        <v>7224.5690400000003</v>
      </c>
      <c r="T29950" s="18">
        <f t="shared" si="3741"/>
        <v>17734.657199999998</v>
      </c>
      <c r="U29950" s="18">
        <f t="shared" si="3742"/>
        <v>13053.7572</v>
      </c>
      <c r="V29950" s="18">
        <f t="shared" si="3743"/>
        <v>96174.123599999992</v>
      </c>
      <c r="W29950" s="21">
        <v>74707.7578125</v>
      </c>
      <c r="X29950" s="21">
        <v>55</v>
      </c>
      <c r="Y29950" s="21">
        <v>3</v>
      </c>
      <c r="Z29950" s="21">
        <v>47</v>
      </c>
      <c r="AA29950" s="21">
        <v>4</v>
      </c>
    </row>
    <row r="29951" spans="1:27" hidden="1" x14ac:dyDescent="0.35">
      <c r="A29951">
        <v>3023</v>
      </c>
      <c r="B29951" t="s">
        <v>711</v>
      </c>
      <c r="C29951">
        <v>1</v>
      </c>
      <c r="D29951" t="s">
        <v>3796</v>
      </c>
      <c r="E29951" t="s">
        <v>1482</v>
      </c>
      <c r="F29951" t="s">
        <v>110</v>
      </c>
      <c r="G29951" s="19">
        <v>1204</v>
      </c>
      <c r="H29951" s="19">
        <v>909.04687999999999</v>
      </c>
      <c r="I29951" s="19">
        <v>1268.9793999999999</v>
      </c>
      <c r="J29951" s="19">
        <v>2273.1882000000001</v>
      </c>
      <c r="K29951" s="19">
        <v>765.64020000000005</v>
      </c>
      <c r="L29951" s="19">
        <v>1701.4717000000001</v>
      </c>
      <c r="M29951" s="19">
        <v>1351.0137</v>
      </c>
      <c r="N29951" s="19">
        <v>9473.3397999999997</v>
      </c>
      <c r="O29951" s="17">
        <f t="shared" si="3736"/>
        <v>14448</v>
      </c>
      <c r="P29951" s="18">
        <f t="shared" si="3737"/>
        <v>10908.56256</v>
      </c>
      <c r="Q29951" s="18">
        <f t="shared" si="3738"/>
        <v>15227.752799999998</v>
      </c>
      <c r="R29951" s="18">
        <f t="shared" si="3739"/>
        <v>27278.258399999999</v>
      </c>
      <c r="S29951" s="18">
        <f t="shared" si="3740"/>
        <v>9187.6824000000015</v>
      </c>
      <c r="T29951" s="18">
        <f t="shared" si="3741"/>
        <v>20417.660400000001</v>
      </c>
      <c r="U29951" s="18">
        <f t="shared" si="3742"/>
        <v>16212.1644</v>
      </c>
      <c r="V29951" s="18">
        <f t="shared" si="3743"/>
        <v>113680.07759999999</v>
      </c>
      <c r="W29951" s="21">
        <v>74707.7578125</v>
      </c>
      <c r="X29951" s="21">
        <v>55</v>
      </c>
      <c r="Y29951" s="21">
        <v>3</v>
      </c>
      <c r="Z29951" s="21">
        <v>47</v>
      </c>
      <c r="AA29951" s="21">
        <v>4</v>
      </c>
    </row>
    <row r="29952" spans="1:27" hidden="1" x14ac:dyDescent="0.35">
      <c r="A29952">
        <v>3023</v>
      </c>
      <c r="B29952" t="s">
        <v>711</v>
      </c>
      <c r="C29952">
        <v>1</v>
      </c>
      <c r="D29952" t="s">
        <v>3796</v>
      </c>
      <c r="E29952" t="s">
        <v>1482</v>
      </c>
      <c r="F29952" t="s">
        <v>111</v>
      </c>
      <c r="G29952" s="19">
        <v>1204</v>
      </c>
      <c r="H29952" s="19">
        <v>1112.4556</v>
      </c>
      <c r="I29952" s="19">
        <v>1334.4021</v>
      </c>
      <c r="J29952" s="19">
        <v>2600.1689000000001</v>
      </c>
      <c r="K29952" s="19">
        <v>839.34320000000002</v>
      </c>
      <c r="L29952" s="19">
        <v>1701.4717000000001</v>
      </c>
      <c r="M29952" s="19">
        <v>1421.8033</v>
      </c>
      <c r="N29952" s="19">
        <v>10213.645</v>
      </c>
      <c r="O29952" s="17">
        <f t="shared" si="3736"/>
        <v>14448</v>
      </c>
      <c r="P29952" s="18">
        <f t="shared" si="3737"/>
        <v>13349.467199999999</v>
      </c>
      <c r="Q29952" s="18">
        <f t="shared" si="3738"/>
        <v>16012.825199999999</v>
      </c>
      <c r="R29952" s="18">
        <f t="shared" si="3739"/>
        <v>31202.0268</v>
      </c>
      <c r="S29952" s="18">
        <f t="shared" si="3740"/>
        <v>10072.118399999999</v>
      </c>
      <c r="T29952" s="18">
        <f t="shared" si="3741"/>
        <v>20417.660400000001</v>
      </c>
      <c r="U29952" s="18">
        <f t="shared" si="3742"/>
        <v>17061.639600000002</v>
      </c>
      <c r="V29952" s="18">
        <f t="shared" si="3743"/>
        <v>122563.74</v>
      </c>
      <c r="W29952" s="21">
        <v>74707.7578125</v>
      </c>
      <c r="X29952" s="21">
        <v>55</v>
      </c>
      <c r="Y29952" s="21">
        <v>3</v>
      </c>
      <c r="Z29952" s="21">
        <v>47</v>
      </c>
      <c r="AA29952" s="21">
        <v>4</v>
      </c>
    </row>
    <row r="29953" spans="1:27" x14ac:dyDescent="0.35">
      <c r="A29953">
        <v>2965</v>
      </c>
      <c r="B29953" t="s">
        <v>127</v>
      </c>
      <c r="C29953">
        <v>1</v>
      </c>
      <c r="D29953" t="s">
        <v>1154</v>
      </c>
      <c r="E29953" t="s">
        <v>4564</v>
      </c>
      <c r="F29953" t="s">
        <v>10</v>
      </c>
      <c r="G29953" s="19">
        <v>1558.7511</v>
      </c>
      <c r="H29953" s="19">
        <v>287.90976000000001</v>
      </c>
      <c r="I29953" s="19">
        <v>823.50854000000004</v>
      </c>
      <c r="J29953" s="19">
        <v>428.12331999999998</v>
      </c>
      <c r="K29953" s="19">
        <v>669.11803999999995</v>
      </c>
      <c r="L29953" s="19">
        <v>0</v>
      </c>
      <c r="M29953" s="19">
        <v>850.06804999999997</v>
      </c>
      <c r="N29953" s="19">
        <v>4617.4790000000003</v>
      </c>
      <c r="O29953" s="17">
        <f t="shared" si="3736"/>
        <v>18705.013200000001</v>
      </c>
      <c r="P29953" s="18">
        <f t="shared" si="3737"/>
        <v>3454.9171200000001</v>
      </c>
      <c r="Q29953" s="18">
        <f t="shared" si="3738"/>
        <v>9882.1024800000014</v>
      </c>
      <c r="R29953" s="18">
        <f t="shared" si="3739"/>
        <v>5137.47984</v>
      </c>
      <c r="S29953" s="18">
        <f t="shared" si="3740"/>
        <v>8029.4164799999999</v>
      </c>
      <c r="T29953" s="18">
        <f t="shared" si="3741"/>
        <v>0</v>
      </c>
      <c r="U29953" s="18">
        <f t="shared" si="3742"/>
        <v>10200.8166</v>
      </c>
      <c r="V29953" s="18">
        <f t="shared" si="3743"/>
        <v>55409.748000000007</v>
      </c>
      <c r="W29953" s="21">
        <v>92252.109375</v>
      </c>
      <c r="X29953" s="21">
        <v>133</v>
      </c>
      <c r="Y29953" s="21">
        <v>6</v>
      </c>
      <c r="Z29953" s="21">
        <v>55</v>
      </c>
      <c r="AA29953" s="21">
        <v>27</v>
      </c>
    </row>
    <row r="29954" spans="1:27" hidden="1" x14ac:dyDescent="0.35">
      <c r="A29954">
        <v>3024</v>
      </c>
      <c r="B29954" t="s">
        <v>711</v>
      </c>
      <c r="C29954">
        <v>1</v>
      </c>
      <c r="D29954" t="s">
        <v>1043</v>
      </c>
      <c r="E29954" t="s">
        <v>522</v>
      </c>
      <c r="F29954" t="s">
        <v>11</v>
      </c>
      <c r="G29954" s="19">
        <v>676</v>
      </c>
      <c r="H29954" s="19">
        <v>350.40530000000001</v>
      </c>
      <c r="I29954" s="19">
        <v>973.40868999999998</v>
      </c>
      <c r="J29954" s="19">
        <v>1161.7094999999999</v>
      </c>
      <c r="K29954" s="19">
        <v>371.90710000000001</v>
      </c>
      <c r="L29954" s="19">
        <v>629.26166000000001</v>
      </c>
      <c r="M29954" s="19">
        <v>625.89746000000002</v>
      </c>
      <c r="N29954" s="19">
        <v>4788.5897999999997</v>
      </c>
      <c r="O29954" s="17">
        <f t="shared" si="3736"/>
        <v>8112</v>
      </c>
      <c r="P29954" s="18">
        <f t="shared" si="3737"/>
        <v>4204.8636000000006</v>
      </c>
      <c r="Q29954" s="18">
        <f t="shared" si="3738"/>
        <v>11680.904279999999</v>
      </c>
      <c r="R29954" s="18">
        <f t="shared" si="3739"/>
        <v>13940.513999999999</v>
      </c>
      <c r="S29954" s="18">
        <f t="shared" si="3740"/>
        <v>4462.8852000000006</v>
      </c>
      <c r="T29954" s="18">
        <f t="shared" si="3741"/>
        <v>7551.1399199999996</v>
      </c>
      <c r="U29954" s="18">
        <f t="shared" si="3742"/>
        <v>7510.7695199999998</v>
      </c>
      <c r="V29954" s="18">
        <f t="shared" si="3743"/>
        <v>57463.077599999997</v>
      </c>
      <c r="W29954" s="21">
        <v>50345.28125</v>
      </c>
      <c r="X29954" s="21">
        <v>55</v>
      </c>
      <c r="Y29954" s="21">
        <v>9</v>
      </c>
      <c r="Z29954" s="21">
        <v>4</v>
      </c>
      <c r="AA29954" s="21">
        <v>45</v>
      </c>
    </row>
    <row r="29955" spans="1:27" hidden="1" x14ac:dyDescent="0.35">
      <c r="A29955">
        <v>3024</v>
      </c>
      <c r="B29955" t="s">
        <v>711</v>
      </c>
      <c r="C29955">
        <v>1</v>
      </c>
      <c r="D29955" t="s">
        <v>1043</v>
      </c>
      <c r="E29955" t="s">
        <v>522</v>
      </c>
      <c r="F29955" t="s">
        <v>12</v>
      </c>
      <c r="G29955" s="19">
        <v>676</v>
      </c>
      <c r="H29955" s="19">
        <v>513.40233999999998</v>
      </c>
      <c r="I29955" s="19">
        <v>1048.2137</v>
      </c>
      <c r="J29955" s="19">
        <v>1551.2956999999999</v>
      </c>
      <c r="K29955" s="19">
        <v>430.96737999999999</v>
      </c>
      <c r="L29955" s="19">
        <v>1237.9224999999999</v>
      </c>
      <c r="M29955" s="19">
        <v>811.68682999999999</v>
      </c>
      <c r="N29955" s="19">
        <v>6269.4883</v>
      </c>
      <c r="O29955" s="17">
        <f t="shared" ref="O29955:O30018" si="3744">G29955*12</f>
        <v>8112</v>
      </c>
      <c r="P29955" s="18">
        <f t="shared" ref="P29955:P30018" si="3745">H29955*12</f>
        <v>6160.8280799999993</v>
      </c>
      <c r="Q29955" s="18">
        <f t="shared" ref="Q29955:Q30018" si="3746">I29955*12</f>
        <v>12578.564399999999</v>
      </c>
      <c r="R29955" s="18">
        <f t="shared" ref="R29955:R30018" si="3747">J29955*12</f>
        <v>18615.5484</v>
      </c>
      <c r="S29955" s="18">
        <f t="shared" ref="S29955:S30018" si="3748">K29955*12</f>
        <v>5171.6085599999997</v>
      </c>
      <c r="T29955" s="18">
        <f t="shared" ref="T29955:T30018" si="3749">L29955*12</f>
        <v>14855.07</v>
      </c>
      <c r="U29955" s="18">
        <f t="shared" ref="U29955:U30018" si="3750">M29955*12</f>
        <v>9740.2419599999994</v>
      </c>
      <c r="V29955" s="18">
        <f t="shared" ref="V29955:V30018" si="3751">N29955*12</f>
        <v>75233.859599999996</v>
      </c>
      <c r="W29955" s="21">
        <v>50345.28125</v>
      </c>
      <c r="X29955" s="21">
        <v>55</v>
      </c>
      <c r="Y29955" s="21">
        <v>9</v>
      </c>
      <c r="Z29955" s="21">
        <v>4</v>
      </c>
      <c r="AA29955" s="21">
        <v>45</v>
      </c>
    </row>
    <row r="29956" spans="1:27" hidden="1" x14ac:dyDescent="0.35">
      <c r="A29956">
        <v>3024</v>
      </c>
      <c r="B29956" t="s">
        <v>711</v>
      </c>
      <c r="C29956">
        <v>1</v>
      </c>
      <c r="D29956" t="s">
        <v>1043</v>
      </c>
      <c r="E29956" t="s">
        <v>522</v>
      </c>
      <c r="F29956" t="s">
        <v>108</v>
      </c>
      <c r="G29956" s="19">
        <v>901</v>
      </c>
      <c r="H29956" s="19">
        <v>684.90137000000004</v>
      </c>
      <c r="I29956" s="19">
        <v>1148.9855</v>
      </c>
      <c r="J29956" s="19">
        <v>1940.8818000000001</v>
      </c>
      <c r="K29956" s="19">
        <v>574.63458000000003</v>
      </c>
      <c r="L29956" s="19">
        <v>1425.2028</v>
      </c>
      <c r="M29956" s="19">
        <v>1114.3613</v>
      </c>
      <c r="N29956" s="19">
        <v>7789.9673000000003</v>
      </c>
      <c r="O29956" s="17">
        <f t="shared" si="3744"/>
        <v>10812</v>
      </c>
      <c r="P29956" s="18">
        <f t="shared" si="3745"/>
        <v>8218.8164400000005</v>
      </c>
      <c r="Q29956" s="18">
        <f t="shared" si="3746"/>
        <v>13787.826000000001</v>
      </c>
      <c r="R29956" s="18">
        <f t="shared" si="3747"/>
        <v>23290.581600000001</v>
      </c>
      <c r="S29956" s="18">
        <f t="shared" si="3748"/>
        <v>6895.6149600000008</v>
      </c>
      <c r="T29956" s="18">
        <f t="shared" si="3749"/>
        <v>17102.4336</v>
      </c>
      <c r="U29956" s="18">
        <f t="shared" si="3750"/>
        <v>13372.3356</v>
      </c>
      <c r="V29956" s="18">
        <f t="shared" si="3751"/>
        <v>93479.607600000003</v>
      </c>
      <c r="W29956" s="21">
        <v>50345.28125</v>
      </c>
      <c r="X29956" s="21">
        <v>55</v>
      </c>
      <c r="Y29956" s="21">
        <v>9</v>
      </c>
      <c r="Z29956" s="21">
        <v>4</v>
      </c>
      <c r="AA29956" s="21">
        <v>45</v>
      </c>
    </row>
    <row r="29957" spans="1:27" hidden="1" x14ac:dyDescent="0.35">
      <c r="A29957">
        <v>3024</v>
      </c>
      <c r="B29957" t="s">
        <v>711</v>
      </c>
      <c r="C29957">
        <v>1</v>
      </c>
      <c r="D29957" t="s">
        <v>1043</v>
      </c>
      <c r="E29957" t="s">
        <v>522</v>
      </c>
      <c r="F29957" t="s">
        <v>109</v>
      </c>
      <c r="G29957" s="19">
        <v>901</v>
      </c>
      <c r="H29957" s="19">
        <v>838.36566000000005</v>
      </c>
      <c r="I29957" s="19">
        <v>1182.3359</v>
      </c>
      <c r="J29957" s="19">
        <v>2330.4677999999999</v>
      </c>
      <c r="K29957" s="19">
        <v>630.24077999999997</v>
      </c>
      <c r="L29957" s="19">
        <v>1425.2028</v>
      </c>
      <c r="M29957" s="19">
        <v>1192.8658</v>
      </c>
      <c r="N29957" s="19">
        <v>8500.4784999999993</v>
      </c>
      <c r="O29957" s="17">
        <f t="shared" si="3744"/>
        <v>10812</v>
      </c>
      <c r="P29957" s="18">
        <f t="shared" si="3745"/>
        <v>10060.387920000001</v>
      </c>
      <c r="Q29957" s="18">
        <f t="shared" si="3746"/>
        <v>14188.0308</v>
      </c>
      <c r="R29957" s="18">
        <f t="shared" si="3747"/>
        <v>27965.613599999997</v>
      </c>
      <c r="S29957" s="18">
        <f t="shared" si="3748"/>
        <v>7562.8893599999992</v>
      </c>
      <c r="T29957" s="18">
        <f t="shared" si="3749"/>
        <v>17102.4336</v>
      </c>
      <c r="U29957" s="18">
        <f t="shared" si="3750"/>
        <v>14314.3896</v>
      </c>
      <c r="V29957" s="18">
        <f t="shared" si="3751"/>
        <v>102005.742</v>
      </c>
      <c r="W29957" s="21">
        <v>50345.28125</v>
      </c>
      <c r="X29957" s="21">
        <v>55</v>
      </c>
      <c r="Y29957" s="21">
        <v>9</v>
      </c>
      <c r="Z29957" s="21">
        <v>4</v>
      </c>
      <c r="AA29957" s="21">
        <v>45</v>
      </c>
    </row>
    <row r="29958" spans="1:27" hidden="1" x14ac:dyDescent="0.35">
      <c r="A29958">
        <v>3024</v>
      </c>
      <c r="B29958" t="s">
        <v>711</v>
      </c>
      <c r="C29958">
        <v>1</v>
      </c>
      <c r="D29958" t="s">
        <v>1043</v>
      </c>
      <c r="E29958" t="s">
        <v>522</v>
      </c>
      <c r="F29958" t="s">
        <v>13</v>
      </c>
      <c r="G29958" s="19">
        <v>593</v>
      </c>
      <c r="H29958" s="19">
        <v>435.89940999999999</v>
      </c>
      <c r="I29958" s="19">
        <v>1066.7491</v>
      </c>
      <c r="J29958" s="19">
        <v>1544.2466999999999</v>
      </c>
      <c r="K29958" s="19">
        <v>372.81081999999998</v>
      </c>
      <c r="L29958" s="19">
        <v>0</v>
      </c>
      <c r="M29958" s="19">
        <v>724.97393999999997</v>
      </c>
      <c r="N29958" s="19">
        <v>4737.6801999999998</v>
      </c>
      <c r="O29958" s="17">
        <f t="shared" si="3744"/>
        <v>7116</v>
      </c>
      <c r="P29958" s="18">
        <f t="shared" si="3745"/>
        <v>5230.7929199999999</v>
      </c>
      <c r="Q29958" s="18">
        <f t="shared" si="3746"/>
        <v>12800.9892</v>
      </c>
      <c r="R29958" s="18">
        <f t="shared" si="3747"/>
        <v>18530.9604</v>
      </c>
      <c r="S29958" s="18">
        <f t="shared" si="3748"/>
        <v>4473.72984</v>
      </c>
      <c r="T29958" s="18">
        <f t="shared" si="3749"/>
        <v>0</v>
      </c>
      <c r="U29958" s="18">
        <f t="shared" si="3750"/>
        <v>8699.6872800000001</v>
      </c>
      <c r="V29958" s="18">
        <f t="shared" si="3751"/>
        <v>56852.162400000001</v>
      </c>
      <c r="W29958" s="21">
        <v>50345.28125</v>
      </c>
      <c r="X29958" s="21">
        <v>55</v>
      </c>
      <c r="Y29958" s="21">
        <v>9</v>
      </c>
      <c r="Z29958" s="21">
        <v>4</v>
      </c>
      <c r="AA29958" s="21">
        <v>45</v>
      </c>
    </row>
    <row r="29959" spans="1:27" hidden="1" x14ac:dyDescent="0.35">
      <c r="A29959">
        <v>3024</v>
      </c>
      <c r="B29959" t="s">
        <v>711</v>
      </c>
      <c r="C29959">
        <v>1</v>
      </c>
      <c r="D29959" t="s">
        <v>1043</v>
      </c>
      <c r="E29959" t="s">
        <v>522</v>
      </c>
      <c r="F29959" t="s">
        <v>14</v>
      </c>
      <c r="G29959" s="19">
        <v>676</v>
      </c>
      <c r="H29959" s="19">
        <v>542.52068999999995</v>
      </c>
      <c r="I29959" s="19">
        <v>1137.5349000000001</v>
      </c>
      <c r="J29959" s="19">
        <v>1933.8327999999999</v>
      </c>
      <c r="K29959" s="19">
        <v>441.51812999999999</v>
      </c>
      <c r="L29959" s="19">
        <v>629.26166000000001</v>
      </c>
      <c r="M29959" s="19">
        <v>876.22393999999997</v>
      </c>
      <c r="N29959" s="19">
        <v>6236.8921</v>
      </c>
      <c r="O29959" s="17">
        <f t="shared" si="3744"/>
        <v>8112</v>
      </c>
      <c r="P29959" s="18">
        <f t="shared" si="3745"/>
        <v>6510.2482799999998</v>
      </c>
      <c r="Q29959" s="18">
        <f t="shared" si="3746"/>
        <v>13650.418800000001</v>
      </c>
      <c r="R29959" s="18">
        <f t="shared" si="3747"/>
        <v>23205.993599999998</v>
      </c>
      <c r="S29959" s="18">
        <f t="shared" si="3748"/>
        <v>5298.21756</v>
      </c>
      <c r="T29959" s="18">
        <f t="shared" si="3749"/>
        <v>7551.1399199999996</v>
      </c>
      <c r="U29959" s="18">
        <f t="shared" si="3750"/>
        <v>10514.68728</v>
      </c>
      <c r="V29959" s="18">
        <f t="shared" si="3751"/>
        <v>74842.705199999997</v>
      </c>
      <c r="W29959" s="21">
        <v>50345.28125</v>
      </c>
      <c r="X29959" s="21">
        <v>55</v>
      </c>
      <c r="Y29959" s="21">
        <v>9</v>
      </c>
      <c r="Z29959" s="21">
        <v>4</v>
      </c>
      <c r="AA29959" s="21">
        <v>45</v>
      </c>
    </row>
    <row r="29960" spans="1:27" hidden="1" x14ac:dyDescent="0.35">
      <c r="A29960">
        <v>3024</v>
      </c>
      <c r="B29960" t="s">
        <v>711</v>
      </c>
      <c r="C29960">
        <v>1</v>
      </c>
      <c r="D29960" t="s">
        <v>1043</v>
      </c>
      <c r="E29960" t="s">
        <v>522</v>
      </c>
      <c r="F29960" t="s">
        <v>15</v>
      </c>
      <c r="G29960" s="19">
        <v>676</v>
      </c>
      <c r="H29960" s="19">
        <v>687.09076000000005</v>
      </c>
      <c r="I29960" s="19">
        <v>1241.2969000000001</v>
      </c>
      <c r="J29960" s="19">
        <v>2323.4189000000001</v>
      </c>
      <c r="K29960" s="19">
        <v>493.90154999999999</v>
      </c>
      <c r="L29960" s="19">
        <v>1237.9224999999999</v>
      </c>
      <c r="M29960" s="19">
        <v>1013.4304</v>
      </c>
      <c r="N29960" s="19">
        <v>7673.0609999999997</v>
      </c>
      <c r="O29960" s="17">
        <f t="shared" si="3744"/>
        <v>8112</v>
      </c>
      <c r="P29960" s="18">
        <f t="shared" si="3745"/>
        <v>8245.0891200000005</v>
      </c>
      <c r="Q29960" s="18">
        <f t="shared" si="3746"/>
        <v>14895.5628</v>
      </c>
      <c r="R29960" s="18">
        <f t="shared" si="3747"/>
        <v>27881.0268</v>
      </c>
      <c r="S29960" s="18">
        <f t="shared" si="3748"/>
        <v>5926.8185999999996</v>
      </c>
      <c r="T29960" s="18">
        <f t="shared" si="3749"/>
        <v>14855.07</v>
      </c>
      <c r="U29960" s="18">
        <f t="shared" si="3750"/>
        <v>12161.164799999999</v>
      </c>
      <c r="V29960" s="18">
        <f t="shared" si="3751"/>
        <v>92076.731999999989</v>
      </c>
      <c r="W29960" s="21">
        <v>50345.28125</v>
      </c>
      <c r="X29960" s="21">
        <v>55</v>
      </c>
      <c r="Y29960" s="21">
        <v>9</v>
      </c>
      <c r="Z29960" s="21">
        <v>4</v>
      </c>
      <c r="AA29960" s="21">
        <v>45</v>
      </c>
    </row>
    <row r="29961" spans="1:27" hidden="1" x14ac:dyDescent="0.35">
      <c r="A29961">
        <v>3024</v>
      </c>
      <c r="B29961" t="s">
        <v>711</v>
      </c>
      <c r="C29961">
        <v>1</v>
      </c>
      <c r="D29961" t="s">
        <v>1043</v>
      </c>
      <c r="E29961" t="s">
        <v>522</v>
      </c>
      <c r="F29961" t="s">
        <v>110</v>
      </c>
      <c r="G29961" s="19">
        <v>901</v>
      </c>
      <c r="H29961" s="19">
        <v>838.88556000000005</v>
      </c>
      <c r="I29961" s="19">
        <v>1272.8793000000001</v>
      </c>
      <c r="J29961" s="19">
        <v>2713.0050999999999</v>
      </c>
      <c r="K29961" s="19">
        <v>630.42913999999996</v>
      </c>
      <c r="L29961" s="19">
        <v>1425.2028</v>
      </c>
      <c r="M29961" s="19">
        <v>1218.9935</v>
      </c>
      <c r="N29961" s="19">
        <v>9000.3955000000005</v>
      </c>
      <c r="O29961" s="17">
        <f t="shared" si="3744"/>
        <v>10812</v>
      </c>
      <c r="P29961" s="18">
        <f t="shared" si="3745"/>
        <v>10066.62672</v>
      </c>
      <c r="Q29961" s="18">
        <f t="shared" si="3746"/>
        <v>15274.551600000001</v>
      </c>
      <c r="R29961" s="18">
        <f t="shared" si="3747"/>
        <v>32556.061199999996</v>
      </c>
      <c r="S29961" s="18">
        <f t="shared" si="3748"/>
        <v>7565.1496799999995</v>
      </c>
      <c r="T29961" s="18">
        <f t="shared" si="3749"/>
        <v>17102.4336</v>
      </c>
      <c r="U29961" s="18">
        <f t="shared" si="3750"/>
        <v>14627.922</v>
      </c>
      <c r="V29961" s="18">
        <f t="shared" si="3751"/>
        <v>108004.74600000001</v>
      </c>
      <c r="W29961" s="21">
        <v>50345.28125</v>
      </c>
      <c r="X29961" s="21">
        <v>55</v>
      </c>
      <c r="Y29961" s="21">
        <v>9</v>
      </c>
      <c r="Z29961" s="21">
        <v>4</v>
      </c>
      <c r="AA29961" s="21">
        <v>45</v>
      </c>
    </row>
    <row r="29962" spans="1:27" hidden="1" x14ac:dyDescent="0.35">
      <c r="A29962">
        <v>3024</v>
      </c>
      <c r="B29962" t="s">
        <v>711</v>
      </c>
      <c r="C29962">
        <v>1</v>
      </c>
      <c r="D29962" t="s">
        <v>1043</v>
      </c>
      <c r="E29962" t="s">
        <v>522</v>
      </c>
      <c r="F29962" t="s">
        <v>111</v>
      </c>
      <c r="G29962" s="19">
        <v>901</v>
      </c>
      <c r="H29962" s="19">
        <v>1026.5948000000001</v>
      </c>
      <c r="I29962" s="19">
        <v>1287.8009999999999</v>
      </c>
      <c r="J29962" s="19">
        <v>3102.5913</v>
      </c>
      <c r="K29962" s="19">
        <v>698.44359999999995</v>
      </c>
      <c r="L29962" s="19">
        <v>1425.2028</v>
      </c>
      <c r="M29962" s="19">
        <v>1280.7845</v>
      </c>
      <c r="N29962" s="19">
        <v>9722.4179999999997</v>
      </c>
      <c r="O29962" s="17">
        <f t="shared" si="3744"/>
        <v>10812</v>
      </c>
      <c r="P29962" s="18">
        <f t="shared" si="3745"/>
        <v>12319.137600000002</v>
      </c>
      <c r="Q29962" s="18">
        <f t="shared" si="3746"/>
        <v>15453.611999999999</v>
      </c>
      <c r="R29962" s="18">
        <f t="shared" si="3747"/>
        <v>37231.095600000001</v>
      </c>
      <c r="S29962" s="18">
        <f t="shared" si="3748"/>
        <v>8381.3231999999989</v>
      </c>
      <c r="T29962" s="18">
        <f t="shared" si="3749"/>
        <v>17102.4336</v>
      </c>
      <c r="U29962" s="18">
        <f t="shared" si="3750"/>
        <v>15369.414000000001</v>
      </c>
      <c r="V29962" s="18">
        <f t="shared" si="3751"/>
        <v>116669.016</v>
      </c>
      <c r="W29962" s="21">
        <v>50345.28125</v>
      </c>
      <c r="X29962" s="21">
        <v>55</v>
      </c>
      <c r="Y29962" s="21">
        <v>9</v>
      </c>
      <c r="Z29962" s="21">
        <v>4</v>
      </c>
      <c r="AA29962" s="21">
        <v>45</v>
      </c>
    </row>
    <row r="29963" spans="1:27" x14ac:dyDescent="0.35">
      <c r="A29963">
        <v>2233</v>
      </c>
      <c r="B29963" t="s">
        <v>145</v>
      </c>
      <c r="C29963">
        <v>0</v>
      </c>
      <c r="D29963" t="s">
        <v>4185</v>
      </c>
      <c r="E29963" t="s">
        <v>4186</v>
      </c>
      <c r="F29963" t="s">
        <v>10</v>
      </c>
      <c r="G29963" s="19">
        <v>561</v>
      </c>
      <c r="H29963" s="19">
        <v>280.12839000000002</v>
      </c>
      <c r="I29963" s="19">
        <v>1008.1219</v>
      </c>
      <c r="J29963" s="19">
        <v>538.89917000000003</v>
      </c>
      <c r="K29963" s="19">
        <v>304.77399000000003</v>
      </c>
      <c r="L29963" s="19">
        <v>0</v>
      </c>
      <c r="M29963" s="19">
        <v>512.14324999999997</v>
      </c>
      <c r="N29963" s="19">
        <v>3205.0666999999999</v>
      </c>
      <c r="O29963" s="17">
        <f t="shared" si="3744"/>
        <v>6732</v>
      </c>
      <c r="P29963" s="18">
        <f t="shared" si="3745"/>
        <v>3361.5406800000001</v>
      </c>
      <c r="Q29963" s="18">
        <f t="shared" si="3746"/>
        <v>12097.462799999999</v>
      </c>
      <c r="R29963" s="18">
        <f t="shared" si="3747"/>
        <v>6466.7900399999999</v>
      </c>
      <c r="S29963" s="18">
        <f t="shared" si="3748"/>
        <v>3657.2878800000003</v>
      </c>
      <c r="T29963" s="18">
        <f t="shared" si="3749"/>
        <v>0</v>
      </c>
      <c r="U29963" s="18">
        <f t="shared" si="3750"/>
        <v>6145.7189999999991</v>
      </c>
      <c r="V29963" s="18">
        <f t="shared" si="3751"/>
        <v>38460.8004</v>
      </c>
      <c r="W29963" s="21">
        <v>67818.78125</v>
      </c>
      <c r="X29963" s="21">
        <v>77</v>
      </c>
      <c r="Y29963" s="21">
        <v>8</v>
      </c>
      <c r="Z29963" s="21">
        <v>50</v>
      </c>
      <c r="AA29963" s="21">
        <v>20</v>
      </c>
    </row>
    <row r="29964" spans="1:27" hidden="1" x14ac:dyDescent="0.35">
      <c r="A29964">
        <v>3025</v>
      </c>
      <c r="B29964" t="s">
        <v>711</v>
      </c>
      <c r="C29964">
        <v>0</v>
      </c>
      <c r="D29964" t="s">
        <v>1125</v>
      </c>
      <c r="E29964" t="s">
        <v>1126</v>
      </c>
      <c r="F29964" t="s">
        <v>11</v>
      </c>
      <c r="G29964" s="19">
        <v>676</v>
      </c>
      <c r="H29964" s="19">
        <v>360.59890999999999</v>
      </c>
      <c r="I29964" s="19">
        <v>1007.5941</v>
      </c>
      <c r="J29964" s="19">
        <v>1022.3392</v>
      </c>
      <c r="K29964" s="19">
        <v>375.60064999999997</v>
      </c>
      <c r="L29964" s="19">
        <v>496.68801999999999</v>
      </c>
      <c r="M29964" s="19">
        <v>564.57128999999998</v>
      </c>
      <c r="N29964" s="19">
        <v>4503.3921</v>
      </c>
      <c r="O29964" s="17">
        <f t="shared" si="3744"/>
        <v>8112</v>
      </c>
      <c r="P29964" s="18">
        <f t="shared" si="3745"/>
        <v>4327.1869200000001</v>
      </c>
      <c r="Q29964" s="18">
        <f t="shared" si="3746"/>
        <v>12091.129199999999</v>
      </c>
      <c r="R29964" s="18">
        <f t="shared" si="3747"/>
        <v>12268.070400000001</v>
      </c>
      <c r="S29964" s="18">
        <f t="shared" si="3748"/>
        <v>4507.2078000000001</v>
      </c>
      <c r="T29964" s="18">
        <f t="shared" si="3749"/>
        <v>5960.2562399999997</v>
      </c>
      <c r="U29964" s="18">
        <f t="shared" si="3750"/>
        <v>6774.8554800000002</v>
      </c>
      <c r="V29964" s="18">
        <f t="shared" si="3751"/>
        <v>54040.705199999997</v>
      </c>
      <c r="W29964" s="21">
        <v>50830.96875</v>
      </c>
      <c r="X29964" s="21">
        <v>55</v>
      </c>
      <c r="Y29964" s="21">
        <v>35</v>
      </c>
      <c r="Z29964" s="21">
        <v>13</v>
      </c>
      <c r="AA29964" s="21">
        <v>44</v>
      </c>
    </row>
    <row r="29965" spans="1:27" hidden="1" x14ac:dyDescent="0.35">
      <c r="A29965">
        <v>3025</v>
      </c>
      <c r="B29965" t="s">
        <v>711</v>
      </c>
      <c r="C29965">
        <v>0</v>
      </c>
      <c r="D29965" t="s">
        <v>1125</v>
      </c>
      <c r="E29965" t="s">
        <v>1126</v>
      </c>
      <c r="F29965" t="s">
        <v>12</v>
      </c>
      <c r="G29965" s="19">
        <v>676</v>
      </c>
      <c r="H29965" s="19">
        <v>528.33765000000005</v>
      </c>
      <c r="I29965" s="19">
        <v>1067.1044999999999</v>
      </c>
      <c r="J29965" s="19">
        <v>1360.7791999999999</v>
      </c>
      <c r="K29965" s="19">
        <v>436.37903</v>
      </c>
      <c r="L29965" s="19">
        <v>985.85051999999996</v>
      </c>
      <c r="M29965" s="19">
        <v>661.28350999999998</v>
      </c>
      <c r="N29965" s="19">
        <v>5715.7344000000003</v>
      </c>
      <c r="O29965" s="17">
        <f t="shared" si="3744"/>
        <v>8112</v>
      </c>
      <c r="P29965" s="18">
        <f t="shared" si="3745"/>
        <v>6340.0518000000011</v>
      </c>
      <c r="Q29965" s="18">
        <f t="shared" si="3746"/>
        <v>12805.253999999999</v>
      </c>
      <c r="R29965" s="18">
        <f t="shared" si="3747"/>
        <v>16329.350399999999</v>
      </c>
      <c r="S29965" s="18">
        <f t="shared" si="3748"/>
        <v>5236.5483599999998</v>
      </c>
      <c r="T29965" s="18">
        <f t="shared" si="3749"/>
        <v>11830.20624</v>
      </c>
      <c r="U29965" s="18">
        <f t="shared" si="3750"/>
        <v>7935.4021199999997</v>
      </c>
      <c r="V29965" s="18">
        <f t="shared" si="3751"/>
        <v>68588.8128</v>
      </c>
      <c r="W29965" s="21">
        <v>50830.96875</v>
      </c>
      <c r="X29965" s="21">
        <v>55</v>
      </c>
      <c r="Y29965" s="21">
        <v>35</v>
      </c>
      <c r="Z29965" s="21">
        <v>13</v>
      </c>
      <c r="AA29965" s="21">
        <v>44</v>
      </c>
    </row>
    <row r="29966" spans="1:27" hidden="1" x14ac:dyDescent="0.35">
      <c r="A29966">
        <v>3025</v>
      </c>
      <c r="B29966" t="s">
        <v>711</v>
      </c>
      <c r="C29966">
        <v>0</v>
      </c>
      <c r="D29966" t="s">
        <v>1125</v>
      </c>
      <c r="E29966" t="s">
        <v>1126</v>
      </c>
      <c r="F29966" t="s">
        <v>108</v>
      </c>
      <c r="G29966" s="19">
        <v>898</v>
      </c>
      <c r="H29966" s="19">
        <v>704.82568000000003</v>
      </c>
      <c r="I29966" s="19">
        <v>1106.0405000000001</v>
      </c>
      <c r="J29966" s="19">
        <v>1699.2191</v>
      </c>
      <c r="K29966" s="19">
        <v>580.76697000000001</v>
      </c>
      <c r="L29966" s="19">
        <v>1136.3619000000001</v>
      </c>
      <c r="M29966" s="19">
        <v>874.87627999999995</v>
      </c>
      <c r="N29966" s="19">
        <v>7000.0902999999998</v>
      </c>
      <c r="O29966" s="17">
        <f t="shared" si="3744"/>
        <v>10776</v>
      </c>
      <c r="P29966" s="18">
        <f t="shared" si="3745"/>
        <v>8457.9081600000009</v>
      </c>
      <c r="Q29966" s="18">
        <f t="shared" si="3746"/>
        <v>13272.486000000001</v>
      </c>
      <c r="R29966" s="18">
        <f t="shared" si="3747"/>
        <v>20390.629199999999</v>
      </c>
      <c r="S29966" s="18">
        <f t="shared" si="3748"/>
        <v>6969.2036399999997</v>
      </c>
      <c r="T29966" s="18">
        <f t="shared" si="3749"/>
        <v>13636.342800000002</v>
      </c>
      <c r="U29966" s="18">
        <f t="shared" si="3750"/>
        <v>10498.515359999999</v>
      </c>
      <c r="V29966" s="18">
        <f t="shared" si="3751"/>
        <v>84001.083599999998</v>
      </c>
      <c r="W29966" s="21">
        <v>50830.96875</v>
      </c>
      <c r="X29966" s="21">
        <v>55</v>
      </c>
      <c r="Y29966" s="21">
        <v>35</v>
      </c>
      <c r="Z29966" s="21">
        <v>13</v>
      </c>
      <c r="AA29966" s="21">
        <v>44</v>
      </c>
    </row>
    <row r="29967" spans="1:27" hidden="1" x14ac:dyDescent="0.35">
      <c r="A29967">
        <v>3025</v>
      </c>
      <c r="B29967" t="s">
        <v>711</v>
      </c>
      <c r="C29967">
        <v>0</v>
      </c>
      <c r="D29967" t="s">
        <v>1125</v>
      </c>
      <c r="E29967" t="s">
        <v>1126</v>
      </c>
      <c r="F29967" t="s">
        <v>109</v>
      </c>
      <c r="G29967" s="19">
        <v>898</v>
      </c>
      <c r="H29967" s="19">
        <v>862.75432999999998</v>
      </c>
      <c r="I29967" s="19">
        <v>1124.7219</v>
      </c>
      <c r="J29967" s="19">
        <v>2037.6591000000001</v>
      </c>
      <c r="K29967" s="19">
        <v>637.99077999999997</v>
      </c>
      <c r="L29967" s="19">
        <v>1136.3619000000001</v>
      </c>
      <c r="M29967" s="19">
        <v>917.80791999999997</v>
      </c>
      <c r="N29967" s="19">
        <v>7615.2959000000001</v>
      </c>
      <c r="O29967" s="17">
        <f t="shared" si="3744"/>
        <v>10776</v>
      </c>
      <c r="P29967" s="18">
        <f t="shared" si="3745"/>
        <v>10353.051960000001</v>
      </c>
      <c r="Q29967" s="18">
        <f t="shared" si="3746"/>
        <v>13496.6628</v>
      </c>
      <c r="R29967" s="18">
        <f t="shared" si="3747"/>
        <v>24451.909200000002</v>
      </c>
      <c r="S29967" s="18">
        <f t="shared" si="3748"/>
        <v>7655.8893599999992</v>
      </c>
      <c r="T29967" s="18">
        <f t="shared" si="3749"/>
        <v>13636.342800000002</v>
      </c>
      <c r="U29967" s="18">
        <f t="shared" si="3750"/>
        <v>11013.695039999999</v>
      </c>
      <c r="V29967" s="18">
        <f t="shared" si="3751"/>
        <v>91383.550799999997</v>
      </c>
      <c r="W29967" s="21">
        <v>50830.96875</v>
      </c>
      <c r="X29967" s="21">
        <v>55</v>
      </c>
      <c r="Y29967" s="21">
        <v>35</v>
      </c>
      <c r="Z29967" s="21">
        <v>13</v>
      </c>
      <c r="AA29967" s="21">
        <v>44</v>
      </c>
    </row>
    <row r="29968" spans="1:27" hidden="1" x14ac:dyDescent="0.35">
      <c r="A29968">
        <v>3025</v>
      </c>
      <c r="B29968" t="s">
        <v>711</v>
      </c>
      <c r="C29968">
        <v>0</v>
      </c>
      <c r="D29968" t="s">
        <v>1125</v>
      </c>
      <c r="E29968" t="s">
        <v>1126</v>
      </c>
      <c r="F29968" t="s">
        <v>13</v>
      </c>
      <c r="G29968" s="19">
        <v>593</v>
      </c>
      <c r="H29968" s="19">
        <v>448.58008000000001</v>
      </c>
      <c r="I29968" s="19">
        <v>1107.1926000000001</v>
      </c>
      <c r="J29968" s="19">
        <v>1367.7982999999999</v>
      </c>
      <c r="K29968" s="19">
        <v>377.40555000000001</v>
      </c>
      <c r="L29968" s="19">
        <v>0</v>
      </c>
      <c r="M29968" s="19">
        <v>693.40301999999997</v>
      </c>
      <c r="N29968" s="19">
        <v>4587.3793999999998</v>
      </c>
      <c r="O29968" s="17">
        <f t="shared" si="3744"/>
        <v>7116</v>
      </c>
      <c r="P29968" s="18">
        <f t="shared" si="3745"/>
        <v>5382.9609600000003</v>
      </c>
      <c r="Q29968" s="18">
        <f t="shared" si="3746"/>
        <v>13286.3112</v>
      </c>
      <c r="R29968" s="18">
        <f t="shared" si="3747"/>
        <v>16413.579599999997</v>
      </c>
      <c r="S29968" s="18">
        <f t="shared" si="3748"/>
        <v>4528.8666000000003</v>
      </c>
      <c r="T29968" s="18">
        <f t="shared" si="3749"/>
        <v>0</v>
      </c>
      <c r="U29968" s="18">
        <f t="shared" si="3750"/>
        <v>8320.8362400000005</v>
      </c>
      <c r="V29968" s="18">
        <f t="shared" si="3751"/>
        <v>55048.552799999998</v>
      </c>
      <c r="W29968" s="21">
        <v>50830.96875</v>
      </c>
      <c r="X29968" s="21">
        <v>55</v>
      </c>
      <c r="Y29968" s="21">
        <v>35</v>
      </c>
      <c r="Z29968" s="21">
        <v>13</v>
      </c>
      <c r="AA29968" s="21">
        <v>44</v>
      </c>
    </row>
    <row r="29969" spans="1:27" hidden="1" x14ac:dyDescent="0.35">
      <c r="A29969">
        <v>3025</v>
      </c>
      <c r="B29969" t="s">
        <v>711</v>
      </c>
      <c r="C29969">
        <v>0</v>
      </c>
      <c r="D29969" t="s">
        <v>1125</v>
      </c>
      <c r="E29969" t="s">
        <v>1126</v>
      </c>
      <c r="F29969" t="s">
        <v>14</v>
      </c>
      <c r="G29969" s="19">
        <v>676</v>
      </c>
      <c r="H29969" s="19">
        <v>558.30304000000001</v>
      </c>
      <c r="I29969" s="19">
        <v>1162.9467</v>
      </c>
      <c r="J29969" s="19">
        <v>1706.2383</v>
      </c>
      <c r="K29969" s="19">
        <v>447.23662999999999</v>
      </c>
      <c r="L29969" s="19">
        <v>496.68801999999999</v>
      </c>
      <c r="M29969" s="19">
        <v>789.90692000000001</v>
      </c>
      <c r="N29969" s="19">
        <v>5837.3193000000001</v>
      </c>
      <c r="O29969" s="17">
        <f t="shared" si="3744"/>
        <v>8112</v>
      </c>
      <c r="P29969" s="18">
        <f t="shared" si="3745"/>
        <v>6699.6364800000001</v>
      </c>
      <c r="Q29969" s="18">
        <f t="shared" si="3746"/>
        <v>13955.3604</v>
      </c>
      <c r="R29969" s="18">
        <f t="shared" si="3747"/>
        <v>20474.8596</v>
      </c>
      <c r="S29969" s="18">
        <f t="shared" si="3748"/>
        <v>5366.8395600000003</v>
      </c>
      <c r="T29969" s="18">
        <f t="shared" si="3749"/>
        <v>5960.2562399999997</v>
      </c>
      <c r="U29969" s="18">
        <f t="shared" si="3750"/>
        <v>9478.8830400000006</v>
      </c>
      <c r="V29969" s="18">
        <f t="shared" si="3751"/>
        <v>70047.831600000005</v>
      </c>
      <c r="W29969" s="21">
        <v>50830.96875</v>
      </c>
      <c r="X29969" s="21">
        <v>55</v>
      </c>
      <c r="Y29969" s="21">
        <v>35</v>
      </c>
      <c r="Z29969" s="21">
        <v>13</v>
      </c>
      <c r="AA29969" s="21">
        <v>44</v>
      </c>
    </row>
    <row r="29970" spans="1:27" hidden="1" x14ac:dyDescent="0.35">
      <c r="A29970">
        <v>3025</v>
      </c>
      <c r="B29970" t="s">
        <v>711</v>
      </c>
      <c r="C29970">
        <v>0</v>
      </c>
      <c r="D29970" t="s">
        <v>1125</v>
      </c>
      <c r="E29970" t="s">
        <v>1126</v>
      </c>
      <c r="F29970" t="s">
        <v>15</v>
      </c>
      <c r="G29970" s="19">
        <v>676</v>
      </c>
      <c r="H29970" s="19">
        <v>707.0788</v>
      </c>
      <c r="I29970" s="19">
        <v>1199.443</v>
      </c>
      <c r="J29970" s="19">
        <v>2044.6783</v>
      </c>
      <c r="K29970" s="19">
        <v>501.14400999999998</v>
      </c>
      <c r="L29970" s="19">
        <v>985.85051999999996</v>
      </c>
      <c r="M29970" s="19">
        <v>860.28125</v>
      </c>
      <c r="N29970" s="19">
        <v>6974.4760999999999</v>
      </c>
      <c r="O29970" s="17">
        <f t="shared" si="3744"/>
        <v>8112</v>
      </c>
      <c r="P29970" s="18">
        <f t="shared" si="3745"/>
        <v>8484.9455999999991</v>
      </c>
      <c r="Q29970" s="18">
        <f t="shared" si="3746"/>
        <v>14393.315999999999</v>
      </c>
      <c r="R29970" s="18">
        <f t="shared" si="3747"/>
        <v>24536.139600000002</v>
      </c>
      <c r="S29970" s="18">
        <f t="shared" si="3748"/>
        <v>6013.7281199999998</v>
      </c>
      <c r="T29970" s="18">
        <f t="shared" si="3749"/>
        <v>11830.20624</v>
      </c>
      <c r="U29970" s="18">
        <f t="shared" si="3750"/>
        <v>10323.375</v>
      </c>
      <c r="V29970" s="18">
        <f t="shared" si="3751"/>
        <v>83693.713199999998</v>
      </c>
      <c r="W29970" s="21">
        <v>50830.96875</v>
      </c>
      <c r="X29970" s="21">
        <v>55</v>
      </c>
      <c r="Y29970" s="21">
        <v>35</v>
      </c>
      <c r="Z29970" s="21">
        <v>13</v>
      </c>
      <c r="AA29970" s="21">
        <v>44</v>
      </c>
    </row>
    <row r="29971" spans="1:27" hidden="1" x14ac:dyDescent="0.35">
      <c r="A29971">
        <v>3025</v>
      </c>
      <c r="B29971" t="s">
        <v>711</v>
      </c>
      <c r="C29971">
        <v>0</v>
      </c>
      <c r="D29971" t="s">
        <v>1125</v>
      </c>
      <c r="E29971" t="s">
        <v>1126</v>
      </c>
      <c r="F29971" t="s">
        <v>110</v>
      </c>
      <c r="G29971" s="19">
        <v>898</v>
      </c>
      <c r="H29971" s="19">
        <v>863.28949</v>
      </c>
      <c r="I29971" s="19">
        <v>1216.5778</v>
      </c>
      <c r="J29971" s="19">
        <v>2383.1181999999999</v>
      </c>
      <c r="K29971" s="19">
        <v>638.18469000000005</v>
      </c>
      <c r="L29971" s="19">
        <v>1136.3619000000001</v>
      </c>
      <c r="M29971" s="19">
        <v>978.02539000000002</v>
      </c>
      <c r="N29971" s="19">
        <v>8113.5576000000001</v>
      </c>
      <c r="O29971" s="17">
        <f t="shared" si="3744"/>
        <v>10776</v>
      </c>
      <c r="P29971" s="18">
        <f t="shared" si="3745"/>
        <v>10359.47388</v>
      </c>
      <c r="Q29971" s="18">
        <f t="shared" si="3746"/>
        <v>14598.9336</v>
      </c>
      <c r="R29971" s="18">
        <f t="shared" si="3747"/>
        <v>28597.418399999999</v>
      </c>
      <c r="S29971" s="18">
        <f t="shared" si="3748"/>
        <v>7658.2162800000006</v>
      </c>
      <c r="T29971" s="18">
        <f t="shared" si="3749"/>
        <v>13636.342800000002</v>
      </c>
      <c r="U29971" s="18">
        <f t="shared" si="3750"/>
        <v>11736.304680000001</v>
      </c>
      <c r="V29971" s="18">
        <f t="shared" si="3751"/>
        <v>97362.691200000001</v>
      </c>
      <c r="W29971" s="21">
        <v>50830.96875</v>
      </c>
      <c r="X29971" s="21">
        <v>55</v>
      </c>
      <c r="Y29971" s="21">
        <v>35</v>
      </c>
      <c r="Z29971" s="21">
        <v>13</v>
      </c>
      <c r="AA29971" s="21">
        <v>44</v>
      </c>
    </row>
    <row r="29972" spans="1:27" hidden="1" x14ac:dyDescent="0.35">
      <c r="A29972">
        <v>3025</v>
      </c>
      <c r="B29972" t="s">
        <v>711</v>
      </c>
      <c r="C29972">
        <v>0</v>
      </c>
      <c r="D29972" t="s">
        <v>1125</v>
      </c>
      <c r="E29972" t="s">
        <v>1126</v>
      </c>
      <c r="F29972" t="s">
        <v>111</v>
      </c>
      <c r="G29972" s="19">
        <v>898</v>
      </c>
      <c r="H29972" s="19">
        <v>1056.4594</v>
      </c>
      <c r="I29972" s="19">
        <v>1271.4784999999999</v>
      </c>
      <c r="J29972" s="19">
        <v>2721.5583000000001</v>
      </c>
      <c r="K29972" s="19">
        <v>708.17767000000003</v>
      </c>
      <c r="L29972" s="19">
        <v>1136.3619000000001</v>
      </c>
      <c r="M29972" s="19">
        <v>1029.8822</v>
      </c>
      <c r="N29972" s="19">
        <v>8821.9179999999997</v>
      </c>
      <c r="O29972" s="17">
        <f t="shared" si="3744"/>
        <v>10776</v>
      </c>
      <c r="P29972" s="18">
        <f t="shared" si="3745"/>
        <v>12677.5128</v>
      </c>
      <c r="Q29972" s="18">
        <f t="shared" si="3746"/>
        <v>15257.741999999998</v>
      </c>
      <c r="R29972" s="18">
        <f t="shared" si="3747"/>
        <v>32658.6996</v>
      </c>
      <c r="S29972" s="18">
        <f t="shared" si="3748"/>
        <v>8498.1320400000004</v>
      </c>
      <c r="T29972" s="18">
        <f t="shared" si="3749"/>
        <v>13636.342800000002</v>
      </c>
      <c r="U29972" s="18">
        <f t="shared" si="3750"/>
        <v>12358.5864</v>
      </c>
      <c r="V29972" s="18">
        <f t="shared" si="3751"/>
        <v>105863.016</v>
      </c>
      <c r="W29972" s="21">
        <v>50830.96875</v>
      </c>
      <c r="X29972" s="21">
        <v>55</v>
      </c>
      <c r="Y29972" s="21">
        <v>35</v>
      </c>
      <c r="Z29972" s="21">
        <v>13</v>
      </c>
      <c r="AA29972" s="21">
        <v>44</v>
      </c>
    </row>
    <row r="29973" spans="1:27" x14ac:dyDescent="0.35">
      <c r="A29973">
        <v>2012</v>
      </c>
      <c r="B29973" t="s">
        <v>304</v>
      </c>
      <c r="C29973">
        <v>0</v>
      </c>
      <c r="D29973" t="s">
        <v>3991</v>
      </c>
      <c r="E29973" t="s">
        <v>3992</v>
      </c>
      <c r="F29973" t="s">
        <v>10</v>
      </c>
      <c r="G29973" s="19">
        <v>609</v>
      </c>
      <c r="H29973" s="19">
        <v>320.76427999999999</v>
      </c>
      <c r="I29973" s="19">
        <v>899.82428000000004</v>
      </c>
      <c r="J29973" s="19">
        <v>505.89917000000003</v>
      </c>
      <c r="K29973" s="19">
        <v>336.89026000000001</v>
      </c>
      <c r="L29973" s="19">
        <v>0</v>
      </c>
      <c r="M29973" s="19">
        <v>513.65106000000003</v>
      </c>
      <c r="N29973" s="19">
        <v>3186.0291000000002</v>
      </c>
      <c r="O29973" s="17">
        <f t="shared" si="3744"/>
        <v>7308</v>
      </c>
      <c r="P29973" s="18">
        <f t="shared" si="3745"/>
        <v>3849.1713599999998</v>
      </c>
      <c r="Q29973" s="18">
        <f t="shared" si="3746"/>
        <v>10797.891360000001</v>
      </c>
      <c r="R29973" s="18">
        <f t="shared" si="3747"/>
        <v>6070.7900399999999</v>
      </c>
      <c r="S29973" s="18">
        <f t="shared" si="3748"/>
        <v>4042.6831200000001</v>
      </c>
      <c r="T29973" s="18">
        <f t="shared" si="3749"/>
        <v>0</v>
      </c>
      <c r="U29973" s="18">
        <f t="shared" si="3750"/>
        <v>6163.8127199999999</v>
      </c>
      <c r="V29973" s="18">
        <f t="shared" si="3751"/>
        <v>38232.349200000004</v>
      </c>
      <c r="W29973" s="21">
        <v>75930.703125</v>
      </c>
      <c r="X29973" s="21">
        <v>100</v>
      </c>
      <c r="Y29973" s="21">
        <v>18</v>
      </c>
      <c r="Z29973" s="21">
        <v>88</v>
      </c>
      <c r="AA29973" s="21">
        <v>12</v>
      </c>
    </row>
    <row r="29974" spans="1:27" hidden="1" x14ac:dyDescent="0.35">
      <c r="A29974">
        <v>3026</v>
      </c>
      <c r="B29974" t="s">
        <v>711</v>
      </c>
      <c r="C29974">
        <v>1</v>
      </c>
      <c r="D29974" t="s">
        <v>4076</v>
      </c>
      <c r="E29974" t="s">
        <v>4578</v>
      </c>
      <c r="F29974" t="s">
        <v>11</v>
      </c>
      <c r="G29974" s="19">
        <v>674.0575</v>
      </c>
      <c r="H29974" s="19">
        <v>380.98617999999999</v>
      </c>
      <c r="I29974" s="19">
        <v>950.56975999999997</v>
      </c>
      <c r="J29974" s="19">
        <v>835.39184999999998</v>
      </c>
      <c r="K29974" s="19">
        <v>382.28393999999997</v>
      </c>
      <c r="L29974" s="19">
        <v>620.96893</v>
      </c>
      <c r="M29974" s="19">
        <v>538.53057999999999</v>
      </c>
      <c r="N29974" s="19">
        <v>4382.7885999999999</v>
      </c>
      <c r="O29974" s="17">
        <f t="shared" si="3744"/>
        <v>8088.6900000000005</v>
      </c>
      <c r="P29974" s="18">
        <f t="shared" si="3745"/>
        <v>4571.8341600000003</v>
      </c>
      <c r="Q29974" s="18">
        <f t="shared" si="3746"/>
        <v>11406.83712</v>
      </c>
      <c r="R29974" s="18">
        <f t="shared" si="3747"/>
        <v>10024.7022</v>
      </c>
      <c r="S29974" s="18">
        <f t="shared" si="3748"/>
        <v>4587.4072799999994</v>
      </c>
      <c r="T29974" s="18">
        <f t="shared" si="3749"/>
        <v>7451.62716</v>
      </c>
      <c r="U29974" s="18">
        <f t="shared" si="3750"/>
        <v>6462.3669599999994</v>
      </c>
      <c r="V29974" s="18">
        <f t="shared" si="3751"/>
        <v>52593.463199999998</v>
      </c>
      <c r="W29974" s="21">
        <v>68114.5078125</v>
      </c>
      <c r="X29974" s="21">
        <v>55</v>
      </c>
      <c r="Y29974" s="21">
        <v>44</v>
      </c>
      <c r="Z29974" s="21">
        <v>51</v>
      </c>
      <c r="AA29974" s="21">
        <v>8</v>
      </c>
    </row>
    <row r="29975" spans="1:27" hidden="1" x14ac:dyDescent="0.35">
      <c r="A29975">
        <v>3026</v>
      </c>
      <c r="B29975" t="s">
        <v>711</v>
      </c>
      <c r="C29975">
        <v>1</v>
      </c>
      <c r="D29975" t="s">
        <v>4076</v>
      </c>
      <c r="E29975" t="s">
        <v>4578</v>
      </c>
      <c r="F29975" t="s">
        <v>12</v>
      </c>
      <c r="G29975" s="19">
        <v>674.0575</v>
      </c>
      <c r="H29975" s="19">
        <v>558.20844</v>
      </c>
      <c r="I29975" s="19">
        <v>1014.1424</v>
      </c>
      <c r="J29975" s="19">
        <v>1116.6603</v>
      </c>
      <c r="K29975" s="19">
        <v>446.49853999999999</v>
      </c>
      <c r="L29975" s="19">
        <v>1221.6085</v>
      </c>
      <c r="M29975" s="19">
        <v>652.83007999999995</v>
      </c>
      <c r="N29975" s="19">
        <v>5684.0059000000001</v>
      </c>
      <c r="O29975" s="17">
        <f t="shared" si="3744"/>
        <v>8088.6900000000005</v>
      </c>
      <c r="P29975" s="18">
        <f t="shared" si="3745"/>
        <v>6698.5012800000004</v>
      </c>
      <c r="Q29975" s="18">
        <f t="shared" si="3746"/>
        <v>12169.7088</v>
      </c>
      <c r="R29975" s="18">
        <f t="shared" si="3747"/>
        <v>13399.9236</v>
      </c>
      <c r="S29975" s="18">
        <f t="shared" si="3748"/>
        <v>5357.9824799999997</v>
      </c>
      <c r="T29975" s="18">
        <f t="shared" si="3749"/>
        <v>14659.302</v>
      </c>
      <c r="U29975" s="18">
        <f t="shared" si="3750"/>
        <v>7833.9609599999994</v>
      </c>
      <c r="V29975" s="18">
        <f t="shared" si="3751"/>
        <v>68208.070800000001</v>
      </c>
      <c r="W29975" s="21">
        <v>68114.5078125</v>
      </c>
      <c r="X29975" s="21">
        <v>55</v>
      </c>
      <c r="Y29975" s="21">
        <v>44</v>
      </c>
      <c r="Z29975" s="21">
        <v>51</v>
      </c>
      <c r="AA29975" s="21">
        <v>8</v>
      </c>
    </row>
    <row r="29976" spans="1:27" hidden="1" x14ac:dyDescent="0.35">
      <c r="A29976">
        <v>3026</v>
      </c>
      <c r="B29976" t="s">
        <v>711</v>
      </c>
      <c r="C29976">
        <v>1</v>
      </c>
      <c r="D29976" t="s">
        <v>4076</v>
      </c>
      <c r="E29976" t="s">
        <v>4578</v>
      </c>
      <c r="F29976" t="s">
        <v>108</v>
      </c>
      <c r="G29976" s="19">
        <v>881.60107000000005</v>
      </c>
      <c r="H29976" s="19">
        <v>744.67456000000004</v>
      </c>
      <c r="I29976" s="19">
        <v>1103.6387999999999</v>
      </c>
      <c r="J29976" s="19">
        <v>1397.9286999999999</v>
      </c>
      <c r="K29976" s="19">
        <v>589.26378999999997</v>
      </c>
      <c r="L29976" s="19">
        <v>1406.4204999999999</v>
      </c>
      <c r="M29976" s="19">
        <v>874.13085999999998</v>
      </c>
      <c r="N29976" s="19">
        <v>6997.6581999999999</v>
      </c>
      <c r="O29976" s="17">
        <f t="shared" si="3744"/>
        <v>10579.21284</v>
      </c>
      <c r="P29976" s="18">
        <f t="shared" si="3745"/>
        <v>8936.094720000001</v>
      </c>
      <c r="Q29976" s="18">
        <f t="shared" si="3746"/>
        <v>13243.6656</v>
      </c>
      <c r="R29976" s="18">
        <f t="shared" si="3747"/>
        <v>16775.144399999997</v>
      </c>
      <c r="S29976" s="18">
        <f t="shared" si="3748"/>
        <v>7071.1654799999997</v>
      </c>
      <c r="T29976" s="18">
        <f t="shared" si="3749"/>
        <v>16877.045999999998</v>
      </c>
      <c r="U29976" s="18">
        <f t="shared" si="3750"/>
        <v>10489.570319999999</v>
      </c>
      <c r="V29976" s="18">
        <f t="shared" si="3751"/>
        <v>83971.898400000005</v>
      </c>
      <c r="W29976" s="21">
        <v>68114.5078125</v>
      </c>
      <c r="X29976" s="21">
        <v>55</v>
      </c>
      <c r="Y29976" s="21">
        <v>44</v>
      </c>
      <c r="Z29976" s="21">
        <v>51</v>
      </c>
      <c r="AA29976" s="21">
        <v>8</v>
      </c>
    </row>
    <row r="29977" spans="1:27" hidden="1" x14ac:dyDescent="0.35">
      <c r="A29977">
        <v>3026</v>
      </c>
      <c r="B29977" t="s">
        <v>711</v>
      </c>
      <c r="C29977">
        <v>1</v>
      </c>
      <c r="D29977" t="s">
        <v>4076</v>
      </c>
      <c r="E29977" t="s">
        <v>4578</v>
      </c>
      <c r="F29977" t="s">
        <v>109</v>
      </c>
      <c r="G29977" s="19">
        <v>881.60107000000005</v>
      </c>
      <c r="H29977" s="19">
        <v>911.53204000000005</v>
      </c>
      <c r="I29977" s="19">
        <v>1128.0642</v>
      </c>
      <c r="J29977" s="19">
        <v>1679.1973</v>
      </c>
      <c r="K29977" s="19">
        <v>649.72284000000002</v>
      </c>
      <c r="L29977" s="19">
        <v>1406.4204999999999</v>
      </c>
      <c r="M29977" s="19">
        <v>899.56964000000005</v>
      </c>
      <c r="N29977" s="19">
        <v>7556.1073999999999</v>
      </c>
      <c r="O29977" s="17">
        <f t="shared" si="3744"/>
        <v>10579.21284</v>
      </c>
      <c r="P29977" s="18">
        <f t="shared" si="3745"/>
        <v>10938.384480000001</v>
      </c>
      <c r="Q29977" s="18">
        <f t="shared" si="3746"/>
        <v>13536.770400000001</v>
      </c>
      <c r="R29977" s="18">
        <f t="shared" si="3747"/>
        <v>20150.367600000001</v>
      </c>
      <c r="S29977" s="18">
        <f t="shared" si="3748"/>
        <v>7796.6740800000007</v>
      </c>
      <c r="T29977" s="18">
        <f t="shared" si="3749"/>
        <v>16877.045999999998</v>
      </c>
      <c r="U29977" s="18">
        <f t="shared" si="3750"/>
        <v>10794.83568</v>
      </c>
      <c r="V29977" s="18">
        <f t="shared" si="3751"/>
        <v>90673.288799999995</v>
      </c>
      <c r="W29977" s="21">
        <v>68114.5078125</v>
      </c>
      <c r="X29977" s="21">
        <v>55</v>
      </c>
      <c r="Y29977" s="21">
        <v>44</v>
      </c>
      <c r="Z29977" s="21">
        <v>51</v>
      </c>
      <c r="AA29977" s="21">
        <v>8</v>
      </c>
    </row>
    <row r="29978" spans="1:27" hidden="1" x14ac:dyDescent="0.35">
      <c r="A29978">
        <v>3026</v>
      </c>
      <c r="B29978" t="s">
        <v>711</v>
      </c>
      <c r="C29978">
        <v>1</v>
      </c>
      <c r="D29978" t="s">
        <v>4076</v>
      </c>
      <c r="E29978" t="s">
        <v>4578</v>
      </c>
      <c r="F29978" t="s">
        <v>13</v>
      </c>
      <c r="G29978" s="19">
        <v>528.96063000000004</v>
      </c>
      <c r="H29978" s="19">
        <v>473.94153</v>
      </c>
      <c r="I29978" s="19">
        <v>1068.8679</v>
      </c>
      <c r="J29978" s="19">
        <v>1108.2466999999999</v>
      </c>
      <c r="K29978" s="19">
        <v>363.39098999999999</v>
      </c>
      <c r="L29978" s="19">
        <v>0</v>
      </c>
      <c r="M29978" s="19">
        <v>600.79265999999996</v>
      </c>
      <c r="N29978" s="19">
        <v>4144.2002000000002</v>
      </c>
      <c r="O29978" s="17">
        <f t="shared" si="3744"/>
        <v>6347.5275600000004</v>
      </c>
      <c r="P29978" s="18">
        <f t="shared" si="3745"/>
        <v>5687.2983599999998</v>
      </c>
      <c r="Q29978" s="18">
        <f t="shared" si="3746"/>
        <v>12826.414799999999</v>
      </c>
      <c r="R29978" s="18">
        <f t="shared" si="3747"/>
        <v>13298.9604</v>
      </c>
      <c r="S29978" s="18">
        <f t="shared" si="3748"/>
        <v>4360.6918800000003</v>
      </c>
      <c r="T29978" s="18">
        <f t="shared" si="3749"/>
        <v>0</v>
      </c>
      <c r="U29978" s="18">
        <f t="shared" si="3750"/>
        <v>7209.511919999999</v>
      </c>
      <c r="V29978" s="18">
        <f t="shared" si="3751"/>
        <v>49730.402400000006</v>
      </c>
      <c r="W29978" s="21">
        <v>68114.5078125</v>
      </c>
      <c r="X29978" s="21">
        <v>55</v>
      </c>
      <c r="Y29978" s="21">
        <v>44</v>
      </c>
      <c r="Z29978" s="21">
        <v>51</v>
      </c>
      <c r="AA29978" s="21">
        <v>8</v>
      </c>
    </row>
    <row r="29979" spans="1:27" hidden="1" x14ac:dyDescent="0.35">
      <c r="A29979">
        <v>3026</v>
      </c>
      <c r="B29979" t="s">
        <v>711</v>
      </c>
      <c r="C29979">
        <v>1</v>
      </c>
      <c r="D29979" t="s">
        <v>4076</v>
      </c>
      <c r="E29979" t="s">
        <v>4578</v>
      </c>
      <c r="F29979" t="s">
        <v>14</v>
      </c>
      <c r="G29979" s="19">
        <v>674.0575</v>
      </c>
      <c r="H29979" s="19">
        <v>589.86792000000003</v>
      </c>
      <c r="I29979" s="19">
        <v>1128.6853000000001</v>
      </c>
      <c r="J29979" s="19">
        <v>1389.5151000000001</v>
      </c>
      <c r="K29979" s="19">
        <v>457.97003000000001</v>
      </c>
      <c r="L29979" s="19">
        <v>620.96893</v>
      </c>
      <c r="M29979" s="19">
        <v>738.33820000000003</v>
      </c>
      <c r="N29979" s="19">
        <v>5599.4027999999998</v>
      </c>
      <c r="O29979" s="17">
        <f t="shared" si="3744"/>
        <v>8088.6900000000005</v>
      </c>
      <c r="P29979" s="18">
        <f t="shared" si="3745"/>
        <v>7078.4150399999999</v>
      </c>
      <c r="Q29979" s="18">
        <f t="shared" si="3746"/>
        <v>13544.223600000001</v>
      </c>
      <c r="R29979" s="18">
        <f t="shared" si="3747"/>
        <v>16674.181199999999</v>
      </c>
      <c r="S29979" s="18">
        <f t="shared" si="3748"/>
        <v>5495.6403600000003</v>
      </c>
      <c r="T29979" s="18">
        <f t="shared" si="3749"/>
        <v>7451.62716</v>
      </c>
      <c r="U29979" s="18">
        <f t="shared" si="3750"/>
        <v>8860.0583999999999</v>
      </c>
      <c r="V29979" s="18">
        <f t="shared" si="3751"/>
        <v>67192.833599999998</v>
      </c>
      <c r="W29979" s="21">
        <v>68114.5078125</v>
      </c>
      <c r="X29979" s="21">
        <v>55</v>
      </c>
      <c r="Y29979" s="21">
        <v>44</v>
      </c>
      <c r="Z29979" s="21">
        <v>51</v>
      </c>
      <c r="AA29979" s="21">
        <v>8</v>
      </c>
    </row>
    <row r="29980" spans="1:27" hidden="1" x14ac:dyDescent="0.35">
      <c r="A29980">
        <v>3026</v>
      </c>
      <c r="B29980" t="s">
        <v>711</v>
      </c>
      <c r="C29980">
        <v>1</v>
      </c>
      <c r="D29980" t="s">
        <v>4076</v>
      </c>
      <c r="E29980" t="s">
        <v>4578</v>
      </c>
      <c r="F29980" t="s">
        <v>15</v>
      </c>
      <c r="G29980" s="19">
        <v>674.0575</v>
      </c>
      <c r="H29980" s="19">
        <v>747.05498999999998</v>
      </c>
      <c r="I29980" s="19">
        <v>1222.7062000000001</v>
      </c>
      <c r="J29980" s="19">
        <v>1670.7837</v>
      </c>
      <c r="K29980" s="19">
        <v>514.92511000000002</v>
      </c>
      <c r="L29980" s="19">
        <v>1221.6085</v>
      </c>
      <c r="M29980" s="19">
        <v>842.4538</v>
      </c>
      <c r="N29980" s="19">
        <v>6893.5897999999997</v>
      </c>
      <c r="O29980" s="17">
        <f t="shared" si="3744"/>
        <v>8088.6900000000005</v>
      </c>
      <c r="P29980" s="18">
        <f t="shared" si="3745"/>
        <v>8964.6598799999992</v>
      </c>
      <c r="Q29980" s="18">
        <f t="shared" si="3746"/>
        <v>14672.474400000001</v>
      </c>
      <c r="R29980" s="18">
        <f t="shared" si="3747"/>
        <v>20049.404399999999</v>
      </c>
      <c r="S29980" s="18">
        <f t="shared" si="3748"/>
        <v>6179.1013199999998</v>
      </c>
      <c r="T29980" s="18">
        <f t="shared" si="3749"/>
        <v>14659.302</v>
      </c>
      <c r="U29980" s="18">
        <f t="shared" si="3750"/>
        <v>10109.445599999999</v>
      </c>
      <c r="V29980" s="18">
        <f t="shared" si="3751"/>
        <v>82723.07759999999</v>
      </c>
      <c r="W29980" s="21">
        <v>68114.5078125</v>
      </c>
      <c r="X29980" s="21">
        <v>55</v>
      </c>
      <c r="Y29980" s="21">
        <v>44</v>
      </c>
      <c r="Z29980" s="21">
        <v>51</v>
      </c>
      <c r="AA29980" s="21">
        <v>8</v>
      </c>
    </row>
    <row r="29981" spans="1:27" hidden="1" x14ac:dyDescent="0.35">
      <c r="A29981">
        <v>3026</v>
      </c>
      <c r="B29981" t="s">
        <v>711</v>
      </c>
      <c r="C29981">
        <v>1</v>
      </c>
      <c r="D29981" t="s">
        <v>4076</v>
      </c>
      <c r="E29981" t="s">
        <v>4578</v>
      </c>
      <c r="F29981" t="s">
        <v>110</v>
      </c>
      <c r="G29981" s="19">
        <v>881.60107000000005</v>
      </c>
      <c r="H29981" s="19">
        <v>912.09740999999997</v>
      </c>
      <c r="I29981" s="19">
        <v>1245.538</v>
      </c>
      <c r="J29981" s="19">
        <v>1952.0519999999999</v>
      </c>
      <c r="K29981" s="19">
        <v>649.92767000000003</v>
      </c>
      <c r="L29981" s="19">
        <v>1406.4204999999999</v>
      </c>
      <c r="M29981" s="19">
        <v>946.20312999999999</v>
      </c>
      <c r="N29981" s="19">
        <v>7993.8397999999997</v>
      </c>
      <c r="O29981" s="17">
        <f t="shared" si="3744"/>
        <v>10579.21284</v>
      </c>
      <c r="P29981" s="18">
        <f t="shared" si="3745"/>
        <v>10945.16892</v>
      </c>
      <c r="Q29981" s="18">
        <f t="shared" si="3746"/>
        <v>14946.456</v>
      </c>
      <c r="R29981" s="18">
        <f t="shared" si="3747"/>
        <v>23424.624</v>
      </c>
      <c r="S29981" s="18">
        <f t="shared" si="3748"/>
        <v>7799.1320400000004</v>
      </c>
      <c r="T29981" s="18">
        <f t="shared" si="3749"/>
        <v>16877.045999999998</v>
      </c>
      <c r="U29981" s="18">
        <f t="shared" si="3750"/>
        <v>11354.43756</v>
      </c>
      <c r="V29981" s="18">
        <f t="shared" si="3751"/>
        <v>95926.07759999999</v>
      </c>
      <c r="W29981" s="21">
        <v>68114.5078125</v>
      </c>
      <c r="X29981" s="21">
        <v>55</v>
      </c>
      <c r="Y29981" s="21">
        <v>44</v>
      </c>
      <c r="Z29981" s="21">
        <v>51</v>
      </c>
      <c r="AA29981" s="21">
        <v>8</v>
      </c>
    </row>
    <row r="29982" spans="1:27" hidden="1" x14ac:dyDescent="0.35">
      <c r="A29982">
        <v>3026</v>
      </c>
      <c r="B29982" t="s">
        <v>711</v>
      </c>
      <c r="C29982">
        <v>1</v>
      </c>
      <c r="D29982" t="s">
        <v>4076</v>
      </c>
      <c r="E29982" t="s">
        <v>4578</v>
      </c>
      <c r="F29982" t="s">
        <v>111</v>
      </c>
      <c r="G29982" s="19">
        <v>881.60107000000005</v>
      </c>
      <c r="H29982" s="19">
        <v>1116.1886</v>
      </c>
      <c r="I29982" s="19">
        <v>1251.7317</v>
      </c>
      <c r="J29982" s="19">
        <v>2233.3206</v>
      </c>
      <c r="K29982" s="19">
        <v>723.87798999999995</v>
      </c>
      <c r="L29982" s="19">
        <v>1406.4204999999999</v>
      </c>
      <c r="M29982" s="19">
        <v>962.87108999999998</v>
      </c>
      <c r="N29982" s="19">
        <v>8576.0116999999991</v>
      </c>
      <c r="O29982" s="17">
        <f t="shared" si="3744"/>
        <v>10579.21284</v>
      </c>
      <c r="P29982" s="18">
        <f t="shared" si="3745"/>
        <v>13394.263199999999</v>
      </c>
      <c r="Q29982" s="18">
        <f t="shared" si="3746"/>
        <v>15020.7804</v>
      </c>
      <c r="R29982" s="18">
        <f t="shared" si="3747"/>
        <v>26799.8472</v>
      </c>
      <c r="S29982" s="18">
        <f t="shared" si="3748"/>
        <v>8686.5358799999995</v>
      </c>
      <c r="T29982" s="18">
        <f t="shared" si="3749"/>
        <v>16877.045999999998</v>
      </c>
      <c r="U29982" s="18">
        <f t="shared" si="3750"/>
        <v>11554.453079999999</v>
      </c>
      <c r="V29982" s="18">
        <f t="shared" si="3751"/>
        <v>102912.14039999999</v>
      </c>
      <c r="W29982" s="21">
        <v>68114.5078125</v>
      </c>
      <c r="X29982" s="21">
        <v>55</v>
      </c>
      <c r="Y29982" s="21">
        <v>44</v>
      </c>
      <c r="Z29982" s="21">
        <v>51</v>
      </c>
      <c r="AA29982" s="21">
        <v>8</v>
      </c>
    </row>
    <row r="29983" spans="1:27" x14ac:dyDescent="0.35">
      <c r="A29983">
        <v>802</v>
      </c>
      <c r="B29983" t="s">
        <v>132</v>
      </c>
      <c r="C29983">
        <v>1</v>
      </c>
      <c r="D29983" t="s">
        <v>2173</v>
      </c>
      <c r="E29983" t="s">
        <v>2174</v>
      </c>
      <c r="F29983" t="s">
        <v>10</v>
      </c>
      <c r="G29983" s="19">
        <v>597.58771000000002</v>
      </c>
      <c r="H29983" s="19">
        <v>246.40923000000001</v>
      </c>
      <c r="I29983" s="19">
        <v>796.65277000000003</v>
      </c>
      <c r="J29983" s="19">
        <v>383.11248999999998</v>
      </c>
      <c r="K29983" s="19">
        <v>305.81339000000003</v>
      </c>
      <c r="L29983" s="19">
        <v>0</v>
      </c>
      <c r="M29983" s="19">
        <v>434.77573000000001</v>
      </c>
      <c r="N29983" s="19">
        <v>2764.3512999999998</v>
      </c>
      <c r="O29983" s="17">
        <f t="shared" si="3744"/>
        <v>7171.0525200000002</v>
      </c>
      <c r="P29983" s="18">
        <f t="shared" si="3745"/>
        <v>2956.9107600000002</v>
      </c>
      <c r="Q29983" s="18">
        <f t="shared" si="3746"/>
        <v>9559.8332399999999</v>
      </c>
      <c r="R29983" s="18">
        <f t="shared" si="3747"/>
        <v>4597.3498799999998</v>
      </c>
      <c r="S29983" s="18">
        <f t="shared" si="3748"/>
        <v>3669.7606800000003</v>
      </c>
      <c r="T29983" s="18">
        <f t="shared" si="3749"/>
        <v>0</v>
      </c>
      <c r="U29983" s="18">
        <f t="shared" si="3750"/>
        <v>5217.3087599999999</v>
      </c>
      <c r="V29983" s="18">
        <f t="shared" si="3751"/>
        <v>33172.215599999996</v>
      </c>
      <c r="W29983" s="21">
        <v>74342.203125</v>
      </c>
      <c r="X29983" s="21">
        <v>99</v>
      </c>
      <c r="Y29983" s="21">
        <v>13</v>
      </c>
      <c r="Z29983" s="21">
        <v>28</v>
      </c>
      <c r="AA29983" s="21">
        <v>43</v>
      </c>
    </row>
    <row r="29984" spans="1:27" hidden="1" x14ac:dyDescent="0.35">
      <c r="A29984">
        <v>3027</v>
      </c>
      <c r="B29984" t="s">
        <v>711</v>
      </c>
      <c r="C29984">
        <v>1</v>
      </c>
      <c r="D29984" t="s">
        <v>2580</v>
      </c>
      <c r="E29984" t="s">
        <v>3108</v>
      </c>
      <c r="F29984" t="s">
        <v>11</v>
      </c>
      <c r="G29984" s="19">
        <v>820.75109999999995</v>
      </c>
      <c r="H29984" s="19">
        <v>368.24414000000002</v>
      </c>
      <c r="I29984" s="19">
        <v>850.26166000000001</v>
      </c>
      <c r="J29984" s="19">
        <v>1110.8159000000001</v>
      </c>
      <c r="K29984" s="19">
        <v>430.81984999999997</v>
      </c>
      <c r="L29984" s="19">
        <v>694.77057000000002</v>
      </c>
      <c r="M29984" s="19">
        <v>656.72686999999996</v>
      </c>
      <c r="N29984" s="19">
        <v>4932.3900999999996</v>
      </c>
      <c r="O29984" s="17">
        <f t="shared" si="3744"/>
        <v>9849.0131999999994</v>
      </c>
      <c r="P29984" s="18">
        <f t="shared" si="3745"/>
        <v>4418.9296800000002</v>
      </c>
      <c r="Q29984" s="18">
        <f t="shared" si="3746"/>
        <v>10203.13992</v>
      </c>
      <c r="R29984" s="18">
        <f t="shared" si="3747"/>
        <v>13329.790800000001</v>
      </c>
      <c r="S29984" s="18">
        <f t="shared" si="3748"/>
        <v>5169.8382000000001</v>
      </c>
      <c r="T29984" s="18">
        <f t="shared" si="3749"/>
        <v>8337.2468399999998</v>
      </c>
      <c r="U29984" s="18">
        <f t="shared" si="3750"/>
        <v>7880.7224399999996</v>
      </c>
      <c r="V29984" s="18">
        <f t="shared" si="3751"/>
        <v>59188.681199999992</v>
      </c>
      <c r="W29984" s="21">
        <v>59372.109375</v>
      </c>
      <c r="X29984" s="21">
        <v>55</v>
      </c>
      <c r="Y29984" s="21">
        <v>6</v>
      </c>
      <c r="Z29984" s="21">
        <v>19</v>
      </c>
      <c r="AA29984" s="21">
        <v>21</v>
      </c>
    </row>
    <row r="29985" spans="1:27" hidden="1" x14ac:dyDescent="0.35">
      <c r="A29985">
        <v>3027</v>
      </c>
      <c r="B29985" t="s">
        <v>711</v>
      </c>
      <c r="C29985">
        <v>1</v>
      </c>
      <c r="D29985" t="s">
        <v>2580</v>
      </c>
      <c r="E29985" t="s">
        <v>3108</v>
      </c>
      <c r="F29985" t="s">
        <v>12</v>
      </c>
      <c r="G29985" s="19">
        <v>820.75109999999995</v>
      </c>
      <c r="H29985" s="19">
        <v>539.53925000000004</v>
      </c>
      <c r="I29985" s="19">
        <v>923.25487999999996</v>
      </c>
      <c r="J29985" s="19">
        <v>1483.5084999999999</v>
      </c>
      <c r="K29985" s="19">
        <v>492.88681000000003</v>
      </c>
      <c r="L29985" s="19">
        <v>1366.7958000000001</v>
      </c>
      <c r="M29985" s="19">
        <v>877.00127999999995</v>
      </c>
      <c r="N29985" s="19">
        <v>6503.7377999999999</v>
      </c>
      <c r="O29985" s="17">
        <f t="shared" si="3744"/>
        <v>9849.0131999999994</v>
      </c>
      <c r="P29985" s="18">
        <f t="shared" si="3745"/>
        <v>6474.4710000000005</v>
      </c>
      <c r="Q29985" s="18">
        <f t="shared" si="3746"/>
        <v>11079.058559999999</v>
      </c>
      <c r="R29985" s="18">
        <f t="shared" si="3747"/>
        <v>17802.101999999999</v>
      </c>
      <c r="S29985" s="18">
        <f t="shared" si="3748"/>
        <v>5914.6417200000005</v>
      </c>
      <c r="T29985" s="18">
        <f t="shared" si="3749"/>
        <v>16401.549600000002</v>
      </c>
      <c r="U29985" s="18">
        <f t="shared" si="3750"/>
        <v>10524.015359999999</v>
      </c>
      <c r="V29985" s="18">
        <f t="shared" si="3751"/>
        <v>78044.853600000002</v>
      </c>
      <c r="W29985" s="21">
        <v>59372.109375</v>
      </c>
      <c r="X29985" s="21">
        <v>55</v>
      </c>
      <c r="Y29985" s="21">
        <v>6</v>
      </c>
      <c r="Z29985" s="21">
        <v>19</v>
      </c>
      <c r="AA29985" s="21">
        <v>21</v>
      </c>
    </row>
    <row r="29986" spans="1:27" hidden="1" x14ac:dyDescent="0.35">
      <c r="A29986">
        <v>3027</v>
      </c>
      <c r="B29986" t="s">
        <v>711</v>
      </c>
      <c r="C29986">
        <v>1</v>
      </c>
      <c r="D29986" t="s">
        <v>2580</v>
      </c>
      <c r="E29986" t="s">
        <v>3108</v>
      </c>
      <c r="F29986" t="s">
        <v>108</v>
      </c>
      <c r="G29986" s="19">
        <v>1102.9816000000001</v>
      </c>
      <c r="H29986" s="19">
        <v>719.76909999999998</v>
      </c>
      <c r="I29986" s="19">
        <v>978.24408000000005</v>
      </c>
      <c r="J29986" s="19">
        <v>1856.201</v>
      </c>
      <c r="K29986" s="19">
        <v>660.45447000000001</v>
      </c>
      <c r="L29986" s="19">
        <v>1573.5726</v>
      </c>
      <c r="M29986" s="19">
        <v>1206.4141</v>
      </c>
      <c r="N29986" s="19">
        <v>8097.6367</v>
      </c>
      <c r="O29986" s="17">
        <f t="shared" si="3744"/>
        <v>13235.779200000001</v>
      </c>
      <c r="P29986" s="18">
        <f t="shared" si="3745"/>
        <v>8637.2291999999998</v>
      </c>
      <c r="Q29986" s="18">
        <f t="shared" si="3746"/>
        <v>11738.928960000001</v>
      </c>
      <c r="R29986" s="18">
        <f t="shared" si="3747"/>
        <v>22274.412</v>
      </c>
      <c r="S29986" s="18">
        <f t="shared" si="3748"/>
        <v>7925.4536399999997</v>
      </c>
      <c r="T29986" s="18">
        <f t="shared" si="3749"/>
        <v>18882.871200000001</v>
      </c>
      <c r="U29986" s="18">
        <f t="shared" si="3750"/>
        <v>14476.9692</v>
      </c>
      <c r="V29986" s="18">
        <f t="shared" si="3751"/>
        <v>97171.640400000004</v>
      </c>
      <c r="W29986" s="21">
        <v>59372.109375</v>
      </c>
      <c r="X29986" s="21">
        <v>55</v>
      </c>
      <c r="Y29986" s="21">
        <v>6</v>
      </c>
      <c r="Z29986" s="21">
        <v>19</v>
      </c>
      <c r="AA29986" s="21">
        <v>21</v>
      </c>
    </row>
    <row r="29987" spans="1:27" hidden="1" x14ac:dyDescent="0.35">
      <c r="A29987">
        <v>3027</v>
      </c>
      <c r="B29987" t="s">
        <v>711</v>
      </c>
      <c r="C29987">
        <v>1</v>
      </c>
      <c r="D29987" t="s">
        <v>2580</v>
      </c>
      <c r="E29987" t="s">
        <v>3108</v>
      </c>
      <c r="F29987" t="s">
        <v>109</v>
      </c>
      <c r="G29987" s="19">
        <v>1102.9816000000001</v>
      </c>
      <c r="H29987" s="19">
        <v>881.04607999999996</v>
      </c>
      <c r="I29987" s="19">
        <v>1057.2563</v>
      </c>
      <c r="J29987" s="19">
        <v>2228.8935999999999</v>
      </c>
      <c r="K29987" s="19">
        <v>718.89142000000004</v>
      </c>
      <c r="L29987" s="19">
        <v>1573.5726</v>
      </c>
      <c r="M29987" s="19">
        <v>1308.6288999999999</v>
      </c>
      <c r="N29987" s="19">
        <v>8871.2705000000005</v>
      </c>
      <c r="O29987" s="17">
        <f t="shared" si="3744"/>
        <v>13235.779200000001</v>
      </c>
      <c r="P29987" s="18">
        <f t="shared" si="3745"/>
        <v>10572.552959999999</v>
      </c>
      <c r="Q29987" s="18">
        <f t="shared" si="3746"/>
        <v>12687.0756</v>
      </c>
      <c r="R29987" s="18">
        <f t="shared" si="3747"/>
        <v>26746.7232</v>
      </c>
      <c r="S29987" s="18">
        <f t="shared" si="3748"/>
        <v>8626.6970400000009</v>
      </c>
      <c r="T29987" s="18">
        <f t="shared" si="3749"/>
        <v>18882.871200000001</v>
      </c>
      <c r="U29987" s="18">
        <f t="shared" si="3750"/>
        <v>15703.5468</v>
      </c>
      <c r="V29987" s="18">
        <f t="shared" si="3751"/>
        <v>106455.24600000001</v>
      </c>
      <c r="W29987" s="21">
        <v>59372.109375</v>
      </c>
      <c r="X29987" s="21">
        <v>55</v>
      </c>
      <c r="Y29987" s="21">
        <v>6</v>
      </c>
      <c r="Z29987" s="21">
        <v>19</v>
      </c>
      <c r="AA29987" s="21">
        <v>21</v>
      </c>
    </row>
    <row r="29988" spans="1:27" hidden="1" x14ac:dyDescent="0.35">
      <c r="A29988">
        <v>3027</v>
      </c>
      <c r="B29988" t="s">
        <v>711</v>
      </c>
      <c r="C29988">
        <v>1</v>
      </c>
      <c r="D29988" t="s">
        <v>2580</v>
      </c>
      <c r="E29988" t="s">
        <v>3108</v>
      </c>
      <c r="F29988" t="s">
        <v>13</v>
      </c>
      <c r="G29988" s="19">
        <v>676.52301</v>
      </c>
      <c r="H29988" s="19">
        <v>458.09066999999999</v>
      </c>
      <c r="I29988" s="19">
        <v>975.64135999999996</v>
      </c>
      <c r="J29988" s="19">
        <v>1476.2466999999999</v>
      </c>
      <c r="K29988" s="19">
        <v>411.11525999999998</v>
      </c>
      <c r="L29988" s="19">
        <v>0</v>
      </c>
      <c r="M29988" s="19">
        <v>720.96582000000001</v>
      </c>
      <c r="N29988" s="19">
        <v>4718.5829999999996</v>
      </c>
      <c r="O29988" s="17">
        <f t="shared" si="3744"/>
        <v>8118.2761200000004</v>
      </c>
      <c r="P29988" s="18">
        <f t="shared" si="3745"/>
        <v>5497.0880399999996</v>
      </c>
      <c r="Q29988" s="18">
        <f t="shared" si="3746"/>
        <v>11707.696319999999</v>
      </c>
      <c r="R29988" s="18">
        <f t="shared" si="3747"/>
        <v>17714.9604</v>
      </c>
      <c r="S29988" s="18">
        <f t="shared" si="3748"/>
        <v>4933.3831199999995</v>
      </c>
      <c r="T29988" s="18">
        <f t="shared" si="3749"/>
        <v>0</v>
      </c>
      <c r="U29988" s="18">
        <f t="shared" si="3750"/>
        <v>8651.5898400000005</v>
      </c>
      <c r="V29988" s="18">
        <f t="shared" si="3751"/>
        <v>56622.995999999999</v>
      </c>
      <c r="W29988" s="21">
        <v>59372.109375</v>
      </c>
      <c r="X29988" s="21">
        <v>55</v>
      </c>
      <c r="Y29988" s="21">
        <v>6</v>
      </c>
      <c r="Z29988" s="21">
        <v>19</v>
      </c>
      <c r="AA29988" s="21">
        <v>21</v>
      </c>
    </row>
    <row r="29989" spans="1:27" hidden="1" x14ac:dyDescent="0.35">
      <c r="A29989">
        <v>3027</v>
      </c>
      <c r="B29989" t="s">
        <v>711</v>
      </c>
      <c r="C29989">
        <v>1</v>
      </c>
      <c r="D29989" t="s">
        <v>2580</v>
      </c>
      <c r="E29989" t="s">
        <v>3108</v>
      </c>
      <c r="F29989" t="s">
        <v>14</v>
      </c>
      <c r="G29989" s="19">
        <v>820.75109999999995</v>
      </c>
      <c r="H29989" s="19">
        <v>570.13989000000004</v>
      </c>
      <c r="I29989" s="19">
        <v>1045.8593000000001</v>
      </c>
      <c r="J29989" s="19">
        <v>1848.9392</v>
      </c>
      <c r="K29989" s="19">
        <v>503.97467</v>
      </c>
      <c r="L29989" s="19">
        <v>694.77057000000002</v>
      </c>
      <c r="M29989" s="19">
        <v>910.21356000000003</v>
      </c>
      <c r="N29989" s="19">
        <v>6394.6484</v>
      </c>
      <c r="O29989" s="17">
        <f t="shared" si="3744"/>
        <v>9849.0131999999994</v>
      </c>
      <c r="P29989" s="18">
        <f t="shared" si="3745"/>
        <v>6841.6786800000009</v>
      </c>
      <c r="Q29989" s="18">
        <f t="shared" si="3746"/>
        <v>12550.311600000001</v>
      </c>
      <c r="R29989" s="18">
        <f t="shared" si="3747"/>
        <v>22187.270400000001</v>
      </c>
      <c r="S29989" s="18">
        <f t="shared" si="3748"/>
        <v>6047.6960399999998</v>
      </c>
      <c r="T29989" s="18">
        <f t="shared" si="3749"/>
        <v>8337.2468399999998</v>
      </c>
      <c r="U29989" s="18">
        <f t="shared" si="3750"/>
        <v>10922.56272</v>
      </c>
      <c r="V29989" s="18">
        <f t="shared" si="3751"/>
        <v>76735.780800000008</v>
      </c>
      <c r="W29989" s="21">
        <v>59372.109375</v>
      </c>
      <c r="X29989" s="21">
        <v>55</v>
      </c>
      <c r="Y29989" s="21">
        <v>6</v>
      </c>
      <c r="Z29989" s="21">
        <v>19</v>
      </c>
      <c r="AA29989" s="21">
        <v>21</v>
      </c>
    </row>
    <row r="29990" spans="1:27" hidden="1" x14ac:dyDescent="0.35">
      <c r="A29990">
        <v>3027</v>
      </c>
      <c r="B29990" t="s">
        <v>711</v>
      </c>
      <c r="C29990">
        <v>1</v>
      </c>
      <c r="D29990" t="s">
        <v>2580</v>
      </c>
      <c r="E29990" t="s">
        <v>3108</v>
      </c>
      <c r="F29990" t="s">
        <v>15</v>
      </c>
      <c r="G29990" s="19">
        <v>820.75109999999995</v>
      </c>
      <c r="H29990" s="19">
        <v>722.07001000000002</v>
      </c>
      <c r="I29990" s="19">
        <v>1098.7755</v>
      </c>
      <c r="J29990" s="19">
        <v>2221.6318000000001</v>
      </c>
      <c r="K29990" s="19">
        <v>559.0249</v>
      </c>
      <c r="L29990" s="19">
        <v>1366.7958000000001</v>
      </c>
      <c r="M29990" s="19">
        <v>1049.5201</v>
      </c>
      <c r="N29990" s="19">
        <v>7838.5693000000001</v>
      </c>
      <c r="O29990" s="17">
        <f t="shared" si="3744"/>
        <v>9849.0131999999994</v>
      </c>
      <c r="P29990" s="18">
        <f t="shared" si="3745"/>
        <v>8664.8401200000008</v>
      </c>
      <c r="Q29990" s="18">
        <f t="shared" si="3746"/>
        <v>13185.306</v>
      </c>
      <c r="R29990" s="18">
        <f t="shared" si="3747"/>
        <v>26659.581600000001</v>
      </c>
      <c r="S29990" s="18">
        <f t="shared" si="3748"/>
        <v>6708.2988000000005</v>
      </c>
      <c r="T29990" s="18">
        <f t="shared" si="3749"/>
        <v>16401.549600000002</v>
      </c>
      <c r="U29990" s="18">
        <f t="shared" si="3750"/>
        <v>12594.2412</v>
      </c>
      <c r="V29990" s="18">
        <f t="shared" si="3751"/>
        <v>94062.831600000005</v>
      </c>
      <c r="W29990" s="21">
        <v>59372.109375</v>
      </c>
      <c r="X29990" s="21">
        <v>55</v>
      </c>
      <c r="Y29990" s="21">
        <v>6</v>
      </c>
      <c r="Z29990" s="21">
        <v>19</v>
      </c>
      <c r="AA29990" s="21">
        <v>21</v>
      </c>
    </row>
    <row r="29991" spans="1:27" hidden="1" x14ac:dyDescent="0.35">
      <c r="A29991">
        <v>3027</v>
      </c>
      <c r="B29991" t="s">
        <v>711</v>
      </c>
      <c r="C29991">
        <v>1</v>
      </c>
      <c r="D29991" t="s">
        <v>2580</v>
      </c>
      <c r="E29991" t="s">
        <v>3108</v>
      </c>
      <c r="F29991" t="s">
        <v>110</v>
      </c>
      <c r="G29991" s="19">
        <v>1102.9816000000001</v>
      </c>
      <c r="H29991" s="19">
        <v>881.59253000000001</v>
      </c>
      <c r="I29991" s="19">
        <v>1183.6472000000001</v>
      </c>
      <c r="J29991" s="19">
        <v>2594.3242</v>
      </c>
      <c r="K29991" s="19">
        <v>719.08947999999998</v>
      </c>
      <c r="L29991" s="19">
        <v>1573.5726</v>
      </c>
      <c r="M29991" s="19">
        <v>1324.7695000000001</v>
      </c>
      <c r="N29991" s="19">
        <v>9379.9775000000009</v>
      </c>
      <c r="O29991" s="17">
        <f t="shared" si="3744"/>
        <v>13235.779200000001</v>
      </c>
      <c r="P29991" s="18">
        <f t="shared" si="3745"/>
        <v>10579.110360000001</v>
      </c>
      <c r="Q29991" s="18">
        <f t="shared" si="3746"/>
        <v>14203.7664</v>
      </c>
      <c r="R29991" s="18">
        <f t="shared" si="3747"/>
        <v>31131.8904</v>
      </c>
      <c r="S29991" s="18">
        <f t="shared" si="3748"/>
        <v>8629.0737599999993</v>
      </c>
      <c r="T29991" s="18">
        <f t="shared" si="3749"/>
        <v>18882.871200000001</v>
      </c>
      <c r="U29991" s="18">
        <f t="shared" si="3750"/>
        <v>15897.234</v>
      </c>
      <c r="V29991" s="18">
        <f t="shared" si="3751"/>
        <v>112559.73000000001</v>
      </c>
      <c r="W29991" s="21">
        <v>59372.109375</v>
      </c>
      <c r="X29991" s="21">
        <v>55</v>
      </c>
      <c r="Y29991" s="21">
        <v>6</v>
      </c>
      <c r="Z29991" s="21">
        <v>19</v>
      </c>
      <c r="AA29991" s="21">
        <v>21</v>
      </c>
    </row>
    <row r="29992" spans="1:27" hidden="1" x14ac:dyDescent="0.35">
      <c r="A29992">
        <v>3027</v>
      </c>
      <c r="B29992" t="s">
        <v>711</v>
      </c>
      <c r="C29992">
        <v>1</v>
      </c>
      <c r="D29992" t="s">
        <v>2580</v>
      </c>
      <c r="E29992" t="s">
        <v>3108</v>
      </c>
      <c r="F29992" t="s">
        <v>111</v>
      </c>
      <c r="G29992" s="19">
        <v>1102.9816000000001</v>
      </c>
      <c r="H29992" s="19">
        <v>1078.8579999999999</v>
      </c>
      <c r="I29992" s="19">
        <v>1202.4286</v>
      </c>
      <c r="J29992" s="19">
        <v>2967.0171</v>
      </c>
      <c r="K29992" s="19">
        <v>790.56652999999994</v>
      </c>
      <c r="L29992" s="19">
        <v>1573.5726</v>
      </c>
      <c r="M29992" s="19">
        <v>1389.9258</v>
      </c>
      <c r="N29992" s="19">
        <v>10105.351000000001</v>
      </c>
      <c r="O29992" s="17">
        <f t="shared" si="3744"/>
        <v>13235.779200000001</v>
      </c>
      <c r="P29992" s="18">
        <f t="shared" si="3745"/>
        <v>12946.295999999998</v>
      </c>
      <c r="Q29992" s="18">
        <f t="shared" si="3746"/>
        <v>14429.143199999999</v>
      </c>
      <c r="R29992" s="18">
        <f t="shared" si="3747"/>
        <v>35604.205199999997</v>
      </c>
      <c r="S29992" s="18">
        <f t="shared" si="3748"/>
        <v>9486.7983599999989</v>
      </c>
      <c r="T29992" s="18">
        <f t="shared" si="3749"/>
        <v>18882.871200000001</v>
      </c>
      <c r="U29992" s="18">
        <f t="shared" si="3750"/>
        <v>16679.1096</v>
      </c>
      <c r="V29992" s="18">
        <f t="shared" si="3751"/>
        <v>121264.212</v>
      </c>
      <c r="W29992" s="21">
        <v>59372.109375</v>
      </c>
      <c r="X29992" s="21">
        <v>55</v>
      </c>
      <c r="Y29992" s="21">
        <v>6</v>
      </c>
      <c r="Z29992" s="21">
        <v>19</v>
      </c>
      <c r="AA29992" s="21">
        <v>21</v>
      </c>
    </row>
    <row r="29993" spans="1:27" x14ac:dyDescent="0.35">
      <c r="A29993">
        <v>833</v>
      </c>
      <c r="B29993" t="s">
        <v>132</v>
      </c>
      <c r="C29993">
        <v>1</v>
      </c>
      <c r="D29993" t="s">
        <v>2173</v>
      </c>
      <c r="E29993" t="s">
        <v>1850</v>
      </c>
      <c r="F29993" t="s">
        <v>10</v>
      </c>
      <c r="G29993" s="19">
        <v>472.25094999999999</v>
      </c>
      <c r="H29993" s="19">
        <v>248.13840999999999</v>
      </c>
      <c r="I29993" s="19">
        <v>987.14453000000003</v>
      </c>
      <c r="J29993" s="19">
        <v>395.11248999999998</v>
      </c>
      <c r="K29993" s="19">
        <v>261.02548000000002</v>
      </c>
      <c r="L29993" s="19">
        <v>0</v>
      </c>
      <c r="M29993" s="19">
        <v>443.49576000000002</v>
      </c>
      <c r="N29993" s="19">
        <v>2807.1677</v>
      </c>
      <c r="O29993" s="17">
        <f t="shared" si="3744"/>
        <v>5667.0113999999994</v>
      </c>
      <c r="P29993" s="18">
        <f t="shared" si="3745"/>
        <v>2977.6609199999998</v>
      </c>
      <c r="Q29993" s="18">
        <f t="shared" si="3746"/>
        <v>11845.73436</v>
      </c>
      <c r="R29993" s="18">
        <f t="shared" si="3747"/>
        <v>4741.3498799999998</v>
      </c>
      <c r="S29993" s="18">
        <f t="shared" si="3748"/>
        <v>3132.3057600000002</v>
      </c>
      <c r="T29993" s="18">
        <f t="shared" si="3749"/>
        <v>0</v>
      </c>
      <c r="U29993" s="18">
        <f t="shared" si="3750"/>
        <v>5321.9491200000002</v>
      </c>
      <c r="V29993" s="18">
        <f t="shared" si="3751"/>
        <v>33686.0124</v>
      </c>
      <c r="W29993" s="21">
        <v>82851.515625</v>
      </c>
      <c r="X29993" s="21">
        <v>99</v>
      </c>
      <c r="Y29993" s="21">
        <v>22</v>
      </c>
      <c r="Z29993" s="21">
        <v>87</v>
      </c>
      <c r="AA29993" s="21">
        <v>15</v>
      </c>
    </row>
    <row r="29994" spans="1:27" hidden="1" x14ac:dyDescent="0.35">
      <c r="A29994">
        <v>3028</v>
      </c>
      <c r="B29994" t="s">
        <v>711</v>
      </c>
      <c r="C29994">
        <v>0</v>
      </c>
      <c r="D29994" t="s">
        <v>1317</v>
      </c>
      <c r="E29994" t="s">
        <v>140</v>
      </c>
      <c r="F29994" t="s">
        <v>11</v>
      </c>
      <c r="G29994" s="19">
        <v>676</v>
      </c>
      <c r="H29994" s="19">
        <v>345.30849999999998</v>
      </c>
      <c r="I29994" s="19">
        <v>1028.3200999999999</v>
      </c>
      <c r="J29994" s="19">
        <v>1022.3392</v>
      </c>
      <c r="K29994" s="19">
        <v>370.06033000000002</v>
      </c>
      <c r="L29994" s="19">
        <v>485.68918000000002</v>
      </c>
      <c r="M29994" s="19">
        <v>561.51824999999997</v>
      </c>
      <c r="N29994" s="19">
        <v>4489.2353999999996</v>
      </c>
      <c r="O29994" s="17">
        <f t="shared" si="3744"/>
        <v>8112</v>
      </c>
      <c r="P29994" s="18">
        <f t="shared" si="3745"/>
        <v>4143.7019999999993</v>
      </c>
      <c r="Q29994" s="18">
        <f t="shared" si="3746"/>
        <v>12339.841199999999</v>
      </c>
      <c r="R29994" s="18">
        <f t="shared" si="3747"/>
        <v>12268.070400000001</v>
      </c>
      <c r="S29994" s="18">
        <f t="shared" si="3748"/>
        <v>4440.7239600000003</v>
      </c>
      <c r="T29994" s="18">
        <f t="shared" si="3749"/>
        <v>5828.27016</v>
      </c>
      <c r="U29994" s="18">
        <f t="shared" si="3750"/>
        <v>6738.2189999999991</v>
      </c>
      <c r="V29994" s="18">
        <f t="shared" si="3751"/>
        <v>53870.824799999995</v>
      </c>
      <c r="W29994" s="21">
        <v>47069.70703125</v>
      </c>
      <c r="X29994" s="21">
        <v>55</v>
      </c>
      <c r="Y29994" s="21">
        <v>42</v>
      </c>
      <c r="Z29994" s="21">
        <v>8</v>
      </c>
      <c r="AA29994" s="21">
        <v>52</v>
      </c>
    </row>
    <row r="29995" spans="1:27" hidden="1" x14ac:dyDescent="0.35">
      <c r="A29995">
        <v>3028</v>
      </c>
      <c r="B29995" t="s">
        <v>711</v>
      </c>
      <c r="C29995">
        <v>0</v>
      </c>
      <c r="D29995" t="s">
        <v>1317</v>
      </c>
      <c r="E29995" t="s">
        <v>140</v>
      </c>
      <c r="F29995" t="s">
        <v>12</v>
      </c>
      <c r="G29995" s="19">
        <v>676</v>
      </c>
      <c r="H29995" s="19">
        <v>505.93468999999999</v>
      </c>
      <c r="I29995" s="19">
        <v>1092.4854</v>
      </c>
      <c r="J29995" s="19">
        <v>1360.7791999999999</v>
      </c>
      <c r="K29995" s="19">
        <v>428.26157000000001</v>
      </c>
      <c r="L29995" s="19">
        <v>964.01946999999996</v>
      </c>
      <c r="M29995" s="19">
        <v>651.48992999999996</v>
      </c>
      <c r="N29995" s="19">
        <v>5678.9701999999997</v>
      </c>
      <c r="O29995" s="17">
        <f t="shared" si="3744"/>
        <v>8112</v>
      </c>
      <c r="P29995" s="18">
        <f t="shared" si="3745"/>
        <v>6071.2162799999996</v>
      </c>
      <c r="Q29995" s="18">
        <f t="shared" si="3746"/>
        <v>13109.8248</v>
      </c>
      <c r="R29995" s="18">
        <f t="shared" si="3747"/>
        <v>16329.350399999999</v>
      </c>
      <c r="S29995" s="18">
        <f t="shared" si="3748"/>
        <v>5139.1388399999996</v>
      </c>
      <c r="T29995" s="18">
        <f t="shared" si="3749"/>
        <v>11568.233639999999</v>
      </c>
      <c r="U29995" s="18">
        <f t="shared" si="3750"/>
        <v>7817.8791599999995</v>
      </c>
      <c r="V29995" s="18">
        <f t="shared" si="3751"/>
        <v>68147.642399999997</v>
      </c>
      <c r="W29995" s="21">
        <v>47069.70703125</v>
      </c>
      <c r="X29995" s="21">
        <v>55</v>
      </c>
      <c r="Y29995" s="21">
        <v>42</v>
      </c>
      <c r="Z29995" s="21">
        <v>8</v>
      </c>
      <c r="AA29995" s="21">
        <v>52</v>
      </c>
    </row>
    <row r="29996" spans="1:27" hidden="1" x14ac:dyDescent="0.35">
      <c r="A29996">
        <v>3028</v>
      </c>
      <c r="B29996" t="s">
        <v>711</v>
      </c>
      <c r="C29996">
        <v>0</v>
      </c>
      <c r="D29996" t="s">
        <v>1317</v>
      </c>
      <c r="E29996" t="s">
        <v>140</v>
      </c>
      <c r="F29996" t="s">
        <v>108</v>
      </c>
      <c r="G29996" s="19">
        <v>841</v>
      </c>
      <c r="H29996" s="19">
        <v>674.93921</v>
      </c>
      <c r="I29996" s="19">
        <v>1135.3033</v>
      </c>
      <c r="J29996" s="19">
        <v>1699.2191</v>
      </c>
      <c r="K29996" s="19">
        <v>549.28454999999997</v>
      </c>
      <c r="L29996" s="19">
        <v>1111.1980000000001</v>
      </c>
      <c r="M29996" s="19">
        <v>825.06903</v>
      </c>
      <c r="N29996" s="19">
        <v>6836.0132000000003</v>
      </c>
      <c r="O29996" s="17">
        <f t="shared" si="3744"/>
        <v>10092</v>
      </c>
      <c r="P29996" s="18">
        <f t="shared" si="3745"/>
        <v>8099.27052</v>
      </c>
      <c r="Q29996" s="18">
        <f t="shared" si="3746"/>
        <v>13623.6396</v>
      </c>
      <c r="R29996" s="18">
        <f t="shared" si="3747"/>
        <v>20390.629199999999</v>
      </c>
      <c r="S29996" s="18">
        <f t="shared" si="3748"/>
        <v>6591.4146000000001</v>
      </c>
      <c r="T29996" s="18">
        <f t="shared" si="3749"/>
        <v>13334.376</v>
      </c>
      <c r="U29996" s="18">
        <f t="shared" si="3750"/>
        <v>9900.8283599999995</v>
      </c>
      <c r="V29996" s="18">
        <f t="shared" si="3751"/>
        <v>82032.1584</v>
      </c>
      <c r="W29996" s="21">
        <v>47069.70703125</v>
      </c>
      <c r="X29996" s="21">
        <v>55</v>
      </c>
      <c r="Y29996" s="21">
        <v>42</v>
      </c>
      <c r="Z29996" s="21">
        <v>8</v>
      </c>
      <c r="AA29996" s="21">
        <v>52</v>
      </c>
    </row>
    <row r="29997" spans="1:27" hidden="1" x14ac:dyDescent="0.35">
      <c r="A29997">
        <v>3028</v>
      </c>
      <c r="B29997" t="s">
        <v>711</v>
      </c>
      <c r="C29997">
        <v>0</v>
      </c>
      <c r="D29997" t="s">
        <v>1317</v>
      </c>
      <c r="E29997" t="s">
        <v>140</v>
      </c>
      <c r="F29997" t="s">
        <v>109</v>
      </c>
      <c r="G29997" s="19">
        <v>841</v>
      </c>
      <c r="H29997" s="19">
        <v>826.1712</v>
      </c>
      <c r="I29997" s="19">
        <v>1157.5734</v>
      </c>
      <c r="J29997" s="19">
        <v>2037.6591000000001</v>
      </c>
      <c r="K29997" s="19">
        <v>604.08185000000003</v>
      </c>
      <c r="L29997" s="19">
        <v>1111.1980000000001</v>
      </c>
      <c r="M29997" s="19">
        <v>864.33074999999997</v>
      </c>
      <c r="N29997" s="19">
        <v>7442.0141999999996</v>
      </c>
      <c r="O29997" s="17">
        <f t="shared" si="3744"/>
        <v>10092</v>
      </c>
      <c r="P29997" s="18">
        <f t="shared" si="3745"/>
        <v>9914.0544000000009</v>
      </c>
      <c r="Q29997" s="18">
        <f t="shared" si="3746"/>
        <v>13890.880799999999</v>
      </c>
      <c r="R29997" s="18">
        <f t="shared" si="3747"/>
        <v>24451.909200000002</v>
      </c>
      <c r="S29997" s="18">
        <f t="shared" si="3748"/>
        <v>7248.9822000000004</v>
      </c>
      <c r="T29997" s="18">
        <f t="shared" si="3749"/>
        <v>13334.376</v>
      </c>
      <c r="U29997" s="18">
        <f t="shared" si="3750"/>
        <v>10371.968999999999</v>
      </c>
      <c r="V29997" s="18">
        <f t="shared" si="3751"/>
        <v>89304.170400000003</v>
      </c>
      <c r="W29997" s="21">
        <v>47069.70703125</v>
      </c>
      <c r="X29997" s="21">
        <v>55</v>
      </c>
      <c r="Y29997" s="21">
        <v>42</v>
      </c>
      <c r="Z29997" s="21">
        <v>8</v>
      </c>
      <c r="AA29997" s="21">
        <v>52</v>
      </c>
    </row>
    <row r="29998" spans="1:27" hidden="1" x14ac:dyDescent="0.35">
      <c r="A29998">
        <v>3028</v>
      </c>
      <c r="B29998" t="s">
        <v>711</v>
      </c>
      <c r="C29998">
        <v>0</v>
      </c>
      <c r="D29998" t="s">
        <v>1317</v>
      </c>
      <c r="E29998" t="s">
        <v>140</v>
      </c>
      <c r="F29998" t="s">
        <v>13</v>
      </c>
      <c r="G29998" s="19">
        <v>550</v>
      </c>
      <c r="H29998" s="19">
        <v>429.55907999999999</v>
      </c>
      <c r="I29998" s="19">
        <v>1118.0128</v>
      </c>
      <c r="J29998" s="19">
        <v>1367.7982999999999</v>
      </c>
      <c r="K29998" s="19">
        <v>354.93288999999999</v>
      </c>
      <c r="L29998" s="19">
        <v>0</v>
      </c>
      <c r="M29998" s="19">
        <v>673.77704000000006</v>
      </c>
      <c r="N29998" s="19">
        <v>4494.0801000000001</v>
      </c>
      <c r="O29998" s="17">
        <f t="shared" si="3744"/>
        <v>6600</v>
      </c>
      <c r="P29998" s="18">
        <f t="shared" si="3745"/>
        <v>5154.7089599999999</v>
      </c>
      <c r="Q29998" s="18">
        <f t="shared" si="3746"/>
        <v>13416.1536</v>
      </c>
      <c r="R29998" s="18">
        <f t="shared" si="3747"/>
        <v>16413.579599999997</v>
      </c>
      <c r="S29998" s="18">
        <f t="shared" si="3748"/>
        <v>4259.1946799999996</v>
      </c>
      <c r="T29998" s="18">
        <f t="shared" si="3749"/>
        <v>0</v>
      </c>
      <c r="U29998" s="18">
        <f t="shared" si="3750"/>
        <v>8085.3244800000011</v>
      </c>
      <c r="V29998" s="18">
        <f t="shared" si="3751"/>
        <v>53928.961200000005</v>
      </c>
      <c r="W29998" s="21">
        <v>47069.70703125</v>
      </c>
      <c r="X29998" s="21">
        <v>55</v>
      </c>
      <c r="Y29998" s="21">
        <v>42</v>
      </c>
      <c r="Z29998" s="21">
        <v>8</v>
      </c>
      <c r="AA29998" s="21">
        <v>52</v>
      </c>
    </row>
    <row r="29999" spans="1:27" hidden="1" x14ac:dyDescent="0.35">
      <c r="A29999">
        <v>3028</v>
      </c>
      <c r="B29999" t="s">
        <v>711</v>
      </c>
      <c r="C29999">
        <v>0</v>
      </c>
      <c r="D29999" t="s">
        <v>1317</v>
      </c>
      <c r="E29999" t="s">
        <v>140</v>
      </c>
      <c r="F29999" t="s">
        <v>14</v>
      </c>
      <c r="G29999" s="19">
        <v>676</v>
      </c>
      <c r="H29999" s="19">
        <v>534.62945999999999</v>
      </c>
      <c r="I29999" s="19">
        <v>1178.2299</v>
      </c>
      <c r="J29999" s="19">
        <v>1706.2383</v>
      </c>
      <c r="K29999" s="19">
        <v>438.65877999999998</v>
      </c>
      <c r="L29999" s="19">
        <v>485.68918000000002</v>
      </c>
      <c r="M29999" s="19">
        <v>782.17871000000002</v>
      </c>
      <c r="N29999" s="19">
        <v>5801.6239999999998</v>
      </c>
      <c r="O29999" s="17">
        <f t="shared" si="3744"/>
        <v>8112</v>
      </c>
      <c r="P29999" s="18">
        <f t="shared" si="3745"/>
        <v>6415.5535199999995</v>
      </c>
      <c r="Q29999" s="18">
        <f t="shared" si="3746"/>
        <v>14138.7588</v>
      </c>
      <c r="R29999" s="18">
        <f t="shared" si="3747"/>
        <v>20474.8596</v>
      </c>
      <c r="S29999" s="18">
        <f t="shared" si="3748"/>
        <v>5263.9053599999997</v>
      </c>
      <c r="T29999" s="18">
        <f t="shared" si="3749"/>
        <v>5828.27016</v>
      </c>
      <c r="U29999" s="18">
        <f t="shared" si="3750"/>
        <v>9386.1445199999998</v>
      </c>
      <c r="V29999" s="18">
        <f t="shared" si="3751"/>
        <v>69619.487999999998</v>
      </c>
      <c r="W29999" s="21">
        <v>47069.70703125</v>
      </c>
      <c r="X29999" s="21">
        <v>55</v>
      </c>
      <c r="Y29999" s="21">
        <v>42</v>
      </c>
      <c r="Z29999" s="21">
        <v>8</v>
      </c>
      <c r="AA29999" s="21">
        <v>52</v>
      </c>
    </row>
    <row r="30000" spans="1:27" hidden="1" x14ac:dyDescent="0.35">
      <c r="A30000">
        <v>3028</v>
      </c>
      <c r="B30000" t="s">
        <v>711</v>
      </c>
      <c r="C30000">
        <v>0</v>
      </c>
      <c r="D30000" t="s">
        <v>1317</v>
      </c>
      <c r="E30000" t="s">
        <v>140</v>
      </c>
      <c r="F30000" t="s">
        <v>15</v>
      </c>
      <c r="G30000" s="19">
        <v>676</v>
      </c>
      <c r="H30000" s="19">
        <v>677.09673999999995</v>
      </c>
      <c r="I30000" s="19">
        <v>1218.453</v>
      </c>
      <c r="J30000" s="19">
        <v>2044.6783</v>
      </c>
      <c r="K30000" s="19">
        <v>490.28030000000001</v>
      </c>
      <c r="L30000" s="19">
        <v>964.01946999999996</v>
      </c>
      <c r="M30000" s="19">
        <v>847.93877999999995</v>
      </c>
      <c r="N30000" s="19">
        <v>6918.4668000000001</v>
      </c>
      <c r="O30000" s="17">
        <f t="shared" si="3744"/>
        <v>8112</v>
      </c>
      <c r="P30000" s="18">
        <f t="shared" si="3745"/>
        <v>8125.1608799999995</v>
      </c>
      <c r="Q30000" s="18">
        <f t="shared" si="3746"/>
        <v>14621.436</v>
      </c>
      <c r="R30000" s="18">
        <f t="shared" si="3747"/>
        <v>24536.139600000002</v>
      </c>
      <c r="S30000" s="18">
        <f t="shared" si="3748"/>
        <v>5883.3636000000006</v>
      </c>
      <c r="T30000" s="18">
        <f t="shared" si="3749"/>
        <v>11568.233639999999</v>
      </c>
      <c r="U30000" s="18">
        <f t="shared" si="3750"/>
        <v>10175.265359999999</v>
      </c>
      <c r="V30000" s="18">
        <f t="shared" si="3751"/>
        <v>83021.601599999995</v>
      </c>
      <c r="W30000" s="21">
        <v>47069.70703125</v>
      </c>
      <c r="X30000" s="21">
        <v>55</v>
      </c>
      <c r="Y30000" s="21">
        <v>42</v>
      </c>
      <c r="Z30000" s="21">
        <v>8</v>
      </c>
      <c r="AA30000" s="21">
        <v>52</v>
      </c>
    </row>
    <row r="30001" spans="1:27" hidden="1" x14ac:dyDescent="0.35">
      <c r="A30001">
        <v>3028</v>
      </c>
      <c r="B30001" t="s">
        <v>711</v>
      </c>
      <c r="C30001">
        <v>0</v>
      </c>
      <c r="D30001" t="s">
        <v>1317</v>
      </c>
      <c r="E30001" t="s">
        <v>140</v>
      </c>
      <c r="F30001" t="s">
        <v>110</v>
      </c>
      <c r="G30001" s="19">
        <v>841</v>
      </c>
      <c r="H30001" s="19">
        <v>826.68358999999998</v>
      </c>
      <c r="I30001" s="19">
        <v>1238.9680000000001</v>
      </c>
      <c r="J30001" s="19">
        <v>2383.1181999999999</v>
      </c>
      <c r="K30001" s="19">
        <v>604.26751999999999</v>
      </c>
      <c r="L30001" s="19">
        <v>1111.1980000000001</v>
      </c>
      <c r="M30001" s="19">
        <v>930.93682999999999</v>
      </c>
      <c r="N30001" s="19">
        <v>7936.1719000000003</v>
      </c>
      <c r="O30001" s="17">
        <f t="shared" si="3744"/>
        <v>10092</v>
      </c>
      <c r="P30001" s="18">
        <f t="shared" si="3745"/>
        <v>9920.2030799999993</v>
      </c>
      <c r="Q30001" s="18">
        <f t="shared" si="3746"/>
        <v>14867.616000000002</v>
      </c>
      <c r="R30001" s="18">
        <f t="shared" si="3747"/>
        <v>28597.418399999999</v>
      </c>
      <c r="S30001" s="18">
        <f t="shared" si="3748"/>
        <v>7251.2102400000003</v>
      </c>
      <c r="T30001" s="18">
        <f t="shared" si="3749"/>
        <v>13334.376</v>
      </c>
      <c r="U30001" s="18">
        <f t="shared" si="3750"/>
        <v>11171.241959999999</v>
      </c>
      <c r="V30001" s="18">
        <f t="shared" si="3751"/>
        <v>95234.0628</v>
      </c>
      <c r="W30001" s="21">
        <v>47069.70703125</v>
      </c>
      <c r="X30001" s="21">
        <v>55</v>
      </c>
      <c r="Y30001" s="21">
        <v>42</v>
      </c>
      <c r="Z30001" s="21">
        <v>8</v>
      </c>
      <c r="AA30001" s="21">
        <v>52</v>
      </c>
    </row>
    <row r="30002" spans="1:27" hidden="1" x14ac:dyDescent="0.35">
      <c r="A30002">
        <v>3028</v>
      </c>
      <c r="B30002" t="s">
        <v>711</v>
      </c>
      <c r="C30002">
        <v>0</v>
      </c>
      <c r="D30002" t="s">
        <v>1317</v>
      </c>
      <c r="E30002" t="s">
        <v>140</v>
      </c>
      <c r="F30002" t="s">
        <v>111</v>
      </c>
      <c r="G30002" s="19">
        <v>841</v>
      </c>
      <c r="H30002" s="19">
        <v>1011.6627</v>
      </c>
      <c r="I30002" s="19">
        <v>1298.5273</v>
      </c>
      <c r="J30002" s="19">
        <v>2721.5583000000001</v>
      </c>
      <c r="K30002" s="19">
        <v>671.29272000000003</v>
      </c>
      <c r="L30002" s="19">
        <v>1111.1980000000001</v>
      </c>
      <c r="M30002" s="19">
        <v>978.55664000000002</v>
      </c>
      <c r="N30002" s="19">
        <v>8633.7958999999992</v>
      </c>
      <c r="O30002" s="17">
        <f t="shared" si="3744"/>
        <v>10092</v>
      </c>
      <c r="P30002" s="18">
        <f t="shared" si="3745"/>
        <v>12139.9524</v>
      </c>
      <c r="Q30002" s="18">
        <f t="shared" si="3746"/>
        <v>15582.327600000001</v>
      </c>
      <c r="R30002" s="18">
        <f t="shared" si="3747"/>
        <v>32658.6996</v>
      </c>
      <c r="S30002" s="18">
        <f t="shared" si="3748"/>
        <v>8055.5126400000008</v>
      </c>
      <c r="T30002" s="18">
        <f t="shared" si="3749"/>
        <v>13334.376</v>
      </c>
      <c r="U30002" s="18">
        <f t="shared" si="3750"/>
        <v>11742.679680000001</v>
      </c>
      <c r="V30002" s="18">
        <f t="shared" si="3751"/>
        <v>103605.5508</v>
      </c>
      <c r="W30002" s="21">
        <v>47069.70703125</v>
      </c>
      <c r="X30002" s="21">
        <v>55</v>
      </c>
      <c r="Y30002" s="21">
        <v>42</v>
      </c>
      <c r="Z30002" s="21">
        <v>8</v>
      </c>
      <c r="AA30002" s="21">
        <v>52</v>
      </c>
    </row>
    <row r="30003" spans="1:27" x14ac:dyDescent="0.35">
      <c r="A30003">
        <v>1878</v>
      </c>
      <c r="B30003" t="s">
        <v>237</v>
      </c>
      <c r="C30003">
        <v>1</v>
      </c>
      <c r="D30003" t="s">
        <v>3867</v>
      </c>
      <c r="E30003" t="s">
        <v>250</v>
      </c>
      <c r="F30003" t="s">
        <v>10</v>
      </c>
      <c r="G30003" s="19">
        <v>691</v>
      </c>
      <c r="H30003" s="19">
        <v>245.54462000000001</v>
      </c>
      <c r="I30003" s="19">
        <v>872.59546</v>
      </c>
      <c r="J30003" s="19">
        <v>439.37833000000001</v>
      </c>
      <c r="K30003" s="19">
        <v>339.34705000000002</v>
      </c>
      <c r="L30003" s="19">
        <v>0</v>
      </c>
      <c r="M30003" s="19">
        <v>502.40478999999999</v>
      </c>
      <c r="N30003" s="19">
        <v>3090.2703000000001</v>
      </c>
      <c r="O30003" s="17">
        <f t="shared" si="3744"/>
        <v>8292</v>
      </c>
      <c r="P30003" s="18">
        <f t="shared" si="3745"/>
        <v>2946.5354400000001</v>
      </c>
      <c r="Q30003" s="18">
        <f t="shared" si="3746"/>
        <v>10471.14552</v>
      </c>
      <c r="R30003" s="18">
        <f t="shared" si="3747"/>
        <v>5272.5399600000001</v>
      </c>
      <c r="S30003" s="18">
        <f t="shared" si="3748"/>
        <v>4072.1646000000001</v>
      </c>
      <c r="T30003" s="18">
        <f t="shared" si="3749"/>
        <v>0</v>
      </c>
      <c r="U30003" s="18">
        <f t="shared" si="3750"/>
        <v>6028.8574799999997</v>
      </c>
      <c r="V30003" s="18">
        <f t="shared" si="3751"/>
        <v>37083.243600000002</v>
      </c>
      <c r="W30003" s="21">
        <v>64186.89453125</v>
      </c>
      <c r="X30003" s="21">
        <v>62</v>
      </c>
      <c r="Y30003" s="21">
        <v>23</v>
      </c>
      <c r="Z30003" s="21">
        <v>4</v>
      </c>
      <c r="AA30003" s="21">
        <v>54</v>
      </c>
    </row>
    <row r="30004" spans="1:27" hidden="1" x14ac:dyDescent="0.35">
      <c r="A30004">
        <v>3029</v>
      </c>
      <c r="B30004" t="s">
        <v>711</v>
      </c>
      <c r="C30004">
        <v>1</v>
      </c>
      <c r="D30004" t="s">
        <v>1476</v>
      </c>
      <c r="E30004" t="s">
        <v>164</v>
      </c>
      <c r="F30004" t="s">
        <v>11</v>
      </c>
      <c r="G30004" s="19">
        <v>538.77306999999996</v>
      </c>
      <c r="H30004" s="19">
        <v>359.32470999999998</v>
      </c>
      <c r="I30004" s="19">
        <v>1030.9016999999999</v>
      </c>
      <c r="J30004" s="19">
        <v>1018.01</v>
      </c>
      <c r="K30004" s="19">
        <v>325.41622999999998</v>
      </c>
      <c r="L30004" s="19">
        <v>559.92791999999997</v>
      </c>
      <c r="M30004" s="19">
        <v>535.24639999999999</v>
      </c>
      <c r="N30004" s="19">
        <v>4367.6000999999997</v>
      </c>
      <c r="O30004" s="17">
        <f t="shared" si="3744"/>
        <v>6465.2768399999995</v>
      </c>
      <c r="P30004" s="18">
        <f t="shared" si="3745"/>
        <v>4311.8965200000002</v>
      </c>
      <c r="Q30004" s="18">
        <f t="shared" si="3746"/>
        <v>12370.820399999999</v>
      </c>
      <c r="R30004" s="18">
        <f t="shared" si="3747"/>
        <v>12216.119999999999</v>
      </c>
      <c r="S30004" s="18">
        <f t="shared" si="3748"/>
        <v>3904.9947599999996</v>
      </c>
      <c r="T30004" s="18">
        <f t="shared" si="3749"/>
        <v>6719.1350399999992</v>
      </c>
      <c r="U30004" s="18">
        <f t="shared" si="3750"/>
        <v>6422.9567999999999</v>
      </c>
      <c r="V30004" s="18">
        <f t="shared" si="3751"/>
        <v>52411.201199999996</v>
      </c>
      <c r="W30004" s="21">
        <v>46735.98828125</v>
      </c>
      <c r="X30004" s="21">
        <v>55</v>
      </c>
      <c r="Y30004" s="21">
        <v>37</v>
      </c>
      <c r="Z30004" s="21">
        <v>6</v>
      </c>
      <c r="AA30004" s="21">
        <v>53</v>
      </c>
    </row>
    <row r="30005" spans="1:27" hidden="1" x14ac:dyDescent="0.35">
      <c r="A30005">
        <v>3029</v>
      </c>
      <c r="B30005" t="s">
        <v>711</v>
      </c>
      <c r="C30005">
        <v>1</v>
      </c>
      <c r="D30005" t="s">
        <v>1476</v>
      </c>
      <c r="E30005" t="s">
        <v>164</v>
      </c>
      <c r="F30005" t="s">
        <v>12</v>
      </c>
      <c r="G30005" s="19">
        <v>538.77306999999996</v>
      </c>
      <c r="H30005" s="19">
        <v>526.47076000000004</v>
      </c>
      <c r="I30005" s="19">
        <v>1099.0707</v>
      </c>
      <c r="J30005" s="19">
        <v>1359.8967</v>
      </c>
      <c r="K30005" s="19">
        <v>385.97989000000001</v>
      </c>
      <c r="L30005" s="19">
        <v>1101.5248999999999</v>
      </c>
      <c r="M30005" s="19">
        <v>645.78192000000001</v>
      </c>
      <c r="N30005" s="19">
        <v>5657.4979999999996</v>
      </c>
      <c r="O30005" s="17">
        <f t="shared" si="3744"/>
        <v>6465.2768399999995</v>
      </c>
      <c r="P30005" s="18">
        <f t="shared" si="3745"/>
        <v>6317.64912</v>
      </c>
      <c r="Q30005" s="18">
        <f t="shared" si="3746"/>
        <v>13188.848399999999</v>
      </c>
      <c r="R30005" s="18">
        <f t="shared" si="3747"/>
        <v>16318.760399999999</v>
      </c>
      <c r="S30005" s="18">
        <f t="shared" si="3748"/>
        <v>4631.7586799999999</v>
      </c>
      <c r="T30005" s="18">
        <f t="shared" si="3749"/>
        <v>13218.298799999999</v>
      </c>
      <c r="U30005" s="18">
        <f t="shared" si="3750"/>
        <v>7749.3830400000006</v>
      </c>
      <c r="V30005" s="18">
        <f t="shared" si="3751"/>
        <v>67889.975999999995</v>
      </c>
      <c r="W30005" s="21">
        <v>46735.98828125</v>
      </c>
      <c r="X30005" s="21">
        <v>55</v>
      </c>
      <c r="Y30005" s="21">
        <v>37</v>
      </c>
      <c r="Z30005" s="21">
        <v>6</v>
      </c>
      <c r="AA30005" s="21">
        <v>53</v>
      </c>
    </row>
    <row r="30006" spans="1:27" hidden="1" x14ac:dyDescent="0.35">
      <c r="A30006">
        <v>3029</v>
      </c>
      <c r="B30006" t="s">
        <v>711</v>
      </c>
      <c r="C30006">
        <v>1</v>
      </c>
      <c r="D30006" t="s">
        <v>1476</v>
      </c>
      <c r="E30006" t="s">
        <v>164</v>
      </c>
      <c r="F30006" t="s">
        <v>108</v>
      </c>
      <c r="G30006" s="19">
        <v>684.00756999999999</v>
      </c>
      <c r="H30006" s="19">
        <v>702.33520999999996</v>
      </c>
      <c r="I30006" s="19">
        <v>1194.693</v>
      </c>
      <c r="J30006" s="19">
        <v>1701.7832000000001</v>
      </c>
      <c r="K30006" s="19">
        <v>502.32666</v>
      </c>
      <c r="L30006" s="19">
        <v>1268.17</v>
      </c>
      <c r="M30006" s="19">
        <v>843.04755</v>
      </c>
      <c r="N30006" s="19">
        <v>6896.3633</v>
      </c>
      <c r="O30006" s="17">
        <f t="shared" si="3744"/>
        <v>8208.0908400000008</v>
      </c>
      <c r="P30006" s="18">
        <f t="shared" si="3745"/>
        <v>8428.0225199999986</v>
      </c>
      <c r="Q30006" s="18">
        <f t="shared" si="3746"/>
        <v>14336.315999999999</v>
      </c>
      <c r="R30006" s="18">
        <f t="shared" si="3747"/>
        <v>20421.398400000002</v>
      </c>
      <c r="S30006" s="18">
        <f t="shared" si="3748"/>
        <v>6027.9199200000003</v>
      </c>
      <c r="T30006" s="18">
        <f t="shared" si="3749"/>
        <v>15218.04</v>
      </c>
      <c r="U30006" s="18">
        <f t="shared" si="3750"/>
        <v>10116.570599999999</v>
      </c>
      <c r="V30006" s="18">
        <f t="shared" si="3751"/>
        <v>82756.359599999996</v>
      </c>
      <c r="W30006" s="21">
        <v>46735.98828125</v>
      </c>
      <c r="X30006" s="21">
        <v>55</v>
      </c>
      <c r="Y30006" s="21">
        <v>37</v>
      </c>
      <c r="Z30006" s="21">
        <v>6</v>
      </c>
      <c r="AA30006" s="21">
        <v>53</v>
      </c>
    </row>
    <row r="30007" spans="1:27" hidden="1" x14ac:dyDescent="0.35">
      <c r="A30007">
        <v>3029</v>
      </c>
      <c r="B30007" t="s">
        <v>711</v>
      </c>
      <c r="C30007">
        <v>1</v>
      </c>
      <c r="D30007" t="s">
        <v>1476</v>
      </c>
      <c r="E30007" t="s">
        <v>164</v>
      </c>
      <c r="F30007" t="s">
        <v>109</v>
      </c>
      <c r="G30007" s="19">
        <v>684.00756999999999</v>
      </c>
      <c r="H30007" s="19">
        <v>859.70581000000004</v>
      </c>
      <c r="I30007" s="19">
        <v>1220.1702</v>
      </c>
      <c r="J30007" s="19">
        <v>2043.6699000000001</v>
      </c>
      <c r="K30007" s="19">
        <v>559.34826999999996</v>
      </c>
      <c r="L30007" s="19">
        <v>1268.17</v>
      </c>
      <c r="M30007" s="19">
        <v>889.99347</v>
      </c>
      <c r="N30007" s="19">
        <v>7525.0654000000004</v>
      </c>
      <c r="O30007" s="17">
        <f t="shared" si="3744"/>
        <v>8208.0908400000008</v>
      </c>
      <c r="P30007" s="18">
        <f t="shared" si="3745"/>
        <v>10316.469720000001</v>
      </c>
      <c r="Q30007" s="18">
        <f t="shared" si="3746"/>
        <v>14642.0424</v>
      </c>
      <c r="R30007" s="18">
        <f t="shared" si="3747"/>
        <v>24524.038800000002</v>
      </c>
      <c r="S30007" s="18">
        <f t="shared" si="3748"/>
        <v>6712.1792399999995</v>
      </c>
      <c r="T30007" s="18">
        <f t="shared" si="3749"/>
        <v>15218.04</v>
      </c>
      <c r="U30007" s="18">
        <f t="shared" si="3750"/>
        <v>10679.92164</v>
      </c>
      <c r="V30007" s="18">
        <f t="shared" si="3751"/>
        <v>90300.784800000009</v>
      </c>
      <c r="W30007" s="21">
        <v>46735.98828125</v>
      </c>
      <c r="X30007" s="21">
        <v>55</v>
      </c>
      <c r="Y30007" s="21">
        <v>37</v>
      </c>
      <c r="Z30007" s="21">
        <v>6</v>
      </c>
      <c r="AA30007" s="21">
        <v>53</v>
      </c>
    </row>
    <row r="30008" spans="1:27" hidden="1" x14ac:dyDescent="0.35">
      <c r="A30008">
        <v>3029</v>
      </c>
      <c r="B30008" t="s">
        <v>711</v>
      </c>
      <c r="C30008">
        <v>1</v>
      </c>
      <c r="D30008" t="s">
        <v>1476</v>
      </c>
      <c r="E30008" t="s">
        <v>164</v>
      </c>
      <c r="F30008" t="s">
        <v>13</v>
      </c>
      <c r="G30008" s="19">
        <v>444.40411</v>
      </c>
      <c r="H30008" s="19">
        <v>446.99502999999999</v>
      </c>
      <c r="I30008" s="19">
        <v>1116.8142</v>
      </c>
      <c r="J30008" s="19">
        <v>1352.2466999999999</v>
      </c>
      <c r="K30008" s="19">
        <v>322.98907000000003</v>
      </c>
      <c r="L30008" s="19">
        <v>0</v>
      </c>
      <c r="M30008" s="19">
        <v>637.34735000000001</v>
      </c>
      <c r="N30008" s="19">
        <v>4320.7964000000002</v>
      </c>
      <c r="O30008" s="17">
        <f t="shared" si="3744"/>
        <v>5332.8493200000003</v>
      </c>
      <c r="P30008" s="18">
        <f t="shared" si="3745"/>
        <v>5363.9403599999996</v>
      </c>
      <c r="Q30008" s="18">
        <f t="shared" si="3746"/>
        <v>13401.770400000001</v>
      </c>
      <c r="R30008" s="18">
        <f t="shared" si="3747"/>
        <v>16226.9604</v>
      </c>
      <c r="S30008" s="18">
        <f t="shared" si="3748"/>
        <v>3875.8688400000001</v>
      </c>
      <c r="T30008" s="18">
        <f t="shared" si="3749"/>
        <v>0</v>
      </c>
      <c r="U30008" s="18">
        <f t="shared" si="3750"/>
        <v>7648.1682000000001</v>
      </c>
      <c r="V30008" s="18">
        <f t="shared" si="3751"/>
        <v>51849.556800000006</v>
      </c>
      <c r="W30008" s="21">
        <v>46735.98828125</v>
      </c>
      <c r="X30008" s="21">
        <v>55</v>
      </c>
      <c r="Y30008" s="21">
        <v>37</v>
      </c>
      <c r="Z30008" s="21">
        <v>6</v>
      </c>
      <c r="AA30008" s="21">
        <v>53</v>
      </c>
    </row>
    <row r="30009" spans="1:27" hidden="1" x14ac:dyDescent="0.35">
      <c r="A30009">
        <v>3029</v>
      </c>
      <c r="B30009" t="s">
        <v>711</v>
      </c>
      <c r="C30009">
        <v>1</v>
      </c>
      <c r="D30009" t="s">
        <v>1476</v>
      </c>
      <c r="E30009" t="s">
        <v>164</v>
      </c>
      <c r="F30009" t="s">
        <v>14</v>
      </c>
      <c r="G30009" s="19">
        <v>538.77306999999996</v>
      </c>
      <c r="H30009" s="19">
        <v>556.33025999999995</v>
      </c>
      <c r="I30009" s="19">
        <v>1180.7065</v>
      </c>
      <c r="J30009" s="19">
        <v>1694.1333</v>
      </c>
      <c r="K30009" s="19">
        <v>396.79910000000001</v>
      </c>
      <c r="L30009" s="19">
        <v>559.92791999999997</v>
      </c>
      <c r="M30009" s="19">
        <v>756.51397999999995</v>
      </c>
      <c r="N30009" s="19">
        <v>5683.1841000000004</v>
      </c>
      <c r="O30009" s="17">
        <f t="shared" si="3744"/>
        <v>6465.2768399999995</v>
      </c>
      <c r="P30009" s="18">
        <f t="shared" si="3745"/>
        <v>6675.9631199999994</v>
      </c>
      <c r="Q30009" s="18">
        <f t="shared" si="3746"/>
        <v>14168.477999999999</v>
      </c>
      <c r="R30009" s="18">
        <f t="shared" si="3747"/>
        <v>20329.599600000001</v>
      </c>
      <c r="S30009" s="18">
        <f t="shared" si="3748"/>
        <v>4761.5892000000003</v>
      </c>
      <c r="T30009" s="18">
        <f t="shared" si="3749"/>
        <v>6719.1350399999992</v>
      </c>
      <c r="U30009" s="18">
        <f t="shared" si="3750"/>
        <v>9078.1677600000003</v>
      </c>
      <c r="V30009" s="18">
        <f t="shared" si="3751"/>
        <v>68198.209200000012</v>
      </c>
      <c r="W30009" s="21">
        <v>46735.98828125</v>
      </c>
      <c r="X30009" s="21">
        <v>55</v>
      </c>
      <c r="Y30009" s="21">
        <v>37</v>
      </c>
      <c r="Z30009" s="21">
        <v>6</v>
      </c>
      <c r="AA30009" s="21">
        <v>53</v>
      </c>
    </row>
    <row r="30010" spans="1:27" hidden="1" x14ac:dyDescent="0.35">
      <c r="A30010">
        <v>3029</v>
      </c>
      <c r="B30010" t="s">
        <v>711</v>
      </c>
      <c r="C30010">
        <v>1</v>
      </c>
      <c r="D30010" t="s">
        <v>1476</v>
      </c>
      <c r="E30010" t="s">
        <v>164</v>
      </c>
      <c r="F30010" t="s">
        <v>15</v>
      </c>
      <c r="G30010" s="19">
        <v>538.77306999999996</v>
      </c>
      <c r="H30010" s="19">
        <v>704.58025999999995</v>
      </c>
      <c r="I30010" s="19">
        <v>1278.8272999999999</v>
      </c>
      <c r="J30010" s="19">
        <v>2036.02</v>
      </c>
      <c r="K30010" s="19">
        <v>450.51593000000003</v>
      </c>
      <c r="L30010" s="19">
        <v>1101.5248999999999</v>
      </c>
      <c r="M30010" s="19">
        <v>859.16472999999996</v>
      </c>
      <c r="N30010" s="19">
        <v>6969.4062999999996</v>
      </c>
      <c r="O30010" s="17">
        <f t="shared" si="3744"/>
        <v>6465.2768399999995</v>
      </c>
      <c r="P30010" s="18">
        <f t="shared" si="3745"/>
        <v>8454.9631200000003</v>
      </c>
      <c r="Q30010" s="18">
        <f t="shared" si="3746"/>
        <v>15345.927599999999</v>
      </c>
      <c r="R30010" s="18">
        <f t="shared" si="3747"/>
        <v>24432.239999999998</v>
      </c>
      <c r="S30010" s="18">
        <f t="shared" si="3748"/>
        <v>5406.1911600000003</v>
      </c>
      <c r="T30010" s="18">
        <f t="shared" si="3749"/>
        <v>13218.298799999999</v>
      </c>
      <c r="U30010" s="18">
        <f t="shared" si="3750"/>
        <v>10309.97676</v>
      </c>
      <c r="V30010" s="18">
        <f t="shared" si="3751"/>
        <v>83632.875599999999</v>
      </c>
      <c r="W30010" s="21">
        <v>46735.98828125</v>
      </c>
      <c r="X30010" s="21">
        <v>55</v>
      </c>
      <c r="Y30010" s="21">
        <v>37</v>
      </c>
      <c r="Z30010" s="21">
        <v>6</v>
      </c>
      <c r="AA30010" s="21">
        <v>53</v>
      </c>
    </row>
    <row r="30011" spans="1:27" hidden="1" x14ac:dyDescent="0.35">
      <c r="A30011">
        <v>3029</v>
      </c>
      <c r="B30011" t="s">
        <v>711</v>
      </c>
      <c r="C30011">
        <v>1</v>
      </c>
      <c r="D30011" t="s">
        <v>1476</v>
      </c>
      <c r="E30011" t="s">
        <v>164</v>
      </c>
      <c r="F30011" t="s">
        <v>110</v>
      </c>
      <c r="G30011" s="19">
        <v>684.00756999999999</v>
      </c>
      <c r="H30011" s="19">
        <v>860.23901000000001</v>
      </c>
      <c r="I30011" s="19">
        <v>1302.2979</v>
      </c>
      <c r="J30011" s="19">
        <v>2377.9065000000001</v>
      </c>
      <c r="K30011" s="19">
        <v>559.54143999999997</v>
      </c>
      <c r="L30011" s="19">
        <v>1268.17</v>
      </c>
      <c r="M30011" s="19">
        <v>947.83660999999995</v>
      </c>
      <c r="N30011" s="19">
        <v>7999.9989999999998</v>
      </c>
      <c r="O30011" s="17">
        <f t="shared" si="3744"/>
        <v>8208.0908400000008</v>
      </c>
      <c r="P30011" s="18">
        <f t="shared" si="3745"/>
        <v>10322.868119999999</v>
      </c>
      <c r="Q30011" s="18">
        <f t="shared" si="3746"/>
        <v>15627.5748</v>
      </c>
      <c r="R30011" s="18">
        <f t="shared" si="3747"/>
        <v>28534.878000000001</v>
      </c>
      <c r="S30011" s="18">
        <f t="shared" si="3748"/>
        <v>6714.4972799999996</v>
      </c>
      <c r="T30011" s="18">
        <f t="shared" si="3749"/>
        <v>15218.04</v>
      </c>
      <c r="U30011" s="18">
        <f t="shared" si="3750"/>
        <v>11374.03932</v>
      </c>
      <c r="V30011" s="18">
        <f t="shared" si="3751"/>
        <v>95999.987999999998</v>
      </c>
      <c r="W30011" s="21">
        <v>46735.98828125</v>
      </c>
      <c r="X30011" s="21">
        <v>55</v>
      </c>
      <c r="Y30011" s="21">
        <v>37</v>
      </c>
      <c r="Z30011" s="21">
        <v>6</v>
      </c>
      <c r="AA30011" s="21">
        <v>53</v>
      </c>
    </row>
    <row r="30012" spans="1:27" hidden="1" x14ac:dyDescent="0.35">
      <c r="A30012">
        <v>3029</v>
      </c>
      <c r="B30012" t="s">
        <v>711</v>
      </c>
      <c r="C30012">
        <v>1</v>
      </c>
      <c r="D30012" t="s">
        <v>1476</v>
      </c>
      <c r="E30012" t="s">
        <v>164</v>
      </c>
      <c r="F30012" t="s">
        <v>111</v>
      </c>
      <c r="G30012" s="19">
        <v>684.00756999999999</v>
      </c>
      <c r="H30012" s="19">
        <v>1052.7263</v>
      </c>
      <c r="I30012" s="19">
        <v>1309.2046</v>
      </c>
      <c r="J30012" s="19">
        <v>2719.7935000000002</v>
      </c>
      <c r="K30012" s="19">
        <v>629.28716999999995</v>
      </c>
      <c r="L30012" s="19">
        <v>1268.17</v>
      </c>
      <c r="M30012" s="19">
        <v>981.52472</v>
      </c>
      <c r="N30012" s="19">
        <v>8644.7139000000006</v>
      </c>
      <c r="O30012" s="17">
        <f t="shared" si="3744"/>
        <v>8208.0908400000008</v>
      </c>
      <c r="P30012" s="18">
        <f t="shared" si="3745"/>
        <v>12632.7156</v>
      </c>
      <c r="Q30012" s="18">
        <f t="shared" si="3746"/>
        <v>15710.4552</v>
      </c>
      <c r="R30012" s="18">
        <f t="shared" si="3747"/>
        <v>32637.522000000004</v>
      </c>
      <c r="S30012" s="18">
        <f t="shared" si="3748"/>
        <v>7551.4460399999989</v>
      </c>
      <c r="T30012" s="18">
        <f t="shared" si="3749"/>
        <v>15218.04</v>
      </c>
      <c r="U30012" s="18">
        <f t="shared" si="3750"/>
        <v>11778.29664</v>
      </c>
      <c r="V30012" s="18">
        <f t="shared" si="3751"/>
        <v>103736.5668</v>
      </c>
      <c r="W30012" s="21">
        <v>46735.98828125</v>
      </c>
      <c r="X30012" s="21">
        <v>55</v>
      </c>
      <c r="Y30012" s="21">
        <v>37</v>
      </c>
      <c r="Z30012" s="21">
        <v>6</v>
      </c>
      <c r="AA30012" s="21">
        <v>53</v>
      </c>
    </row>
    <row r="30013" spans="1:27" x14ac:dyDescent="0.35">
      <c r="A30013">
        <v>1418</v>
      </c>
      <c r="B30013" t="s">
        <v>194</v>
      </c>
      <c r="C30013">
        <v>0</v>
      </c>
      <c r="D30013" t="s">
        <v>3284</v>
      </c>
      <c r="E30013" t="s">
        <v>3285</v>
      </c>
      <c r="F30013" t="s">
        <v>10</v>
      </c>
      <c r="G30013" s="19">
        <v>484</v>
      </c>
      <c r="H30013" s="19">
        <v>261.97188999999997</v>
      </c>
      <c r="I30013" s="19">
        <v>923.30718999999999</v>
      </c>
      <c r="J30013" s="19">
        <v>397.5575</v>
      </c>
      <c r="K30013" s="19">
        <v>270.29503999999997</v>
      </c>
      <c r="L30013" s="19">
        <v>0</v>
      </c>
      <c r="M30013" s="19">
        <v>406.03793000000002</v>
      </c>
      <c r="N30013" s="19">
        <v>2743.1694000000002</v>
      </c>
      <c r="O30013" s="17">
        <f t="shared" si="3744"/>
        <v>5808</v>
      </c>
      <c r="P30013" s="18">
        <f t="shared" si="3745"/>
        <v>3143.6626799999995</v>
      </c>
      <c r="Q30013" s="18">
        <f t="shared" si="3746"/>
        <v>11079.68628</v>
      </c>
      <c r="R30013" s="18">
        <f t="shared" si="3747"/>
        <v>4770.6900000000005</v>
      </c>
      <c r="S30013" s="18">
        <f t="shared" si="3748"/>
        <v>3243.5404799999997</v>
      </c>
      <c r="T30013" s="18">
        <f t="shared" si="3749"/>
        <v>0</v>
      </c>
      <c r="U30013" s="18">
        <f t="shared" si="3750"/>
        <v>4872.4551600000004</v>
      </c>
      <c r="V30013" s="18">
        <f t="shared" si="3751"/>
        <v>32918.032800000001</v>
      </c>
      <c r="W30013" s="21">
        <v>71126.1875</v>
      </c>
      <c r="X30013" s="21">
        <v>87</v>
      </c>
      <c r="Y30013" s="21">
        <v>48</v>
      </c>
      <c r="Z30013" s="21">
        <v>37</v>
      </c>
      <c r="AA30013" s="21">
        <v>64</v>
      </c>
    </row>
    <row r="30014" spans="1:27" hidden="1" x14ac:dyDescent="0.35">
      <c r="A30014">
        <v>3030</v>
      </c>
      <c r="B30014" t="s">
        <v>711</v>
      </c>
      <c r="C30014">
        <v>0</v>
      </c>
      <c r="D30014" t="s">
        <v>2199</v>
      </c>
      <c r="E30014" t="s">
        <v>2200</v>
      </c>
      <c r="F30014" t="s">
        <v>11</v>
      </c>
      <c r="G30014" s="19">
        <v>744</v>
      </c>
      <c r="H30014" s="19">
        <v>359.32470999999998</v>
      </c>
      <c r="I30014" s="19">
        <v>1045.7097000000001</v>
      </c>
      <c r="J30014" s="19">
        <v>990.90485000000001</v>
      </c>
      <c r="K30014" s="19">
        <v>399.77805000000001</v>
      </c>
      <c r="L30014" s="19">
        <v>508.36398000000003</v>
      </c>
      <c r="M30014" s="19">
        <v>594.55565999999999</v>
      </c>
      <c r="N30014" s="19">
        <v>4642.6367</v>
      </c>
      <c r="O30014" s="17">
        <f t="shared" si="3744"/>
        <v>8928</v>
      </c>
      <c r="P30014" s="18">
        <f t="shared" si="3745"/>
        <v>4311.8965200000002</v>
      </c>
      <c r="Q30014" s="18">
        <f t="shared" si="3746"/>
        <v>12548.5164</v>
      </c>
      <c r="R30014" s="18">
        <f t="shared" si="3747"/>
        <v>11890.858200000001</v>
      </c>
      <c r="S30014" s="18">
        <f t="shared" si="3748"/>
        <v>4797.3366000000005</v>
      </c>
      <c r="T30014" s="18">
        <f t="shared" si="3749"/>
        <v>6100.3677600000001</v>
      </c>
      <c r="U30014" s="18">
        <f t="shared" si="3750"/>
        <v>7134.6679199999999</v>
      </c>
      <c r="V30014" s="18">
        <f t="shared" si="3751"/>
        <v>55711.640400000004</v>
      </c>
      <c r="W30014" s="21">
        <v>63626.25</v>
      </c>
      <c r="X30014" s="21">
        <v>55</v>
      </c>
      <c r="Y30014" s="21">
        <v>31</v>
      </c>
      <c r="Z30014" s="21">
        <v>44</v>
      </c>
      <c r="AA30014" s="21">
        <v>14</v>
      </c>
    </row>
    <row r="30015" spans="1:27" hidden="1" x14ac:dyDescent="0.35">
      <c r="A30015">
        <v>3030</v>
      </c>
      <c r="B30015" t="s">
        <v>711</v>
      </c>
      <c r="C30015">
        <v>0</v>
      </c>
      <c r="D30015" t="s">
        <v>2199</v>
      </c>
      <c r="E30015" t="s">
        <v>2200</v>
      </c>
      <c r="F30015" t="s">
        <v>12</v>
      </c>
      <c r="G30015" s="19">
        <v>744</v>
      </c>
      <c r="H30015" s="19">
        <v>526.47076000000004</v>
      </c>
      <c r="I30015" s="19">
        <v>1113.8713</v>
      </c>
      <c r="J30015" s="19">
        <v>1318.9105</v>
      </c>
      <c r="K30015" s="19">
        <v>460.34163999999998</v>
      </c>
      <c r="L30015" s="19">
        <v>1009.0255</v>
      </c>
      <c r="M30015" s="19">
        <v>704.58722</v>
      </c>
      <c r="N30015" s="19">
        <v>5877.2070000000003</v>
      </c>
      <c r="O30015" s="17">
        <f t="shared" si="3744"/>
        <v>8928</v>
      </c>
      <c r="P30015" s="18">
        <f t="shared" si="3745"/>
        <v>6317.64912</v>
      </c>
      <c r="Q30015" s="18">
        <f t="shared" si="3746"/>
        <v>13366.455600000001</v>
      </c>
      <c r="R30015" s="18">
        <f t="shared" si="3747"/>
        <v>15826.925999999999</v>
      </c>
      <c r="S30015" s="18">
        <f t="shared" si="3748"/>
        <v>5524.0996799999994</v>
      </c>
      <c r="T30015" s="18">
        <f t="shared" si="3749"/>
        <v>12108.306</v>
      </c>
      <c r="U30015" s="18">
        <f t="shared" si="3750"/>
        <v>8455.0466400000005</v>
      </c>
      <c r="V30015" s="18">
        <f t="shared" si="3751"/>
        <v>70526.483999999997</v>
      </c>
      <c r="W30015" s="21">
        <v>63626.25</v>
      </c>
      <c r="X30015" s="21">
        <v>55</v>
      </c>
      <c r="Y30015" s="21">
        <v>31</v>
      </c>
      <c r="Z30015" s="21">
        <v>44</v>
      </c>
      <c r="AA30015" s="21">
        <v>14</v>
      </c>
    </row>
    <row r="30016" spans="1:27" hidden="1" x14ac:dyDescent="0.35">
      <c r="A30016">
        <v>3030</v>
      </c>
      <c r="B30016" t="s">
        <v>711</v>
      </c>
      <c r="C30016">
        <v>0</v>
      </c>
      <c r="D30016" t="s">
        <v>2199</v>
      </c>
      <c r="E30016" t="s">
        <v>2200</v>
      </c>
      <c r="F30016" t="s">
        <v>108</v>
      </c>
      <c r="G30016" s="19">
        <v>927</v>
      </c>
      <c r="H30016" s="19">
        <v>702.33520999999996</v>
      </c>
      <c r="I30016" s="19">
        <v>1160.6398999999999</v>
      </c>
      <c r="J30016" s="19">
        <v>1646.9163000000001</v>
      </c>
      <c r="K30016" s="19">
        <v>590.37238000000002</v>
      </c>
      <c r="L30016" s="19">
        <v>1163.0752</v>
      </c>
      <c r="M30016" s="19">
        <v>903.58856000000003</v>
      </c>
      <c r="N30016" s="19">
        <v>7093.9277000000002</v>
      </c>
      <c r="O30016" s="17">
        <f t="shared" si="3744"/>
        <v>11124</v>
      </c>
      <c r="P30016" s="18">
        <f t="shared" si="3745"/>
        <v>8428.0225199999986</v>
      </c>
      <c r="Q30016" s="18">
        <f t="shared" si="3746"/>
        <v>13927.678799999998</v>
      </c>
      <c r="R30016" s="18">
        <f t="shared" si="3747"/>
        <v>19762.995600000002</v>
      </c>
      <c r="S30016" s="18">
        <f t="shared" si="3748"/>
        <v>7084.4685600000003</v>
      </c>
      <c r="T30016" s="18">
        <f t="shared" si="3749"/>
        <v>13956.902399999999</v>
      </c>
      <c r="U30016" s="18">
        <f t="shared" si="3750"/>
        <v>10843.06272</v>
      </c>
      <c r="V30016" s="18">
        <f t="shared" si="3751"/>
        <v>85127.132400000002</v>
      </c>
      <c r="W30016" s="21">
        <v>63626.25</v>
      </c>
      <c r="X30016" s="21">
        <v>55</v>
      </c>
      <c r="Y30016" s="21">
        <v>31</v>
      </c>
      <c r="Z30016" s="21">
        <v>44</v>
      </c>
      <c r="AA30016" s="21">
        <v>14</v>
      </c>
    </row>
    <row r="30017" spans="1:27" hidden="1" x14ac:dyDescent="0.35">
      <c r="A30017">
        <v>3030</v>
      </c>
      <c r="B30017" t="s">
        <v>711</v>
      </c>
      <c r="C30017">
        <v>0</v>
      </c>
      <c r="D30017" t="s">
        <v>2199</v>
      </c>
      <c r="E30017" t="s">
        <v>2200</v>
      </c>
      <c r="F30017" t="s">
        <v>109</v>
      </c>
      <c r="G30017" s="19">
        <v>927</v>
      </c>
      <c r="H30017" s="19">
        <v>859.70581000000004</v>
      </c>
      <c r="I30017" s="19">
        <v>1187.1105</v>
      </c>
      <c r="J30017" s="19">
        <v>1974.9219000000001</v>
      </c>
      <c r="K30017" s="19">
        <v>647.39398000000006</v>
      </c>
      <c r="L30017" s="19">
        <v>1163.0752</v>
      </c>
      <c r="M30017" s="19">
        <v>945.21747000000005</v>
      </c>
      <c r="N30017" s="19">
        <v>7704.4247999999998</v>
      </c>
      <c r="O30017" s="17">
        <f t="shared" si="3744"/>
        <v>11124</v>
      </c>
      <c r="P30017" s="18">
        <f t="shared" si="3745"/>
        <v>10316.469720000001</v>
      </c>
      <c r="Q30017" s="18">
        <f t="shared" si="3746"/>
        <v>14245.326000000001</v>
      </c>
      <c r="R30017" s="18">
        <f t="shared" si="3747"/>
        <v>23699.0628</v>
      </c>
      <c r="S30017" s="18">
        <f t="shared" si="3748"/>
        <v>7768.7277600000007</v>
      </c>
      <c r="T30017" s="18">
        <f t="shared" si="3749"/>
        <v>13956.902399999999</v>
      </c>
      <c r="U30017" s="18">
        <f t="shared" si="3750"/>
        <v>11342.609640000001</v>
      </c>
      <c r="V30017" s="18">
        <f t="shared" si="3751"/>
        <v>92453.097599999994</v>
      </c>
      <c r="W30017" s="21">
        <v>63626.25</v>
      </c>
      <c r="X30017" s="21">
        <v>55</v>
      </c>
      <c r="Y30017" s="21">
        <v>31</v>
      </c>
      <c r="Z30017" s="21">
        <v>44</v>
      </c>
      <c r="AA30017" s="21">
        <v>14</v>
      </c>
    </row>
    <row r="30018" spans="1:27" hidden="1" x14ac:dyDescent="0.35">
      <c r="A30018">
        <v>3030</v>
      </c>
      <c r="B30018" t="s">
        <v>711</v>
      </c>
      <c r="C30018">
        <v>0</v>
      </c>
      <c r="D30018" t="s">
        <v>2199</v>
      </c>
      <c r="E30018" t="s">
        <v>2200</v>
      </c>
      <c r="F30018" t="s">
        <v>13</v>
      </c>
      <c r="G30018" s="19">
        <v>605</v>
      </c>
      <c r="H30018" s="19">
        <v>446.99502999999999</v>
      </c>
      <c r="I30018" s="19">
        <v>1134.5724</v>
      </c>
      <c r="J30018" s="19">
        <v>1325.7982999999999</v>
      </c>
      <c r="K30018" s="19">
        <v>381.17926</v>
      </c>
      <c r="L30018" s="19">
        <v>0</v>
      </c>
      <c r="M30018" s="19">
        <v>693.28809000000001</v>
      </c>
      <c r="N30018" s="19">
        <v>4586.8329999999996</v>
      </c>
      <c r="O30018" s="17">
        <f t="shared" si="3744"/>
        <v>7260</v>
      </c>
      <c r="P30018" s="18">
        <f t="shared" si="3745"/>
        <v>5363.9403599999996</v>
      </c>
      <c r="Q30018" s="18">
        <f t="shared" si="3746"/>
        <v>13614.8688</v>
      </c>
      <c r="R30018" s="18">
        <f t="shared" si="3747"/>
        <v>15909.579599999999</v>
      </c>
      <c r="S30018" s="18">
        <f t="shared" si="3748"/>
        <v>4574.1511200000004</v>
      </c>
      <c r="T30018" s="18">
        <f t="shared" si="3749"/>
        <v>0</v>
      </c>
      <c r="U30018" s="18">
        <f t="shared" si="3750"/>
        <v>8319.4570800000001</v>
      </c>
      <c r="V30018" s="18">
        <f t="shared" si="3751"/>
        <v>55041.995999999999</v>
      </c>
      <c r="W30018" s="21">
        <v>63626.25</v>
      </c>
      <c r="X30018" s="21">
        <v>55</v>
      </c>
      <c r="Y30018" s="21">
        <v>31</v>
      </c>
      <c r="Z30018" s="21">
        <v>44</v>
      </c>
      <c r="AA30018" s="21">
        <v>14</v>
      </c>
    </row>
    <row r="30019" spans="1:27" hidden="1" x14ac:dyDescent="0.35">
      <c r="A30019">
        <v>3030</v>
      </c>
      <c r="B30019" t="s">
        <v>711</v>
      </c>
      <c r="C30019">
        <v>0</v>
      </c>
      <c r="D30019" t="s">
        <v>2199</v>
      </c>
      <c r="E30019" t="s">
        <v>2200</v>
      </c>
      <c r="F30019" t="s">
        <v>14</v>
      </c>
      <c r="G30019" s="19">
        <v>744</v>
      </c>
      <c r="H30019" s="19">
        <v>556.33025999999995</v>
      </c>
      <c r="I30019" s="19">
        <v>1198.6824999999999</v>
      </c>
      <c r="J30019" s="19">
        <v>1653.8040000000001</v>
      </c>
      <c r="K30019" s="19">
        <v>471.16095000000001</v>
      </c>
      <c r="L30019" s="19">
        <v>508.36398000000003</v>
      </c>
      <c r="M30019" s="19">
        <v>813.35222999999996</v>
      </c>
      <c r="N30019" s="19">
        <v>5945.6938</v>
      </c>
      <c r="O30019" s="17">
        <f t="shared" ref="O30019:O30082" si="3752">G30019*12</f>
        <v>8928</v>
      </c>
      <c r="P30019" s="18">
        <f t="shared" ref="P30019:P30082" si="3753">H30019*12</f>
        <v>6675.9631199999994</v>
      </c>
      <c r="Q30019" s="18">
        <f t="shared" ref="Q30019:Q30082" si="3754">I30019*12</f>
        <v>14384.189999999999</v>
      </c>
      <c r="R30019" s="18">
        <f t="shared" ref="R30019:R30082" si="3755">J30019*12</f>
        <v>19845.648000000001</v>
      </c>
      <c r="S30019" s="18">
        <f t="shared" ref="S30019:S30082" si="3756">K30019*12</f>
        <v>5653.9314000000004</v>
      </c>
      <c r="T30019" s="18">
        <f t="shared" ref="T30019:T30082" si="3757">L30019*12</f>
        <v>6100.3677600000001</v>
      </c>
      <c r="U30019" s="18">
        <f t="shared" ref="U30019:U30082" si="3758">M30019*12</f>
        <v>9760.2267599999996</v>
      </c>
      <c r="V30019" s="18">
        <f t="shared" ref="V30019:V30082" si="3759">N30019*12</f>
        <v>71348.325599999996</v>
      </c>
      <c r="W30019" s="21">
        <v>63626.25</v>
      </c>
      <c r="X30019" s="21">
        <v>55</v>
      </c>
      <c r="Y30019" s="21">
        <v>31</v>
      </c>
      <c r="Z30019" s="21">
        <v>44</v>
      </c>
      <c r="AA30019" s="21">
        <v>14</v>
      </c>
    </row>
    <row r="30020" spans="1:27" hidden="1" x14ac:dyDescent="0.35">
      <c r="A30020">
        <v>3030</v>
      </c>
      <c r="B30020" t="s">
        <v>711</v>
      </c>
      <c r="C30020">
        <v>0</v>
      </c>
      <c r="D30020" t="s">
        <v>2199</v>
      </c>
      <c r="E30020" t="s">
        <v>2200</v>
      </c>
      <c r="F30020" t="s">
        <v>15</v>
      </c>
      <c r="G30020" s="19">
        <v>744</v>
      </c>
      <c r="H30020" s="19">
        <v>704.58025999999995</v>
      </c>
      <c r="I30020" s="19">
        <v>1242.7218</v>
      </c>
      <c r="J30020" s="19">
        <v>1981.8097</v>
      </c>
      <c r="K30020" s="19">
        <v>524.87780999999995</v>
      </c>
      <c r="L30020" s="19">
        <v>1009.0255</v>
      </c>
      <c r="M30020" s="19">
        <v>886.47460999999998</v>
      </c>
      <c r="N30020" s="19">
        <v>7093.4897000000001</v>
      </c>
      <c r="O30020" s="17">
        <f t="shared" si="3752"/>
        <v>8928</v>
      </c>
      <c r="P30020" s="18">
        <f t="shared" si="3753"/>
        <v>8454.9631200000003</v>
      </c>
      <c r="Q30020" s="18">
        <f t="shared" si="3754"/>
        <v>14912.661599999999</v>
      </c>
      <c r="R30020" s="18">
        <f t="shared" si="3755"/>
        <v>23781.716400000001</v>
      </c>
      <c r="S30020" s="18">
        <f t="shared" si="3756"/>
        <v>6298.5337199999994</v>
      </c>
      <c r="T30020" s="18">
        <f t="shared" si="3757"/>
        <v>12108.306</v>
      </c>
      <c r="U30020" s="18">
        <f t="shared" si="3758"/>
        <v>10637.695319999999</v>
      </c>
      <c r="V30020" s="18">
        <f t="shared" si="3759"/>
        <v>85121.876400000008</v>
      </c>
      <c r="W30020" s="21">
        <v>63626.25</v>
      </c>
      <c r="X30020" s="21">
        <v>55</v>
      </c>
      <c r="Y30020" s="21">
        <v>31</v>
      </c>
      <c r="Z30020" s="21">
        <v>44</v>
      </c>
      <c r="AA30020" s="21">
        <v>14</v>
      </c>
    </row>
    <row r="30021" spans="1:27" hidden="1" x14ac:dyDescent="0.35">
      <c r="A30021">
        <v>3030</v>
      </c>
      <c r="B30021" t="s">
        <v>711</v>
      </c>
      <c r="C30021">
        <v>0</v>
      </c>
      <c r="D30021" t="s">
        <v>2199</v>
      </c>
      <c r="E30021" t="s">
        <v>2200</v>
      </c>
      <c r="F30021" t="s">
        <v>110</v>
      </c>
      <c r="G30021" s="19">
        <v>927</v>
      </c>
      <c r="H30021" s="19">
        <v>860.23901000000001</v>
      </c>
      <c r="I30021" s="19">
        <v>1267.1583000000001</v>
      </c>
      <c r="J30021" s="19">
        <v>2309.8154</v>
      </c>
      <c r="K30021" s="19">
        <v>647.58716000000004</v>
      </c>
      <c r="L30021" s="19">
        <v>1163.0752</v>
      </c>
      <c r="M30021" s="19">
        <v>992.34698000000003</v>
      </c>
      <c r="N30021" s="19">
        <v>8167.2222000000002</v>
      </c>
      <c r="O30021" s="17">
        <f t="shared" si="3752"/>
        <v>11124</v>
      </c>
      <c r="P30021" s="18">
        <f t="shared" si="3753"/>
        <v>10322.868119999999</v>
      </c>
      <c r="Q30021" s="18">
        <f t="shared" si="3754"/>
        <v>15205.899600000001</v>
      </c>
      <c r="R30021" s="18">
        <f t="shared" si="3755"/>
        <v>27717.784800000001</v>
      </c>
      <c r="S30021" s="18">
        <f t="shared" si="3756"/>
        <v>7771.0459200000005</v>
      </c>
      <c r="T30021" s="18">
        <f t="shared" si="3757"/>
        <v>13956.902399999999</v>
      </c>
      <c r="U30021" s="18">
        <f t="shared" si="3758"/>
        <v>11908.163759999999</v>
      </c>
      <c r="V30021" s="18">
        <f t="shared" si="3759"/>
        <v>98006.666400000002</v>
      </c>
      <c r="W30021" s="21">
        <v>63626.25</v>
      </c>
      <c r="X30021" s="21">
        <v>55</v>
      </c>
      <c r="Y30021" s="21">
        <v>31</v>
      </c>
      <c r="Z30021" s="21">
        <v>44</v>
      </c>
      <c r="AA30021" s="21">
        <v>14</v>
      </c>
    </row>
    <row r="30022" spans="1:27" hidden="1" x14ac:dyDescent="0.35">
      <c r="A30022">
        <v>3030</v>
      </c>
      <c r="B30022" t="s">
        <v>711</v>
      </c>
      <c r="C30022">
        <v>0</v>
      </c>
      <c r="D30022" t="s">
        <v>2199</v>
      </c>
      <c r="E30022" t="s">
        <v>2200</v>
      </c>
      <c r="F30022" t="s">
        <v>111</v>
      </c>
      <c r="G30022" s="19">
        <v>927</v>
      </c>
      <c r="H30022" s="19">
        <v>1052.7263</v>
      </c>
      <c r="I30022" s="19">
        <v>1332.1224</v>
      </c>
      <c r="J30022" s="19">
        <v>2637.8209999999999</v>
      </c>
      <c r="K30022" s="19">
        <v>717.33294999999998</v>
      </c>
      <c r="L30022" s="19">
        <v>1163.0752</v>
      </c>
      <c r="M30022" s="19">
        <v>1044.2512999999999</v>
      </c>
      <c r="N30022" s="19">
        <v>8874.3291000000008</v>
      </c>
      <c r="O30022" s="17">
        <f t="shared" si="3752"/>
        <v>11124</v>
      </c>
      <c r="P30022" s="18">
        <f t="shared" si="3753"/>
        <v>12632.7156</v>
      </c>
      <c r="Q30022" s="18">
        <f t="shared" si="3754"/>
        <v>15985.468799999999</v>
      </c>
      <c r="R30022" s="18">
        <f t="shared" si="3755"/>
        <v>31653.851999999999</v>
      </c>
      <c r="S30022" s="18">
        <f t="shared" si="3756"/>
        <v>8607.9953999999998</v>
      </c>
      <c r="T30022" s="18">
        <f t="shared" si="3757"/>
        <v>13956.902399999999</v>
      </c>
      <c r="U30022" s="18">
        <f t="shared" si="3758"/>
        <v>12531.015599999999</v>
      </c>
      <c r="V30022" s="18">
        <f t="shared" si="3759"/>
        <v>106491.9492</v>
      </c>
      <c r="W30022" s="21">
        <v>63626.25</v>
      </c>
      <c r="X30022" s="21">
        <v>55</v>
      </c>
      <c r="Y30022" s="21">
        <v>31</v>
      </c>
      <c r="Z30022" s="21">
        <v>44</v>
      </c>
      <c r="AA30022" s="21">
        <v>14</v>
      </c>
    </row>
    <row r="30023" spans="1:27" x14ac:dyDescent="0.35">
      <c r="A30023">
        <v>3145</v>
      </c>
      <c r="B30023" t="s">
        <v>185</v>
      </c>
      <c r="C30023">
        <v>0</v>
      </c>
      <c r="D30023" t="s">
        <v>4579</v>
      </c>
      <c r="E30023" t="s">
        <v>4580</v>
      </c>
      <c r="F30023" t="s">
        <v>10</v>
      </c>
      <c r="G30023" s="19">
        <v>500</v>
      </c>
      <c r="H30023" s="19">
        <v>232.57574</v>
      </c>
      <c r="I30023" s="19">
        <v>929.90130999999997</v>
      </c>
      <c r="J30023" s="19">
        <v>425.5575</v>
      </c>
      <c r="K30023" s="19">
        <v>265.44107000000002</v>
      </c>
      <c r="L30023" s="19">
        <v>0</v>
      </c>
      <c r="M30023" s="19">
        <v>406.49448000000001</v>
      </c>
      <c r="N30023" s="19">
        <v>2759.9702000000002</v>
      </c>
      <c r="O30023" s="17">
        <f t="shared" si="3752"/>
        <v>6000</v>
      </c>
      <c r="P30023" s="18">
        <f t="shared" si="3753"/>
        <v>2790.90888</v>
      </c>
      <c r="Q30023" s="18">
        <f t="shared" si="3754"/>
        <v>11158.815719999999</v>
      </c>
      <c r="R30023" s="18">
        <f t="shared" si="3755"/>
        <v>5106.6900000000005</v>
      </c>
      <c r="S30023" s="18">
        <f t="shared" si="3756"/>
        <v>3185.2928400000001</v>
      </c>
      <c r="T30023" s="18">
        <f t="shared" si="3757"/>
        <v>0</v>
      </c>
      <c r="U30023" s="18">
        <f t="shared" si="3758"/>
        <v>4877.9337599999999</v>
      </c>
      <c r="V30023" s="18">
        <f t="shared" si="3759"/>
        <v>33119.642400000004</v>
      </c>
      <c r="W30023" s="21">
        <v>74928.5234375</v>
      </c>
      <c r="X30023" s="21">
        <v>72</v>
      </c>
      <c r="Y30023" s="21">
        <v>64</v>
      </c>
      <c r="Z30023" s="21">
        <v>53</v>
      </c>
      <c r="AA30023" s="21">
        <v>30</v>
      </c>
    </row>
    <row r="30024" spans="1:27" hidden="1" x14ac:dyDescent="0.35">
      <c r="A30024">
        <v>3031</v>
      </c>
      <c r="B30024" t="s">
        <v>711</v>
      </c>
      <c r="C30024">
        <v>1</v>
      </c>
      <c r="D30024" t="s">
        <v>2396</v>
      </c>
      <c r="E30024" t="s">
        <v>225</v>
      </c>
      <c r="F30024" t="s">
        <v>11</v>
      </c>
      <c r="G30024" s="19">
        <v>676</v>
      </c>
      <c r="H30024" s="19">
        <v>354.22791000000001</v>
      </c>
      <c r="I30024" s="19">
        <v>974.95001000000002</v>
      </c>
      <c r="J30024" s="19">
        <v>1018.01</v>
      </c>
      <c r="K30024" s="19">
        <v>373.29221000000001</v>
      </c>
      <c r="L30024" s="19">
        <v>620.17687999999998</v>
      </c>
      <c r="M30024" s="19">
        <v>585.94237999999996</v>
      </c>
      <c r="N30024" s="19">
        <v>4602.5995999999996</v>
      </c>
      <c r="O30024" s="17">
        <f t="shared" si="3752"/>
        <v>8112</v>
      </c>
      <c r="P30024" s="18">
        <f t="shared" si="3753"/>
        <v>4250.7349199999999</v>
      </c>
      <c r="Q30024" s="18">
        <f t="shared" si="3754"/>
        <v>11699.40012</v>
      </c>
      <c r="R30024" s="18">
        <f t="shared" si="3755"/>
        <v>12216.119999999999</v>
      </c>
      <c r="S30024" s="18">
        <f t="shared" si="3756"/>
        <v>4479.5065199999999</v>
      </c>
      <c r="T30024" s="18">
        <f t="shared" si="3757"/>
        <v>7442.1225599999998</v>
      </c>
      <c r="U30024" s="18">
        <f t="shared" si="3758"/>
        <v>7031.3085599999995</v>
      </c>
      <c r="V30024" s="18">
        <f t="shared" si="3759"/>
        <v>55231.195199999995</v>
      </c>
      <c r="W30024" s="21">
        <v>53137.22265625</v>
      </c>
      <c r="X30024" s="21">
        <v>55</v>
      </c>
      <c r="Y30024" s="21">
        <v>19</v>
      </c>
      <c r="Z30024" s="21">
        <v>15</v>
      </c>
      <c r="AA30024" s="21">
        <v>37</v>
      </c>
    </row>
    <row r="30025" spans="1:27" hidden="1" x14ac:dyDescent="0.35">
      <c r="A30025">
        <v>3031</v>
      </c>
      <c r="B30025" t="s">
        <v>711</v>
      </c>
      <c r="C30025">
        <v>1</v>
      </c>
      <c r="D30025" t="s">
        <v>2396</v>
      </c>
      <c r="E30025" t="s">
        <v>225</v>
      </c>
      <c r="F30025" t="s">
        <v>12</v>
      </c>
      <c r="G30025" s="19">
        <v>676</v>
      </c>
      <c r="H30025" s="19">
        <v>519.00310999999999</v>
      </c>
      <c r="I30025" s="19">
        <v>1038.1724999999999</v>
      </c>
      <c r="J30025" s="19">
        <v>1359.8967</v>
      </c>
      <c r="K30025" s="19">
        <v>432.99677000000003</v>
      </c>
      <c r="L30025" s="19">
        <v>1220.0504000000001</v>
      </c>
      <c r="M30025" s="19">
        <v>731.84343999999999</v>
      </c>
      <c r="N30025" s="19">
        <v>5977.9629000000004</v>
      </c>
      <c r="O30025" s="17">
        <f t="shared" si="3752"/>
        <v>8112</v>
      </c>
      <c r="P30025" s="18">
        <f t="shared" si="3753"/>
        <v>6228.0373199999995</v>
      </c>
      <c r="Q30025" s="18">
        <f t="shared" si="3754"/>
        <v>12458.07</v>
      </c>
      <c r="R30025" s="18">
        <f t="shared" si="3755"/>
        <v>16318.760399999999</v>
      </c>
      <c r="S30025" s="18">
        <f t="shared" si="3756"/>
        <v>5195.9612400000005</v>
      </c>
      <c r="T30025" s="18">
        <f t="shared" si="3757"/>
        <v>14640.604800000001</v>
      </c>
      <c r="U30025" s="18">
        <f t="shared" si="3758"/>
        <v>8782.1212799999994</v>
      </c>
      <c r="V30025" s="18">
        <f t="shared" si="3759"/>
        <v>71735.554800000013</v>
      </c>
      <c r="W30025" s="21">
        <v>53137.22265625</v>
      </c>
      <c r="X30025" s="21">
        <v>55</v>
      </c>
      <c r="Y30025" s="21">
        <v>19</v>
      </c>
      <c r="Z30025" s="21">
        <v>15</v>
      </c>
      <c r="AA30025" s="21">
        <v>37</v>
      </c>
    </row>
    <row r="30026" spans="1:27" hidden="1" x14ac:dyDescent="0.35">
      <c r="A30026">
        <v>3031</v>
      </c>
      <c r="B30026" t="s">
        <v>711</v>
      </c>
      <c r="C30026">
        <v>1</v>
      </c>
      <c r="D30026" t="s">
        <v>2396</v>
      </c>
      <c r="E30026" t="s">
        <v>225</v>
      </c>
      <c r="F30026" t="s">
        <v>108</v>
      </c>
      <c r="G30026" s="19">
        <v>913</v>
      </c>
      <c r="H30026" s="19">
        <v>692.37298999999996</v>
      </c>
      <c r="I30026" s="19">
        <v>1081.6322</v>
      </c>
      <c r="J30026" s="19">
        <v>1701.7832000000001</v>
      </c>
      <c r="K30026" s="19">
        <v>581.68993999999998</v>
      </c>
      <c r="L30026" s="19">
        <v>1404.6268</v>
      </c>
      <c r="M30026" s="19">
        <v>984.47528</v>
      </c>
      <c r="N30026" s="19">
        <v>7359.5806000000002</v>
      </c>
      <c r="O30026" s="17">
        <f t="shared" si="3752"/>
        <v>10956</v>
      </c>
      <c r="P30026" s="18">
        <f t="shared" si="3753"/>
        <v>8308.47588</v>
      </c>
      <c r="Q30026" s="18">
        <f t="shared" si="3754"/>
        <v>12979.5864</v>
      </c>
      <c r="R30026" s="18">
        <f t="shared" si="3755"/>
        <v>20421.398400000002</v>
      </c>
      <c r="S30026" s="18">
        <f t="shared" si="3756"/>
        <v>6980.2792799999997</v>
      </c>
      <c r="T30026" s="18">
        <f t="shared" si="3757"/>
        <v>16855.5216</v>
      </c>
      <c r="U30026" s="18">
        <f t="shared" si="3758"/>
        <v>11813.70336</v>
      </c>
      <c r="V30026" s="18">
        <f t="shared" si="3759"/>
        <v>88314.967199999999</v>
      </c>
      <c r="W30026" s="21">
        <v>53137.22265625</v>
      </c>
      <c r="X30026" s="21">
        <v>55</v>
      </c>
      <c r="Y30026" s="21">
        <v>19</v>
      </c>
      <c r="Z30026" s="21">
        <v>15</v>
      </c>
      <c r="AA30026" s="21">
        <v>37</v>
      </c>
    </row>
    <row r="30027" spans="1:27" hidden="1" x14ac:dyDescent="0.35">
      <c r="A30027">
        <v>3031</v>
      </c>
      <c r="B30027" t="s">
        <v>711</v>
      </c>
      <c r="C30027">
        <v>1</v>
      </c>
      <c r="D30027" t="s">
        <v>2396</v>
      </c>
      <c r="E30027" t="s">
        <v>225</v>
      </c>
      <c r="F30027" t="s">
        <v>109</v>
      </c>
      <c r="G30027" s="19">
        <v>913</v>
      </c>
      <c r="H30027" s="19">
        <v>847.51140999999996</v>
      </c>
      <c r="I30027" s="19">
        <v>1105.0226</v>
      </c>
      <c r="J30027" s="19">
        <v>2043.6699000000001</v>
      </c>
      <c r="K30027" s="19">
        <v>637.90270999999996</v>
      </c>
      <c r="L30027" s="19">
        <v>1404.6268</v>
      </c>
      <c r="M30027" s="19">
        <v>1030.3014000000001</v>
      </c>
      <c r="N30027" s="19">
        <v>7982.0347000000002</v>
      </c>
      <c r="O30027" s="17">
        <f t="shared" si="3752"/>
        <v>10956</v>
      </c>
      <c r="P30027" s="18">
        <f t="shared" si="3753"/>
        <v>10170.136919999999</v>
      </c>
      <c r="Q30027" s="18">
        <f t="shared" si="3754"/>
        <v>13260.271199999999</v>
      </c>
      <c r="R30027" s="18">
        <f t="shared" si="3755"/>
        <v>24524.038800000002</v>
      </c>
      <c r="S30027" s="18">
        <f t="shared" si="3756"/>
        <v>7654.8325199999999</v>
      </c>
      <c r="T30027" s="18">
        <f t="shared" si="3757"/>
        <v>16855.5216</v>
      </c>
      <c r="U30027" s="18">
        <f t="shared" si="3758"/>
        <v>12363.6168</v>
      </c>
      <c r="V30027" s="18">
        <f t="shared" si="3759"/>
        <v>95784.416400000002</v>
      </c>
      <c r="W30027" s="21">
        <v>53137.22265625</v>
      </c>
      <c r="X30027" s="21">
        <v>55</v>
      </c>
      <c r="Y30027" s="21">
        <v>19</v>
      </c>
      <c r="Z30027" s="21">
        <v>15</v>
      </c>
      <c r="AA30027" s="21">
        <v>37</v>
      </c>
    </row>
    <row r="30028" spans="1:27" hidden="1" x14ac:dyDescent="0.35">
      <c r="A30028">
        <v>3031</v>
      </c>
      <c r="B30028" t="s">
        <v>711</v>
      </c>
      <c r="C30028">
        <v>1</v>
      </c>
      <c r="D30028" t="s">
        <v>2396</v>
      </c>
      <c r="E30028" t="s">
        <v>225</v>
      </c>
      <c r="F30028" t="s">
        <v>13</v>
      </c>
      <c r="G30028" s="19">
        <v>566</v>
      </c>
      <c r="H30028" s="19">
        <v>440.65465999999998</v>
      </c>
      <c r="I30028" s="19">
        <v>1083.509</v>
      </c>
      <c r="J30028" s="19">
        <v>1352.2466999999999</v>
      </c>
      <c r="K30028" s="19">
        <v>364.75067000000001</v>
      </c>
      <c r="L30028" s="19">
        <v>0</v>
      </c>
      <c r="M30028" s="19">
        <v>670.27410999999995</v>
      </c>
      <c r="N30028" s="19">
        <v>4477.4350999999997</v>
      </c>
      <c r="O30028" s="17">
        <f t="shared" si="3752"/>
        <v>6792</v>
      </c>
      <c r="P30028" s="18">
        <f t="shared" si="3753"/>
        <v>5287.85592</v>
      </c>
      <c r="Q30028" s="18">
        <f t="shared" si="3754"/>
        <v>13002.108</v>
      </c>
      <c r="R30028" s="18">
        <f t="shared" si="3755"/>
        <v>16226.9604</v>
      </c>
      <c r="S30028" s="18">
        <f t="shared" si="3756"/>
        <v>4377.0080400000006</v>
      </c>
      <c r="T30028" s="18">
        <f t="shared" si="3757"/>
        <v>0</v>
      </c>
      <c r="U30028" s="18">
        <f t="shared" si="3758"/>
        <v>8043.2893199999999</v>
      </c>
      <c r="V30028" s="18">
        <f t="shared" si="3759"/>
        <v>53729.2212</v>
      </c>
      <c r="W30028" s="21">
        <v>53137.22265625</v>
      </c>
      <c r="X30028" s="21">
        <v>55</v>
      </c>
      <c r="Y30028" s="21">
        <v>19</v>
      </c>
      <c r="Z30028" s="21">
        <v>15</v>
      </c>
      <c r="AA30028" s="21">
        <v>37</v>
      </c>
    </row>
    <row r="30029" spans="1:27" hidden="1" x14ac:dyDescent="0.35">
      <c r="A30029">
        <v>3031</v>
      </c>
      <c r="B30029" t="s">
        <v>711</v>
      </c>
      <c r="C30029">
        <v>1</v>
      </c>
      <c r="D30029" t="s">
        <v>2396</v>
      </c>
      <c r="E30029" t="s">
        <v>225</v>
      </c>
      <c r="F30029" t="s">
        <v>14</v>
      </c>
      <c r="G30029" s="19">
        <v>676</v>
      </c>
      <c r="H30029" s="19">
        <v>548.43908999999996</v>
      </c>
      <c r="I30029" s="19">
        <v>1143.0857000000001</v>
      </c>
      <c r="J30029" s="19">
        <v>1694.1333</v>
      </c>
      <c r="K30029" s="19">
        <v>443.66257000000002</v>
      </c>
      <c r="L30029" s="19">
        <v>620.17687999999998</v>
      </c>
      <c r="M30029" s="19">
        <v>811.46483999999998</v>
      </c>
      <c r="N30029" s="19">
        <v>5936.9624000000003</v>
      </c>
      <c r="O30029" s="17">
        <f t="shared" si="3752"/>
        <v>8112</v>
      </c>
      <c r="P30029" s="18">
        <f t="shared" si="3753"/>
        <v>6581.26908</v>
      </c>
      <c r="Q30029" s="18">
        <f t="shared" si="3754"/>
        <v>13717.028400000001</v>
      </c>
      <c r="R30029" s="18">
        <f t="shared" si="3755"/>
        <v>20329.599600000001</v>
      </c>
      <c r="S30029" s="18">
        <f t="shared" si="3756"/>
        <v>5323.9508400000004</v>
      </c>
      <c r="T30029" s="18">
        <f t="shared" si="3757"/>
        <v>7442.1225599999998</v>
      </c>
      <c r="U30029" s="18">
        <f t="shared" si="3758"/>
        <v>9737.5780799999993</v>
      </c>
      <c r="V30029" s="18">
        <f t="shared" si="3759"/>
        <v>71243.548800000004</v>
      </c>
      <c r="W30029" s="21">
        <v>53137.22265625</v>
      </c>
      <c r="X30029" s="21">
        <v>55</v>
      </c>
      <c r="Y30029" s="21">
        <v>19</v>
      </c>
      <c r="Z30029" s="21">
        <v>15</v>
      </c>
      <c r="AA30029" s="21">
        <v>37</v>
      </c>
    </row>
    <row r="30030" spans="1:27" hidden="1" x14ac:dyDescent="0.35">
      <c r="A30030">
        <v>3031</v>
      </c>
      <c r="B30030" t="s">
        <v>711</v>
      </c>
      <c r="C30030">
        <v>1</v>
      </c>
      <c r="D30030" t="s">
        <v>2396</v>
      </c>
      <c r="E30030" t="s">
        <v>225</v>
      </c>
      <c r="F30030" t="s">
        <v>15</v>
      </c>
      <c r="G30030" s="19">
        <v>676</v>
      </c>
      <c r="H30030" s="19">
        <v>694.58623999999998</v>
      </c>
      <c r="I30030" s="19">
        <v>1184.0549000000001</v>
      </c>
      <c r="J30030" s="19">
        <v>2036.02</v>
      </c>
      <c r="K30030" s="19">
        <v>496.61743000000001</v>
      </c>
      <c r="L30030" s="19">
        <v>1220.0504000000001</v>
      </c>
      <c r="M30030" s="19">
        <v>914.71875</v>
      </c>
      <c r="N30030" s="19">
        <v>7222.0478999999996</v>
      </c>
      <c r="O30030" s="17">
        <f t="shared" si="3752"/>
        <v>8112</v>
      </c>
      <c r="P30030" s="18">
        <f t="shared" si="3753"/>
        <v>8335.0348799999992</v>
      </c>
      <c r="Q30030" s="18">
        <f t="shared" si="3754"/>
        <v>14208.658800000001</v>
      </c>
      <c r="R30030" s="18">
        <f t="shared" si="3755"/>
        <v>24432.239999999998</v>
      </c>
      <c r="S30030" s="18">
        <f t="shared" si="3756"/>
        <v>5959.4091600000002</v>
      </c>
      <c r="T30030" s="18">
        <f t="shared" si="3757"/>
        <v>14640.604800000001</v>
      </c>
      <c r="U30030" s="18">
        <f t="shared" si="3758"/>
        <v>10976.625</v>
      </c>
      <c r="V30030" s="18">
        <f t="shared" si="3759"/>
        <v>86664.574800000002</v>
      </c>
      <c r="W30030" s="21">
        <v>53137.22265625</v>
      </c>
      <c r="X30030" s="21">
        <v>55</v>
      </c>
      <c r="Y30030" s="21">
        <v>19</v>
      </c>
      <c r="Z30030" s="21">
        <v>15</v>
      </c>
      <c r="AA30030" s="21">
        <v>37</v>
      </c>
    </row>
    <row r="30031" spans="1:27" hidden="1" x14ac:dyDescent="0.35">
      <c r="A30031">
        <v>3031</v>
      </c>
      <c r="B30031" t="s">
        <v>711</v>
      </c>
      <c r="C30031">
        <v>1</v>
      </c>
      <c r="D30031" t="s">
        <v>2396</v>
      </c>
      <c r="E30031" t="s">
        <v>225</v>
      </c>
      <c r="F30031" t="s">
        <v>110</v>
      </c>
      <c r="G30031" s="19">
        <v>913</v>
      </c>
      <c r="H30031" s="19">
        <v>848.03705000000002</v>
      </c>
      <c r="I30031" s="19">
        <v>1205.675</v>
      </c>
      <c r="J30031" s="19">
        <v>2377.9065000000001</v>
      </c>
      <c r="K30031" s="19">
        <v>638.09320000000002</v>
      </c>
      <c r="L30031" s="19">
        <v>1404.6268</v>
      </c>
      <c r="M30031" s="19">
        <v>1070.5026</v>
      </c>
      <c r="N30031" s="19">
        <v>8457.8407999999999</v>
      </c>
      <c r="O30031" s="17">
        <f t="shared" si="3752"/>
        <v>10956</v>
      </c>
      <c r="P30031" s="18">
        <f t="shared" si="3753"/>
        <v>10176.444600000001</v>
      </c>
      <c r="Q30031" s="18">
        <f t="shared" si="3754"/>
        <v>14468.099999999999</v>
      </c>
      <c r="R30031" s="18">
        <f t="shared" si="3755"/>
        <v>28534.878000000001</v>
      </c>
      <c r="S30031" s="18">
        <f t="shared" si="3756"/>
        <v>7657.1184000000003</v>
      </c>
      <c r="T30031" s="18">
        <f t="shared" si="3757"/>
        <v>16855.5216</v>
      </c>
      <c r="U30031" s="18">
        <f t="shared" si="3758"/>
        <v>12846.031200000001</v>
      </c>
      <c r="V30031" s="18">
        <f t="shared" si="3759"/>
        <v>101494.08960000001</v>
      </c>
      <c r="W30031" s="21">
        <v>53137.22265625</v>
      </c>
      <c r="X30031" s="21">
        <v>55</v>
      </c>
      <c r="Y30031" s="21">
        <v>19</v>
      </c>
      <c r="Z30031" s="21">
        <v>15</v>
      </c>
      <c r="AA30031" s="21">
        <v>37</v>
      </c>
    </row>
    <row r="30032" spans="1:27" hidden="1" x14ac:dyDescent="0.35">
      <c r="A30032">
        <v>3031</v>
      </c>
      <c r="B30032" t="s">
        <v>711</v>
      </c>
      <c r="C30032">
        <v>1</v>
      </c>
      <c r="D30032" t="s">
        <v>2396</v>
      </c>
      <c r="E30032" t="s">
        <v>225</v>
      </c>
      <c r="F30032" t="s">
        <v>111</v>
      </c>
      <c r="G30032" s="19">
        <v>913</v>
      </c>
      <c r="H30032" s="19">
        <v>1037.7941000000001</v>
      </c>
      <c r="I30032" s="19">
        <v>1264.9186</v>
      </c>
      <c r="J30032" s="19">
        <v>2719.7935000000002</v>
      </c>
      <c r="K30032" s="19">
        <v>706.84960999999998</v>
      </c>
      <c r="L30032" s="19">
        <v>1404.6268</v>
      </c>
      <c r="M30032" s="19">
        <v>1126.9641999999999</v>
      </c>
      <c r="N30032" s="19">
        <v>9173.9472999999998</v>
      </c>
      <c r="O30032" s="17">
        <f t="shared" si="3752"/>
        <v>10956</v>
      </c>
      <c r="P30032" s="18">
        <f t="shared" si="3753"/>
        <v>12453.529200000001</v>
      </c>
      <c r="Q30032" s="18">
        <f t="shared" si="3754"/>
        <v>15179.0232</v>
      </c>
      <c r="R30032" s="18">
        <f t="shared" si="3755"/>
        <v>32637.522000000004</v>
      </c>
      <c r="S30032" s="18">
        <f t="shared" si="3756"/>
        <v>8482.1953199999989</v>
      </c>
      <c r="T30032" s="18">
        <f t="shared" si="3757"/>
        <v>16855.5216</v>
      </c>
      <c r="U30032" s="18">
        <f t="shared" si="3758"/>
        <v>13523.570399999999</v>
      </c>
      <c r="V30032" s="18">
        <f t="shared" si="3759"/>
        <v>110087.3676</v>
      </c>
      <c r="W30032" s="21">
        <v>53137.22265625</v>
      </c>
      <c r="X30032" s="21">
        <v>55</v>
      </c>
      <c r="Y30032" s="21">
        <v>19</v>
      </c>
      <c r="Z30032" s="21">
        <v>15</v>
      </c>
      <c r="AA30032" s="21">
        <v>37</v>
      </c>
    </row>
    <row r="30033" spans="1:27" x14ac:dyDescent="0.35">
      <c r="A30033">
        <v>3113</v>
      </c>
      <c r="B30033" t="s">
        <v>185</v>
      </c>
      <c r="C30033">
        <v>1</v>
      </c>
      <c r="D30033" t="s">
        <v>4581</v>
      </c>
      <c r="E30033" t="s">
        <v>4582</v>
      </c>
      <c r="F30033" t="s">
        <v>10</v>
      </c>
      <c r="G30033" s="19">
        <v>536</v>
      </c>
      <c r="H30033" s="19">
        <v>249.86761000000001</v>
      </c>
      <c r="I30033" s="19">
        <v>868.39910999999995</v>
      </c>
      <c r="J30033" s="19">
        <v>435.11248999999998</v>
      </c>
      <c r="K30033" s="19">
        <v>284.75081999999998</v>
      </c>
      <c r="L30033" s="19">
        <v>0</v>
      </c>
      <c r="M30033" s="19">
        <v>411.42953</v>
      </c>
      <c r="N30033" s="19">
        <v>2785.5596</v>
      </c>
      <c r="O30033" s="17">
        <f t="shared" si="3752"/>
        <v>6432</v>
      </c>
      <c r="P30033" s="18">
        <f t="shared" si="3753"/>
        <v>2998.4113200000002</v>
      </c>
      <c r="Q30033" s="18">
        <f t="shared" si="3754"/>
        <v>10420.78932</v>
      </c>
      <c r="R30033" s="18">
        <f t="shared" si="3755"/>
        <v>5221.3498799999998</v>
      </c>
      <c r="S30033" s="18">
        <f t="shared" si="3756"/>
        <v>3417.0098399999997</v>
      </c>
      <c r="T30033" s="18">
        <f t="shared" si="3757"/>
        <v>0</v>
      </c>
      <c r="U30033" s="18">
        <f t="shared" si="3758"/>
        <v>4937.1543600000005</v>
      </c>
      <c r="V30033" s="18">
        <f t="shared" si="3759"/>
        <v>33426.715199999999</v>
      </c>
      <c r="W30033" s="21">
        <v>78719.5625</v>
      </c>
      <c r="X30033" s="21">
        <v>72</v>
      </c>
      <c r="Y30033" s="21">
        <v>40</v>
      </c>
      <c r="Z30033" s="21">
        <v>52</v>
      </c>
      <c r="AA30033" s="21">
        <v>23</v>
      </c>
    </row>
    <row r="30034" spans="1:27" hidden="1" x14ac:dyDescent="0.35">
      <c r="A30034">
        <v>3032</v>
      </c>
      <c r="B30034" t="s">
        <v>711</v>
      </c>
      <c r="C30034">
        <v>0</v>
      </c>
      <c r="D30034" t="s">
        <v>2617</v>
      </c>
      <c r="E30034" t="s">
        <v>1466</v>
      </c>
      <c r="F30034" t="s">
        <v>11</v>
      </c>
      <c r="G30034" s="19">
        <v>676</v>
      </c>
      <c r="H30034" s="19">
        <v>356.77627999999999</v>
      </c>
      <c r="I30034" s="19">
        <v>1023.5435</v>
      </c>
      <c r="J30034" s="19">
        <v>990.90485000000001</v>
      </c>
      <c r="K30034" s="19">
        <v>374.21557999999999</v>
      </c>
      <c r="L30034" s="19">
        <v>481.00155999999998</v>
      </c>
      <c r="M30034" s="19">
        <v>554.56377999999995</v>
      </c>
      <c r="N30034" s="19">
        <v>4457.0054</v>
      </c>
      <c r="O30034" s="17">
        <f t="shared" si="3752"/>
        <v>8112</v>
      </c>
      <c r="P30034" s="18">
        <f t="shared" si="3753"/>
        <v>4281.3153599999996</v>
      </c>
      <c r="Q30034" s="18">
        <f t="shared" si="3754"/>
        <v>12282.522000000001</v>
      </c>
      <c r="R30034" s="18">
        <f t="shared" si="3755"/>
        <v>11890.858200000001</v>
      </c>
      <c r="S30034" s="18">
        <f t="shared" si="3756"/>
        <v>4490.5869599999996</v>
      </c>
      <c r="T30034" s="18">
        <f t="shared" si="3757"/>
        <v>5772.01872</v>
      </c>
      <c r="U30034" s="18">
        <f t="shared" si="3758"/>
        <v>6654.7653599999994</v>
      </c>
      <c r="V30034" s="18">
        <f t="shared" si="3759"/>
        <v>53484.0648</v>
      </c>
      <c r="W30034" s="21">
        <v>57611.1015625</v>
      </c>
      <c r="X30034" s="21">
        <v>55</v>
      </c>
      <c r="Y30034" s="21">
        <v>46</v>
      </c>
      <c r="Z30034" s="21">
        <v>34</v>
      </c>
      <c r="AA30034" s="21">
        <v>25</v>
      </c>
    </row>
    <row r="30035" spans="1:27" hidden="1" x14ac:dyDescent="0.35">
      <c r="A30035">
        <v>3032</v>
      </c>
      <c r="B30035" t="s">
        <v>711</v>
      </c>
      <c r="C30035">
        <v>0</v>
      </c>
      <c r="D30035" t="s">
        <v>2617</v>
      </c>
      <c r="E30035" t="s">
        <v>1466</v>
      </c>
      <c r="F30035" t="s">
        <v>12</v>
      </c>
      <c r="G30035" s="19">
        <v>676</v>
      </c>
      <c r="H30035" s="19">
        <v>522.73694</v>
      </c>
      <c r="I30035" s="19">
        <v>1085.8480999999999</v>
      </c>
      <c r="J30035" s="19">
        <v>1318.9105</v>
      </c>
      <c r="K30035" s="19">
        <v>434.34967</v>
      </c>
      <c r="L30035" s="19">
        <v>954.71514999999999</v>
      </c>
      <c r="M30035" s="19">
        <v>638.86132999999995</v>
      </c>
      <c r="N30035" s="19">
        <v>5631.4219000000003</v>
      </c>
      <c r="O30035" s="17">
        <f t="shared" si="3752"/>
        <v>8112</v>
      </c>
      <c r="P30035" s="18">
        <f t="shared" si="3753"/>
        <v>6272.84328</v>
      </c>
      <c r="Q30035" s="18">
        <f t="shared" si="3754"/>
        <v>13030.177199999998</v>
      </c>
      <c r="R30035" s="18">
        <f t="shared" si="3755"/>
        <v>15826.925999999999</v>
      </c>
      <c r="S30035" s="18">
        <f t="shared" si="3756"/>
        <v>5212.1960399999998</v>
      </c>
      <c r="T30035" s="18">
        <f t="shared" si="3757"/>
        <v>11456.5818</v>
      </c>
      <c r="U30035" s="18">
        <f t="shared" si="3758"/>
        <v>7666.3359599999994</v>
      </c>
      <c r="V30035" s="18">
        <f t="shared" si="3759"/>
        <v>67577.0628</v>
      </c>
      <c r="W30035" s="21">
        <v>57611.1015625</v>
      </c>
      <c r="X30035" s="21">
        <v>55</v>
      </c>
      <c r="Y30035" s="21">
        <v>46</v>
      </c>
      <c r="Z30035" s="21">
        <v>34</v>
      </c>
      <c r="AA30035" s="21">
        <v>25</v>
      </c>
    </row>
    <row r="30036" spans="1:27" hidden="1" x14ac:dyDescent="0.35">
      <c r="A30036">
        <v>3032</v>
      </c>
      <c r="B30036" t="s">
        <v>711</v>
      </c>
      <c r="C30036">
        <v>0</v>
      </c>
      <c r="D30036" t="s">
        <v>2617</v>
      </c>
      <c r="E30036" t="s">
        <v>1466</v>
      </c>
      <c r="F30036" t="s">
        <v>108</v>
      </c>
      <c r="G30036" s="19">
        <v>841</v>
      </c>
      <c r="H30036" s="19">
        <v>697.35406</v>
      </c>
      <c r="I30036" s="19">
        <v>1126.9866999999999</v>
      </c>
      <c r="J30036" s="19">
        <v>1646.9163000000001</v>
      </c>
      <c r="K30036" s="19">
        <v>557.40630999999996</v>
      </c>
      <c r="L30036" s="19">
        <v>1100.4733000000001</v>
      </c>
      <c r="M30036" s="19">
        <v>808.86261000000002</v>
      </c>
      <c r="N30036" s="19">
        <v>6778.9989999999998</v>
      </c>
      <c r="O30036" s="17">
        <f t="shared" si="3752"/>
        <v>10092</v>
      </c>
      <c r="P30036" s="18">
        <f t="shared" si="3753"/>
        <v>8368.2487199999996</v>
      </c>
      <c r="Q30036" s="18">
        <f t="shared" si="3754"/>
        <v>13523.840399999999</v>
      </c>
      <c r="R30036" s="18">
        <f t="shared" si="3755"/>
        <v>19762.995600000002</v>
      </c>
      <c r="S30036" s="18">
        <f t="shared" si="3756"/>
        <v>6688.87572</v>
      </c>
      <c r="T30036" s="18">
        <f t="shared" si="3757"/>
        <v>13205.679600000001</v>
      </c>
      <c r="U30036" s="18">
        <f t="shared" si="3758"/>
        <v>9706.3513199999998</v>
      </c>
      <c r="V30036" s="18">
        <f t="shared" si="3759"/>
        <v>81347.987999999998</v>
      </c>
      <c r="W30036" s="21">
        <v>57611.1015625</v>
      </c>
      <c r="X30036" s="21">
        <v>55</v>
      </c>
      <c r="Y30036" s="21">
        <v>46</v>
      </c>
      <c r="Z30036" s="21">
        <v>34</v>
      </c>
      <c r="AA30036" s="21">
        <v>25</v>
      </c>
    </row>
    <row r="30037" spans="1:27" hidden="1" x14ac:dyDescent="0.35">
      <c r="A30037">
        <v>3032</v>
      </c>
      <c r="B30037" t="s">
        <v>711</v>
      </c>
      <c r="C30037">
        <v>0</v>
      </c>
      <c r="D30037" t="s">
        <v>2617</v>
      </c>
      <c r="E30037" t="s">
        <v>1466</v>
      </c>
      <c r="F30037" t="s">
        <v>109</v>
      </c>
      <c r="G30037" s="19">
        <v>841</v>
      </c>
      <c r="H30037" s="19">
        <v>853.60857999999996</v>
      </c>
      <c r="I30037" s="19">
        <v>1196.5501999999999</v>
      </c>
      <c r="J30037" s="19">
        <v>1974.9219000000001</v>
      </c>
      <c r="K30037" s="19">
        <v>614.02355999999997</v>
      </c>
      <c r="L30037" s="19">
        <v>1100.4733000000001</v>
      </c>
      <c r="M30037" s="19">
        <v>865.62627999999995</v>
      </c>
      <c r="N30037" s="19">
        <v>7446.2035999999998</v>
      </c>
      <c r="O30037" s="17">
        <f t="shared" si="3752"/>
        <v>10092</v>
      </c>
      <c r="P30037" s="18">
        <f t="shared" si="3753"/>
        <v>10243.302959999999</v>
      </c>
      <c r="Q30037" s="18">
        <f t="shared" si="3754"/>
        <v>14358.6024</v>
      </c>
      <c r="R30037" s="18">
        <f t="shared" si="3755"/>
        <v>23699.0628</v>
      </c>
      <c r="S30037" s="18">
        <f t="shared" si="3756"/>
        <v>7368.2827199999992</v>
      </c>
      <c r="T30037" s="18">
        <f t="shared" si="3757"/>
        <v>13205.679600000001</v>
      </c>
      <c r="U30037" s="18">
        <f t="shared" si="3758"/>
        <v>10387.515359999999</v>
      </c>
      <c r="V30037" s="18">
        <f t="shared" si="3759"/>
        <v>89354.443199999994</v>
      </c>
      <c r="W30037" s="21">
        <v>57611.1015625</v>
      </c>
      <c r="X30037" s="21">
        <v>55</v>
      </c>
      <c r="Y30037" s="21">
        <v>46</v>
      </c>
      <c r="Z30037" s="21">
        <v>34</v>
      </c>
      <c r="AA30037" s="21">
        <v>25</v>
      </c>
    </row>
    <row r="30038" spans="1:27" hidden="1" x14ac:dyDescent="0.35">
      <c r="A30038">
        <v>3032</v>
      </c>
      <c r="B30038" t="s">
        <v>711</v>
      </c>
      <c r="C30038">
        <v>0</v>
      </c>
      <c r="D30038" t="s">
        <v>2617</v>
      </c>
      <c r="E30038" t="s">
        <v>1466</v>
      </c>
      <c r="F30038" t="s">
        <v>13</v>
      </c>
      <c r="G30038" s="19">
        <v>543</v>
      </c>
      <c r="H30038" s="19">
        <v>443.82483000000002</v>
      </c>
      <c r="I30038" s="19">
        <v>1117.7112</v>
      </c>
      <c r="J30038" s="19">
        <v>1325.7982999999999</v>
      </c>
      <c r="K30038" s="19">
        <v>357.56554999999997</v>
      </c>
      <c r="L30038" s="19">
        <v>0</v>
      </c>
      <c r="M30038" s="19">
        <v>665.13702000000001</v>
      </c>
      <c r="N30038" s="19">
        <v>4453.0370999999996</v>
      </c>
      <c r="O30038" s="17">
        <f t="shared" si="3752"/>
        <v>6516</v>
      </c>
      <c r="P30038" s="18">
        <f t="shared" si="3753"/>
        <v>5325.8979600000002</v>
      </c>
      <c r="Q30038" s="18">
        <f t="shared" si="3754"/>
        <v>13412.5344</v>
      </c>
      <c r="R30038" s="18">
        <f t="shared" si="3755"/>
        <v>15909.579599999999</v>
      </c>
      <c r="S30038" s="18">
        <f t="shared" si="3756"/>
        <v>4290.7865999999995</v>
      </c>
      <c r="T30038" s="18">
        <f t="shared" si="3757"/>
        <v>0</v>
      </c>
      <c r="U30038" s="18">
        <f t="shared" si="3758"/>
        <v>7981.6442399999996</v>
      </c>
      <c r="V30038" s="18">
        <f t="shared" si="3759"/>
        <v>53436.445199999995</v>
      </c>
      <c r="W30038" s="21">
        <v>57611.1015625</v>
      </c>
      <c r="X30038" s="21">
        <v>55</v>
      </c>
      <c r="Y30038" s="21">
        <v>46</v>
      </c>
      <c r="Z30038" s="21">
        <v>34</v>
      </c>
      <c r="AA30038" s="21">
        <v>25</v>
      </c>
    </row>
    <row r="30039" spans="1:27" hidden="1" x14ac:dyDescent="0.35">
      <c r="A30039">
        <v>3032</v>
      </c>
      <c r="B30039" t="s">
        <v>711</v>
      </c>
      <c r="C30039">
        <v>0</v>
      </c>
      <c r="D30039" t="s">
        <v>2617</v>
      </c>
      <c r="E30039" t="s">
        <v>1466</v>
      </c>
      <c r="F30039" t="s">
        <v>14</v>
      </c>
      <c r="G30039" s="19">
        <v>676</v>
      </c>
      <c r="H30039" s="19">
        <v>552.38469999999995</v>
      </c>
      <c r="I30039" s="19">
        <v>1175.9501</v>
      </c>
      <c r="J30039" s="19">
        <v>1653.8040000000001</v>
      </c>
      <c r="K30039" s="19">
        <v>445.09224999999998</v>
      </c>
      <c r="L30039" s="19">
        <v>481.00155999999998</v>
      </c>
      <c r="M30039" s="19">
        <v>772.44268999999997</v>
      </c>
      <c r="N30039" s="19">
        <v>5756.6752999999999</v>
      </c>
      <c r="O30039" s="17">
        <f t="shared" si="3752"/>
        <v>8112</v>
      </c>
      <c r="P30039" s="18">
        <f t="shared" si="3753"/>
        <v>6628.616399999999</v>
      </c>
      <c r="Q30039" s="18">
        <f t="shared" si="3754"/>
        <v>14111.4012</v>
      </c>
      <c r="R30039" s="18">
        <f t="shared" si="3755"/>
        <v>19845.648000000001</v>
      </c>
      <c r="S30039" s="18">
        <f t="shared" si="3756"/>
        <v>5341.107</v>
      </c>
      <c r="T30039" s="18">
        <f t="shared" si="3757"/>
        <v>5772.01872</v>
      </c>
      <c r="U30039" s="18">
        <f t="shared" si="3758"/>
        <v>9269.3122800000001</v>
      </c>
      <c r="V30039" s="18">
        <f t="shared" si="3759"/>
        <v>69080.103600000002</v>
      </c>
      <c r="W30039" s="21">
        <v>57611.1015625</v>
      </c>
      <c r="X30039" s="21">
        <v>55</v>
      </c>
      <c r="Y30039" s="21">
        <v>46</v>
      </c>
      <c r="Z30039" s="21">
        <v>34</v>
      </c>
      <c r="AA30039" s="21">
        <v>25</v>
      </c>
    </row>
    <row r="30040" spans="1:27" hidden="1" x14ac:dyDescent="0.35">
      <c r="A30040">
        <v>3032</v>
      </c>
      <c r="B30040" t="s">
        <v>711</v>
      </c>
      <c r="C30040">
        <v>0</v>
      </c>
      <c r="D30040" t="s">
        <v>2617</v>
      </c>
      <c r="E30040" t="s">
        <v>1466</v>
      </c>
      <c r="F30040" t="s">
        <v>15</v>
      </c>
      <c r="G30040" s="19">
        <v>676</v>
      </c>
      <c r="H30040" s="19">
        <v>699.58325000000002</v>
      </c>
      <c r="I30040" s="19">
        <v>1214.3820000000001</v>
      </c>
      <c r="J30040" s="19">
        <v>1981.8097</v>
      </c>
      <c r="K30040" s="19">
        <v>498.42806999999999</v>
      </c>
      <c r="L30040" s="19">
        <v>954.71514999999999</v>
      </c>
      <c r="M30040" s="19">
        <v>835.03252999999995</v>
      </c>
      <c r="N30040" s="19">
        <v>6859.9507000000003</v>
      </c>
      <c r="O30040" s="17">
        <f t="shared" si="3752"/>
        <v>8112</v>
      </c>
      <c r="P30040" s="18">
        <f t="shared" si="3753"/>
        <v>8394.9989999999998</v>
      </c>
      <c r="Q30040" s="18">
        <f t="shared" si="3754"/>
        <v>14572.584000000001</v>
      </c>
      <c r="R30040" s="18">
        <f t="shared" si="3755"/>
        <v>23781.716400000001</v>
      </c>
      <c r="S30040" s="18">
        <f t="shared" si="3756"/>
        <v>5981.1368400000001</v>
      </c>
      <c r="T30040" s="18">
        <f t="shared" si="3757"/>
        <v>11456.5818</v>
      </c>
      <c r="U30040" s="18">
        <f t="shared" si="3758"/>
        <v>10020.390359999999</v>
      </c>
      <c r="V30040" s="18">
        <f t="shared" si="3759"/>
        <v>82319.4084</v>
      </c>
      <c r="W30040" s="21">
        <v>57611.1015625</v>
      </c>
      <c r="X30040" s="21">
        <v>55</v>
      </c>
      <c r="Y30040" s="21">
        <v>46</v>
      </c>
      <c r="Z30040" s="21">
        <v>34</v>
      </c>
      <c r="AA30040" s="21">
        <v>25</v>
      </c>
    </row>
    <row r="30041" spans="1:27" hidden="1" x14ac:dyDescent="0.35">
      <c r="A30041">
        <v>3032</v>
      </c>
      <c r="B30041" t="s">
        <v>711</v>
      </c>
      <c r="C30041">
        <v>0</v>
      </c>
      <c r="D30041" t="s">
        <v>2617</v>
      </c>
      <c r="E30041" t="s">
        <v>1466</v>
      </c>
      <c r="F30041" t="s">
        <v>110</v>
      </c>
      <c r="G30041" s="19">
        <v>841</v>
      </c>
      <c r="H30041" s="19">
        <v>854.13793999999996</v>
      </c>
      <c r="I30041" s="19">
        <v>1287.896</v>
      </c>
      <c r="J30041" s="19">
        <v>2309.8154</v>
      </c>
      <c r="K30041" s="19">
        <v>614.21532999999999</v>
      </c>
      <c r="L30041" s="19">
        <v>1100.4733000000001</v>
      </c>
      <c r="M30041" s="19">
        <v>931.76562999999999</v>
      </c>
      <c r="N30041" s="19">
        <v>7939.3037000000004</v>
      </c>
      <c r="O30041" s="17">
        <f t="shared" si="3752"/>
        <v>10092</v>
      </c>
      <c r="P30041" s="18">
        <f t="shared" si="3753"/>
        <v>10249.655279999999</v>
      </c>
      <c r="Q30041" s="18">
        <f t="shared" si="3754"/>
        <v>15454.752</v>
      </c>
      <c r="R30041" s="18">
        <f t="shared" si="3755"/>
        <v>27717.784800000001</v>
      </c>
      <c r="S30041" s="18">
        <f t="shared" si="3756"/>
        <v>7370.5839599999999</v>
      </c>
      <c r="T30041" s="18">
        <f t="shared" si="3757"/>
        <v>13205.679600000001</v>
      </c>
      <c r="U30041" s="18">
        <f t="shared" si="3758"/>
        <v>11181.18756</v>
      </c>
      <c r="V30041" s="18">
        <f t="shared" si="3759"/>
        <v>95271.644400000005</v>
      </c>
      <c r="W30041" s="21">
        <v>57611.1015625</v>
      </c>
      <c r="X30041" s="21">
        <v>55</v>
      </c>
      <c r="Y30041" s="21">
        <v>46</v>
      </c>
      <c r="Z30041" s="21">
        <v>34</v>
      </c>
      <c r="AA30041" s="21">
        <v>25</v>
      </c>
    </row>
    <row r="30042" spans="1:27" hidden="1" x14ac:dyDescent="0.35">
      <c r="A30042">
        <v>3032</v>
      </c>
      <c r="B30042" t="s">
        <v>711</v>
      </c>
      <c r="C30042">
        <v>0</v>
      </c>
      <c r="D30042" t="s">
        <v>2617</v>
      </c>
      <c r="E30042" t="s">
        <v>1466</v>
      </c>
      <c r="F30042" t="s">
        <v>111</v>
      </c>
      <c r="G30042" s="19">
        <v>841</v>
      </c>
      <c r="H30042" s="19">
        <v>1045.2602999999999</v>
      </c>
      <c r="I30042" s="19">
        <v>1290.4146000000001</v>
      </c>
      <c r="J30042" s="19">
        <v>2637.8209999999999</v>
      </c>
      <c r="K30042" s="19">
        <v>683.46649000000002</v>
      </c>
      <c r="L30042" s="19">
        <v>1100.4733000000001</v>
      </c>
      <c r="M30042" s="19">
        <v>957.40497000000005</v>
      </c>
      <c r="N30042" s="19">
        <v>8555.8407999999999</v>
      </c>
      <c r="O30042" s="17">
        <f t="shared" si="3752"/>
        <v>10092</v>
      </c>
      <c r="P30042" s="18">
        <f t="shared" si="3753"/>
        <v>12543.123599999999</v>
      </c>
      <c r="Q30042" s="18">
        <f t="shared" si="3754"/>
        <v>15484.975200000001</v>
      </c>
      <c r="R30042" s="18">
        <f t="shared" si="3755"/>
        <v>31653.851999999999</v>
      </c>
      <c r="S30042" s="18">
        <f t="shared" si="3756"/>
        <v>8201.5978800000012</v>
      </c>
      <c r="T30042" s="18">
        <f t="shared" si="3757"/>
        <v>13205.679600000001</v>
      </c>
      <c r="U30042" s="18">
        <f t="shared" si="3758"/>
        <v>11488.859640000001</v>
      </c>
      <c r="V30042" s="18">
        <f t="shared" si="3759"/>
        <v>102670.08960000001</v>
      </c>
      <c r="W30042" s="21">
        <v>57611.1015625</v>
      </c>
      <c r="X30042" s="21">
        <v>55</v>
      </c>
      <c r="Y30042" s="21">
        <v>46</v>
      </c>
      <c r="Z30042" s="21">
        <v>34</v>
      </c>
      <c r="AA30042" s="21">
        <v>25</v>
      </c>
    </row>
    <row r="30043" spans="1:27" x14ac:dyDescent="0.35">
      <c r="A30043">
        <v>3146</v>
      </c>
      <c r="B30043" t="s">
        <v>185</v>
      </c>
      <c r="C30043">
        <v>0</v>
      </c>
      <c r="D30043" t="s">
        <v>4583</v>
      </c>
      <c r="E30043" t="s">
        <v>4584</v>
      </c>
      <c r="F30043" t="s">
        <v>10</v>
      </c>
      <c r="G30043" s="19">
        <v>500</v>
      </c>
      <c r="H30043" s="19">
        <v>264.56569999999999</v>
      </c>
      <c r="I30043" s="19">
        <v>976.03088000000002</v>
      </c>
      <c r="J30043" s="19">
        <v>425.5575</v>
      </c>
      <c r="K30043" s="19">
        <v>277.03228999999999</v>
      </c>
      <c r="L30043" s="19">
        <v>0</v>
      </c>
      <c r="M30043" s="19">
        <v>431.18212999999997</v>
      </c>
      <c r="N30043" s="19">
        <v>2874.3683999999998</v>
      </c>
      <c r="O30043" s="17">
        <f t="shared" si="3752"/>
        <v>6000</v>
      </c>
      <c r="P30043" s="18">
        <f t="shared" si="3753"/>
        <v>3174.7883999999999</v>
      </c>
      <c r="Q30043" s="18">
        <f t="shared" si="3754"/>
        <v>11712.370559999999</v>
      </c>
      <c r="R30043" s="18">
        <f t="shared" si="3755"/>
        <v>5106.6900000000005</v>
      </c>
      <c r="S30043" s="18">
        <f t="shared" si="3756"/>
        <v>3324.3874799999999</v>
      </c>
      <c r="T30043" s="18">
        <f t="shared" si="3757"/>
        <v>0</v>
      </c>
      <c r="U30043" s="18">
        <f t="shared" si="3758"/>
        <v>5174.1855599999999</v>
      </c>
      <c r="V30043" s="18">
        <f t="shared" si="3759"/>
        <v>34492.4208</v>
      </c>
      <c r="W30043" s="21">
        <v>66457.2109375</v>
      </c>
      <c r="X30043" s="21">
        <v>72</v>
      </c>
      <c r="Y30043" s="21">
        <v>51</v>
      </c>
      <c r="Z30043" s="21">
        <v>19</v>
      </c>
      <c r="AA30043" s="21">
        <v>55</v>
      </c>
    </row>
    <row r="30044" spans="1:27" hidden="1" x14ac:dyDescent="0.35">
      <c r="A30044">
        <v>3033</v>
      </c>
      <c r="B30044" t="s">
        <v>711</v>
      </c>
      <c r="C30044">
        <v>0</v>
      </c>
      <c r="D30044" t="s">
        <v>2717</v>
      </c>
      <c r="E30044" t="s">
        <v>575</v>
      </c>
      <c r="F30044" t="s">
        <v>11</v>
      </c>
      <c r="G30044" s="19">
        <v>676</v>
      </c>
      <c r="H30044" s="19">
        <v>379.71194000000003</v>
      </c>
      <c r="I30044" s="19">
        <v>1003.0015</v>
      </c>
      <c r="J30044" s="19">
        <v>902.58954000000006</v>
      </c>
      <c r="K30044" s="19">
        <v>382.52605999999997</v>
      </c>
      <c r="L30044" s="19">
        <v>497.92703</v>
      </c>
      <c r="M30044" s="19">
        <v>537.84014999999999</v>
      </c>
      <c r="N30044" s="19">
        <v>4379.5962</v>
      </c>
      <c r="O30044" s="17">
        <f t="shared" si="3752"/>
        <v>8112</v>
      </c>
      <c r="P30044" s="18">
        <f t="shared" si="3753"/>
        <v>4556.5432799999999</v>
      </c>
      <c r="Q30044" s="18">
        <f t="shared" si="3754"/>
        <v>12036.018</v>
      </c>
      <c r="R30044" s="18">
        <f t="shared" si="3755"/>
        <v>10831.074480000001</v>
      </c>
      <c r="S30044" s="18">
        <f t="shared" si="3756"/>
        <v>4590.3127199999999</v>
      </c>
      <c r="T30044" s="18">
        <f t="shared" si="3757"/>
        <v>5975.1243599999998</v>
      </c>
      <c r="U30044" s="18">
        <f t="shared" si="3758"/>
        <v>6454.0817999999999</v>
      </c>
      <c r="V30044" s="18">
        <f t="shared" si="3759"/>
        <v>52555.154399999999</v>
      </c>
      <c r="W30044" s="21">
        <v>60793.234375</v>
      </c>
      <c r="X30044" s="21">
        <v>55</v>
      </c>
      <c r="Y30044" s="21">
        <v>53</v>
      </c>
      <c r="Z30044" s="21">
        <v>45</v>
      </c>
      <c r="AA30044" s="21">
        <v>19.5</v>
      </c>
    </row>
    <row r="30045" spans="1:27" hidden="1" x14ac:dyDescent="0.35">
      <c r="A30045">
        <v>3033</v>
      </c>
      <c r="B30045" t="s">
        <v>711</v>
      </c>
      <c r="C30045">
        <v>0</v>
      </c>
      <c r="D30045" t="s">
        <v>2717</v>
      </c>
      <c r="E30045" t="s">
        <v>575</v>
      </c>
      <c r="F30045" t="s">
        <v>12</v>
      </c>
      <c r="G30045" s="19">
        <v>676</v>
      </c>
      <c r="H30045" s="19">
        <v>556.34142999999995</v>
      </c>
      <c r="I30045" s="19">
        <v>1074.1397999999999</v>
      </c>
      <c r="J30045" s="19">
        <v>1201.2799</v>
      </c>
      <c r="K30045" s="19">
        <v>446.52591000000001</v>
      </c>
      <c r="L30045" s="19">
        <v>988.30975000000001</v>
      </c>
      <c r="M30045" s="19">
        <v>620.8913</v>
      </c>
      <c r="N30045" s="19">
        <v>5563.4883</v>
      </c>
      <c r="O30045" s="17">
        <f t="shared" si="3752"/>
        <v>8112</v>
      </c>
      <c r="P30045" s="18">
        <f t="shared" si="3753"/>
        <v>6676.0971599999993</v>
      </c>
      <c r="Q30045" s="18">
        <f t="shared" si="3754"/>
        <v>12889.677599999999</v>
      </c>
      <c r="R30045" s="18">
        <f t="shared" si="3755"/>
        <v>14415.3588</v>
      </c>
      <c r="S30045" s="18">
        <f t="shared" si="3756"/>
        <v>5358.3109199999999</v>
      </c>
      <c r="T30045" s="18">
        <f t="shared" si="3757"/>
        <v>11859.717000000001</v>
      </c>
      <c r="U30045" s="18">
        <f t="shared" si="3758"/>
        <v>7450.6956</v>
      </c>
      <c r="V30045" s="18">
        <f t="shared" si="3759"/>
        <v>66761.859599999996</v>
      </c>
      <c r="W30045" s="21">
        <v>60793.234375</v>
      </c>
      <c r="X30045" s="21">
        <v>55</v>
      </c>
      <c r="Y30045" s="21">
        <v>53</v>
      </c>
      <c r="Z30045" s="21">
        <v>45</v>
      </c>
      <c r="AA30045" s="21">
        <v>19.5</v>
      </c>
    </row>
    <row r="30046" spans="1:27" hidden="1" x14ac:dyDescent="0.35">
      <c r="A30046">
        <v>3033</v>
      </c>
      <c r="B30046" t="s">
        <v>711</v>
      </c>
      <c r="C30046">
        <v>0</v>
      </c>
      <c r="D30046" t="s">
        <v>2717</v>
      </c>
      <c r="E30046" t="s">
        <v>575</v>
      </c>
      <c r="F30046" t="s">
        <v>108</v>
      </c>
      <c r="G30046" s="19">
        <v>925</v>
      </c>
      <c r="H30046" s="19">
        <v>742.18402000000003</v>
      </c>
      <c r="I30046" s="19">
        <v>1125.1658</v>
      </c>
      <c r="J30046" s="19">
        <v>1499.9703</v>
      </c>
      <c r="K30046" s="19">
        <v>604.08654999999999</v>
      </c>
      <c r="L30046" s="19">
        <v>1139.1967999999999</v>
      </c>
      <c r="M30046" s="19">
        <v>835.18488000000002</v>
      </c>
      <c r="N30046" s="19">
        <v>6870.7880999999998</v>
      </c>
      <c r="O30046" s="17">
        <f t="shared" si="3752"/>
        <v>11100</v>
      </c>
      <c r="P30046" s="18">
        <f t="shared" si="3753"/>
        <v>8906.2082399999999</v>
      </c>
      <c r="Q30046" s="18">
        <f t="shared" si="3754"/>
        <v>13501.989600000001</v>
      </c>
      <c r="R30046" s="18">
        <f t="shared" si="3755"/>
        <v>17999.643599999999</v>
      </c>
      <c r="S30046" s="18">
        <f t="shared" si="3756"/>
        <v>7249.0385999999999</v>
      </c>
      <c r="T30046" s="18">
        <f t="shared" si="3757"/>
        <v>13670.3616</v>
      </c>
      <c r="U30046" s="18">
        <f t="shared" si="3758"/>
        <v>10022.218560000001</v>
      </c>
      <c r="V30046" s="18">
        <f t="shared" si="3759"/>
        <v>82449.457200000004</v>
      </c>
      <c r="W30046" s="21">
        <v>60793.234375</v>
      </c>
      <c r="X30046" s="21">
        <v>55</v>
      </c>
      <c r="Y30046" s="21">
        <v>53</v>
      </c>
      <c r="Z30046" s="21">
        <v>45</v>
      </c>
      <c r="AA30046" s="21">
        <v>19.5</v>
      </c>
    </row>
    <row r="30047" spans="1:27" hidden="1" x14ac:dyDescent="0.35">
      <c r="A30047">
        <v>3033</v>
      </c>
      <c r="B30047" t="s">
        <v>711</v>
      </c>
      <c r="C30047">
        <v>0</v>
      </c>
      <c r="D30047" t="s">
        <v>2717</v>
      </c>
      <c r="E30047" t="s">
        <v>575</v>
      </c>
      <c r="F30047" t="s">
        <v>109</v>
      </c>
      <c r="G30047" s="19">
        <v>925</v>
      </c>
      <c r="H30047" s="19">
        <v>908.48339999999996</v>
      </c>
      <c r="I30047" s="19">
        <v>1205.6663000000001</v>
      </c>
      <c r="J30047" s="19">
        <v>1798.6605999999999</v>
      </c>
      <c r="K30047" s="19">
        <v>664.34331999999995</v>
      </c>
      <c r="L30047" s="19">
        <v>1139.1967999999999</v>
      </c>
      <c r="M30047" s="19">
        <v>892.79558999999995</v>
      </c>
      <c r="N30047" s="19">
        <v>7534.1459999999997</v>
      </c>
      <c r="O30047" s="17">
        <f t="shared" si="3752"/>
        <v>11100</v>
      </c>
      <c r="P30047" s="18">
        <f t="shared" si="3753"/>
        <v>10901.800799999999</v>
      </c>
      <c r="Q30047" s="18">
        <f t="shared" si="3754"/>
        <v>14467.995600000002</v>
      </c>
      <c r="R30047" s="18">
        <f t="shared" si="3755"/>
        <v>21583.927199999998</v>
      </c>
      <c r="S30047" s="18">
        <f t="shared" si="3756"/>
        <v>7972.1198399999994</v>
      </c>
      <c r="T30047" s="18">
        <f t="shared" si="3757"/>
        <v>13670.3616</v>
      </c>
      <c r="U30047" s="18">
        <f t="shared" si="3758"/>
        <v>10713.54708</v>
      </c>
      <c r="V30047" s="18">
        <f t="shared" si="3759"/>
        <v>90409.751999999993</v>
      </c>
      <c r="W30047" s="21">
        <v>60793.234375</v>
      </c>
      <c r="X30047" s="21">
        <v>55</v>
      </c>
      <c r="Y30047" s="21">
        <v>53</v>
      </c>
      <c r="Z30047" s="21">
        <v>45</v>
      </c>
      <c r="AA30047" s="21">
        <v>19.5</v>
      </c>
    </row>
    <row r="30048" spans="1:27" hidden="1" x14ac:dyDescent="0.35">
      <c r="A30048">
        <v>3033</v>
      </c>
      <c r="B30048" t="s">
        <v>711</v>
      </c>
      <c r="C30048">
        <v>0</v>
      </c>
      <c r="D30048" t="s">
        <v>2717</v>
      </c>
      <c r="E30048" t="s">
        <v>575</v>
      </c>
      <c r="F30048" t="s">
        <v>13</v>
      </c>
      <c r="G30048" s="19">
        <v>593</v>
      </c>
      <c r="H30048" s="19">
        <v>472.35645</v>
      </c>
      <c r="I30048" s="19">
        <v>1100.4464</v>
      </c>
      <c r="J30048" s="19">
        <v>1207.7982999999999</v>
      </c>
      <c r="K30048" s="19">
        <v>386.02066000000002</v>
      </c>
      <c r="L30048" s="19">
        <v>0</v>
      </c>
      <c r="M30048" s="19">
        <v>657.59180000000003</v>
      </c>
      <c r="N30048" s="19">
        <v>4417.2138999999997</v>
      </c>
      <c r="O30048" s="17">
        <f t="shared" si="3752"/>
        <v>7116</v>
      </c>
      <c r="P30048" s="18">
        <f t="shared" si="3753"/>
        <v>5668.2773999999999</v>
      </c>
      <c r="Q30048" s="18">
        <f t="shared" si="3754"/>
        <v>13205.356800000001</v>
      </c>
      <c r="R30048" s="18">
        <f t="shared" si="3755"/>
        <v>14493.579599999999</v>
      </c>
      <c r="S30048" s="18">
        <f t="shared" si="3756"/>
        <v>4632.2479199999998</v>
      </c>
      <c r="T30048" s="18">
        <f t="shared" si="3757"/>
        <v>0</v>
      </c>
      <c r="U30048" s="18">
        <f t="shared" si="3758"/>
        <v>7891.1016</v>
      </c>
      <c r="V30048" s="18">
        <f t="shared" si="3759"/>
        <v>53006.566800000001</v>
      </c>
      <c r="W30048" s="21">
        <v>60793.234375</v>
      </c>
      <c r="X30048" s="21">
        <v>55</v>
      </c>
      <c r="Y30048" s="21">
        <v>53</v>
      </c>
      <c r="Z30048" s="21">
        <v>45</v>
      </c>
      <c r="AA30048" s="21">
        <v>19.5</v>
      </c>
    </row>
    <row r="30049" spans="1:27" hidden="1" x14ac:dyDescent="0.35">
      <c r="A30049">
        <v>3033</v>
      </c>
      <c r="B30049" t="s">
        <v>711</v>
      </c>
      <c r="C30049">
        <v>0</v>
      </c>
      <c r="D30049" t="s">
        <v>2717</v>
      </c>
      <c r="E30049" t="s">
        <v>575</v>
      </c>
      <c r="F30049" t="s">
        <v>14</v>
      </c>
      <c r="G30049" s="19">
        <v>676</v>
      </c>
      <c r="H30049" s="19">
        <v>587.89513999999997</v>
      </c>
      <c r="I30049" s="19">
        <v>1167.7927999999999</v>
      </c>
      <c r="J30049" s="19">
        <v>1506.4888000000001</v>
      </c>
      <c r="K30049" s="19">
        <v>457.95904999999999</v>
      </c>
      <c r="L30049" s="19">
        <v>497.92703</v>
      </c>
      <c r="M30049" s="19">
        <v>747.48272999999995</v>
      </c>
      <c r="N30049" s="19">
        <v>5641.5454</v>
      </c>
      <c r="O30049" s="17">
        <f t="shared" si="3752"/>
        <v>8112</v>
      </c>
      <c r="P30049" s="18">
        <f t="shared" si="3753"/>
        <v>7054.7416799999992</v>
      </c>
      <c r="Q30049" s="18">
        <f t="shared" si="3754"/>
        <v>14013.513599999998</v>
      </c>
      <c r="R30049" s="18">
        <f t="shared" si="3755"/>
        <v>18077.865600000001</v>
      </c>
      <c r="S30049" s="18">
        <f t="shared" si="3756"/>
        <v>5495.5086000000001</v>
      </c>
      <c r="T30049" s="18">
        <f t="shared" si="3757"/>
        <v>5975.1243599999998</v>
      </c>
      <c r="U30049" s="18">
        <f t="shared" si="3758"/>
        <v>8969.7927600000003</v>
      </c>
      <c r="V30049" s="18">
        <f t="shared" si="3759"/>
        <v>67698.544800000003</v>
      </c>
      <c r="W30049" s="21">
        <v>60793.234375</v>
      </c>
      <c r="X30049" s="21">
        <v>55</v>
      </c>
      <c r="Y30049" s="21">
        <v>53</v>
      </c>
      <c r="Z30049" s="21">
        <v>45</v>
      </c>
      <c r="AA30049" s="21">
        <v>19.5</v>
      </c>
    </row>
    <row r="30050" spans="1:27" hidden="1" x14ac:dyDescent="0.35">
      <c r="A30050">
        <v>3033</v>
      </c>
      <c r="B30050" t="s">
        <v>711</v>
      </c>
      <c r="C30050">
        <v>0</v>
      </c>
      <c r="D30050" t="s">
        <v>2717</v>
      </c>
      <c r="E30050" t="s">
        <v>575</v>
      </c>
      <c r="F30050" t="s">
        <v>15</v>
      </c>
      <c r="G30050" s="19">
        <v>676</v>
      </c>
      <c r="H30050" s="19">
        <v>744.55646000000002</v>
      </c>
      <c r="I30050" s="19">
        <v>1216.1769999999999</v>
      </c>
      <c r="J30050" s="19">
        <v>1805.1791000000001</v>
      </c>
      <c r="K30050" s="19">
        <v>514.72362999999996</v>
      </c>
      <c r="L30050" s="19">
        <v>988.30975000000001</v>
      </c>
      <c r="M30050" s="19">
        <v>812.36719000000005</v>
      </c>
      <c r="N30050" s="19">
        <v>6757.3130000000001</v>
      </c>
      <c r="O30050" s="17">
        <f t="shared" si="3752"/>
        <v>8112</v>
      </c>
      <c r="P30050" s="18">
        <f t="shared" si="3753"/>
        <v>8934.6775200000011</v>
      </c>
      <c r="Q30050" s="18">
        <f t="shared" si="3754"/>
        <v>14594.124</v>
      </c>
      <c r="R30050" s="18">
        <f t="shared" si="3755"/>
        <v>21662.1492</v>
      </c>
      <c r="S30050" s="18">
        <f t="shared" si="3756"/>
        <v>6176.6835599999995</v>
      </c>
      <c r="T30050" s="18">
        <f t="shared" si="3757"/>
        <v>11859.717000000001</v>
      </c>
      <c r="U30050" s="18">
        <f t="shared" si="3758"/>
        <v>9748.4062800000011</v>
      </c>
      <c r="V30050" s="18">
        <f t="shared" si="3759"/>
        <v>81087.755999999994</v>
      </c>
      <c r="W30050" s="21">
        <v>60793.234375</v>
      </c>
      <c r="X30050" s="21">
        <v>55</v>
      </c>
      <c r="Y30050" s="21">
        <v>53</v>
      </c>
      <c r="Z30050" s="21">
        <v>45</v>
      </c>
      <c r="AA30050" s="21">
        <v>19.5</v>
      </c>
    </row>
    <row r="30051" spans="1:27" hidden="1" x14ac:dyDescent="0.35">
      <c r="A30051">
        <v>3033</v>
      </c>
      <c r="B30051" t="s">
        <v>711</v>
      </c>
      <c r="C30051">
        <v>0</v>
      </c>
      <c r="D30051" t="s">
        <v>2717</v>
      </c>
      <c r="E30051" t="s">
        <v>575</v>
      </c>
      <c r="F30051" t="s">
        <v>110</v>
      </c>
      <c r="G30051" s="19">
        <v>925</v>
      </c>
      <c r="H30051" s="19">
        <v>909.04687999999999</v>
      </c>
      <c r="I30051" s="19">
        <v>1300.8345999999999</v>
      </c>
      <c r="J30051" s="19">
        <v>2103.8694</v>
      </c>
      <c r="K30051" s="19">
        <v>664.54749000000004</v>
      </c>
      <c r="L30051" s="19">
        <v>1139.1967999999999</v>
      </c>
      <c r="M30051" s="19">
        <v>944.34833000000003</v>
      </c>
      <c r="N30051" s="19">
        <v>7986.8433000000005</v>
      </c>
      <c r="O30051" s="17">
        <f t="shared" si="3752"/>
        <v>11100</v>
      </c>
      <c r="P30051" s="18">
        <f t="shared" si="3753"/>
        <v>10908.56256</v>
      </c>
      <c r="Q30051" s="18">
        <f t="shared" si="3754"/>
        <v>15610.015199999998</v>
      </c>
      <c r="R30051" s="18">
        <f t="shared" si="3755"/>
        <v>25246.432800000002</v>
      </c>
      <c r="S30051" s="18">
        <f t="shared" si="3756"/>
        <v>7974.5698800000009</v>
      </c>
      <c r="T30051" s="18">
        <f t="shared" si="3757"/>
        <v>13670.3616</v>
      </c>
      <c r="U30051" s="18">
        <f t="shared" si="3758"/>
        <v>11332.179960000001</v>
      </c>
      <c r="V30051" s="18">
        <f t="shared" si="3759"/>
        <v>95842.119600000005</v>
      </c>
      <c r="W30051" s="21">
        <v>60793.234375</v>
      </c>
      <c r="X30051" s="21">
        <v>55</v>
      </c>
      <c r="Y30051" s="21">
        <v>53</v>
      </c>
      <c r="Z30051" s="21">
        <v>45</v>
      </c>
      <c r="AA30051" s="21">
        <v>19.5</v>
      </c>
    </row>
    <row r="30052" spans="1:27" hidden="1" x14ac:dyDescent="0.35">
      <c r="A30052">
        <v>3033</v>
      </c>
      <c r="B30052" t="s">
        <v>711</v>
      </c>
      <c r="C30052">
        <v>0</v>
      </c>
      <c r="D30052" t="s">
        <v>2717</v>
      </c>
      <c r="E30052" t="s">
        <v>575</v>
      </c>
      <c r="F30052" t="s">
        <v>111</v>
      </c>
      <c r="G30052" s="19">
        <v>925</v>
      </c>
      <c r="H30052" s="19">
        <v>1112.4556</v>
      </c>
      <c r="I30052" s="19">
        <v>1314.0154</v>
      </c>
      <c r="J30052" s="19">
        <v>2402.5598</v>
      </c>
      <c r="K30052" s="19">
        <v>738.25049000000001</v>
      </c>
      <c r="L30052" s="19">
        <v>1139.1967999999999</v>
      </c>
      <c r="M30052" s="19">
        <v>969.69727</v>
      </c>
      <c r="N30052" s="19">
        <v>8601.1758000000009</v>
      </c>
      <c r="O30052" s="17">
        <f t="shared" si="3752"/>
        <v>11100</v>
      </c>
      <c r="P30052" s="18">
        <f t="shared" si="3753"/>
        <v>13349.467199999999</v>
      </c>
      <c r="Q30052" s="18">
        <f t="shared" si="3754"/>
        <v>15768.184799999999</v>
      </c>
      <c r="R30052" s="18">
        <f t="shared" si="3755"/>
        <v>28830.7176</v>
      </c>
      <c r="S30052" s="18">
        <f t="shared" si="3756"/>
        <v>8859.0058800000006</v>
      </c>
      <c r="T30052" s="18">
        <f t="shared" si="3757"/>
        <v>13670.3616</v>
      </c>
      <c r="U30052" s="18">
        <f t="shared" si="3758"/>
        <v>11636.36724</v>
      </c>
      <c r="V30052" s="18">
        <f t="shared" si="3759"/>
        <v>103214.10960000001</v>
      </c>
      <c r="W30052" s="21">
        <v>60793.234375</v>
      </c>
      <c r="X30052" s="21">
        <v>55</v>
      </c>
      <c r="Y30052" s="21">
        <v>53</v>
      </c>
      <c r="Z30052" s="21">
        <v>45</v>
      </c>
      <c r="AA30052" s="21">
        <v>19.5</v>
      </c>
    </row>
    <row r="30053" spans="1:27" x14ac:dyDescent="0.35">
      <c r="A30053">
        <v>544</v>
      </c>
      <c r="B30053" t="s">
        <v>215</v>
      </c>
      <c r="C30053">
        <v>0</v>
      </c>
      <c r="D30053" t="s">
        <v>1669</v>
      </c>
      <c r="E30053" t="s">
        <v>1670</v>
      </c>
      <c r="F30053" t="s">
        <v>10</v>
      </c>
      <c r="G30053" s="19">
        <v>488</v>
      </c>
      <c r="H30053" s="19">
        <v>248.13840999999999</v>
      </c>
      <c r="I30053" s="19">
        <v>898.58672999999999</v>
      </c>
      <c r="J30053" s="19">
        <v>378.89917000000003</v>
      </c>
      <c r="K30053" s="19">
        <v>266.73199</v>
      </c>
      <c r="L30053" s="19">
        <v>0</v>
      </c>
      <c r="M30053" s="19">
        <v>424.15706999999998</v>
      </c>
      <c r="N30053" s="19">
        <v>2704.5133999999998</v>
      </c>
      <c r="O30053" s="17">
        <f t="shared" si="3752"/>
        <v>5856</v>
      </c>
      <c r="P30053" s="18">
        <f t="shared" si="3753"/>
        <v>2977.6609199999998</v>
      </c>
      <c r="Q30053" s="18">
        <f t="shared" si="3754"/>
        <v>10783.04076</v>
      </c>
      <c r="R30053" s="18">
        <f t="shared" si="3755"/>
        <v>4546.7900399999999</v>
      </c>
      <c r="S30053" s="18">
        <f t="shared" si="3756"/>
        <v>3200.78388</v>
      </c>
      <c r="T30053" s="18">
        <f t="shared" si="3757"/>
        <v>0</v>
      </c>
      <c r="U30053" s="18">
        <f t="shared" si="3758"/>
        <v>5089.8848399999997</v>
      </c>
      <c r="V30053" s="18">
        <f t="shared" si="3759"/>
        <v>32454.160799999998</v>
      </c>
      <c r="W30053" s="21">
        <v>56012.33203125</v>
      </c>
      <c r="X30053" s="21">
        <v>159</v>
      </c>
      <c r="Y30053" s="21">
        <v>159</v>
      </c>
      <c r="Z30053" s="21">
        <v>115</v>
      </c>
      <c r="AA30053" s="21">
        <v>83</v>
      </c>
    </row>
    <row r="30054" spans="1:27" hidden="1" x14ac:dyDescent="0.35">
      <c r="A30054">
        <v>3034</v>
      </c>
      <c r="B30054" t="s">
        <v>711</v>
      </c>
      <c r="C30054">
        <v>0</v>
      </c>
      <c r="D30054" t="s">
        <v>2760</v>
      </c>
      <c r="E30054" t="s">
        <v>2761</v>
      </c>
      <c r="F30054" t="s">
        <v>11</v>
      </c>
      <c r="G30054" s="19">
        <v>722</v>
      </c>
      <c r="H30054" s="19">
        <v>369.51834000000002</v>
      </c>
      <c r="I30054" s="19">
        <v>996.59191999999996</v>
      </c>
      <c r="J30054" s="19">
        <v>1022.3392</v>
      </c>
      <c r="K30054" s="19">
        <v>395.50011999999998</v>
      </c>
      <c r="L30054" s="19">
        <v>509.03737999999998</v>
      </c>
      <c r="M30054" s="19">
        <v>585.48468000000003</v>
      </c>
      <c r="N30054" s="19">
        <v>4600.4717000000001</v>
      </c>
      <c r="O30054" s="17">
        <f t="shared" si="3752"/>
        <v>8664</v>
      </c>
      <c r="P30054" s="18">
        <f t="shared" si="3753"/>
        <v>4434.2200800000001</v>
      </c>
      <c r="Q30054" s="18">
        <f t="shared" si="3754"/>
        <v>11959.10304</v>
      </c>
      <c r="R30054" s="18">
        <f t="shared" si="3755"/>
        <v>12268.070400000001</v>
      </c>
      <c r="S30054" s="18">
        <f t="shared" si="3756"/>
        <v>4746.00144</v>
      </c>
      <c r="T30054" s="18">
        <f t="shared" si="3757"/>
        <v>6108.4485599999998</v>
      </c>
      <c r="U30054" s="18">
        <f t="shared" si="3758"/>
        <v>7025.8161600000003</v>
      </c>
      <c r="V30054" s="18">
        <f t="shared" si="3759"/>
        <v>55205.660400000001</v>
      </c>
      <c r="W30054" s="21">
        <v>52678.23046875</v>
      </c>
      <c r="X30054" s="21">
        <v>55</v>
      </c>
      <c r="Y30054" s="21">
        <v>28</v>
      </c>
      <c r="Z30054" s="21">
        <v>17</v>
      </c>
      <c r="AA30054" s="21">
        <v>40</v>
      </c>
    </row>
    <row r="30055" spans="1:27" hidden="1" x14ac:dyDescent="0.35">
      <c r="A30055">
        <v>3034</v>
      </c>
      <c r="B30055" t="s">
        <v>711</v>
      </c>
      <c r="C30055">
        <v>0</v>
      </c>
      <c r="D30055" t="s">
        <v>2760</v>
      </c>
      <c r="E30055" t="s">
        <v>2761</v>
      </c>
      <c r="F30055" t="s">
        <v>12</v>
      </c>
      <c r="G30055" s="19">
        <v>722</v>
      </c>
      <c r="H30055" s="19">
        <v>541.40612999999996</v>
      </c>
      <c r="I30055" s="19">
        <v>1056.7997</v>
      </c>
      <c r="J30055" s="19">
        <v>1360.7791999999999</v>
      </c>
      <c r="K30055" s="19">
        <v>457.78185999999999</v>
      </c>
      <c r="L30055" s="19">
        <v>1010.3621000000001</v>
      </c>
      <c r="M30055" s="19">
        <v>695.92840999999999</v>
      </c>
      <c r="N30055" s="19">
        <v>5845.0576000000001</v>
      </c>
      <c r="O30055" s="17">
        <f t="shared" si="3752"/>
        <v>8664</v>
      </c>
      <c r="P30055" s="18">
        <f t="shared" si="3753"/>
        <v>6496.87356</v>
      </c>
      <c r="Q30055" s="18">
        <f t="shared" si="3754"/>
        <v>12681.5964</v>
      </c>
      <c r="R30055" s="18">
        <f t="shared" si="3755"/>
        <v>16329.350399999999</v>
      </c>
      <c r="S30055" s="18">
        <f t="shared" si="3756"/>
        <v>5493.3823199999997</v>
      </c>
      <c r="T30055" s="18">
        <f t="shared" si="3757"/>
        <v>12124.3452</v>
      </c>
      <c r="U30055" s="18">
        <f t="shared" si="3758"/>
        <v>8351.1409199999998</v>
      </c>
      <c r="V30055" s="18">
        <f t="shared" si="3759"/>
        <v>70140.691200000001</v>
      </c>
      <c r="W30055" s="21">
        <v>52678.23046875</v>
      </c>
      <c r="X30055" s="21">
        <v>55</v>
      </c>
      <c r="Y30055" s="21">
        <v>28</v>
      </c>
      <c r="Z30055" s="21">
        <v>17</v>
      </c>
      <c r="AA30055" s="21">
        <v>40</v>
      </c>
    </row>
    <row r="30056" spans="1:27" hidden="1" x14ac:dyDescent="0.35">
      <c r="A30056">
        <v>3034</v>
      </c>
      <c r="B30056" t="s">
        <v>711</v>
      </c>
      <c r="C30056">
        <v>0</v>
      </c>
      <c r="D30056" t="s">
        <v>2760</v>
      </c>
      <c r="E30056" t="s">
        <v>2761</v>
      </c>
      <c r="F30056" t="s">
        <v>108</v>
      </c>
      <c r="G30056" s="19">
        <v>956</v>
      </c>
      <c r="H30056" s="19">
        <v>722.25969999999995</v>
      </c>
      <c r="I30056" s="19">
        <v>1097.0381</v>
      </c>
      <c r="J30056" s="19">
        <v>1699.2191</v>
      </c>
      <c r="K30056" s="19">
        <v>608.09966999999995</v>
      </c>
      <c r="L30056" s="19">
        <v>1164.6158</v>
      </c>
      <c r="M30056" s="19">
        <v>928.58398</v>
      </c>
      <c r="N30056" s="19">
        <v>7175.8163999999997</v>
      </c>
      <c r="O30056" s="17">
        <f t="shared" si="3752"/>
        <v>11472</v>
      </c>
      <c r="P30056" s="18">
        <f t="shared" si="3753"/>
        <v>8667.116399999999</v>
      </c>
      <c r="Q30056" s="18">
        <f t="shared" si="3754"/>
        <v>13164.457200000001</v>
      </c>
      <c r="R30056" s="18">
        <f t="shared" si="3755"/>
        <v>20390.629199999999</v>
      </c>
      <c r="S30056" s="18">
        <f t="shared" si="3756"/>
        <v>7297.1960399999989</v>
      </c>
      <c r="T30056" s="18">
        <f t="shared" si="3757"/>
        <v>13975.3896</v>
      </c>
      <c r="U30056" s="18">
        <f t="shared" si="3758"/>
        <v>11143.00776</v>
      </c>
      <c r="V30056" s="18">
        <f t="shared" si="3759"/>
        <v>86109.796799999996</v>
      </c>
      <c r="W30056" s="21">
        <v>52678.23046875</v>
      </c>
      <c r="X30056" s="21">
        <v>55</v>
      </c>
      <c r="Y30056" s="21">
        <v>28</v>
      </c>
      <c r="Z30056" s="21">
        <v>17</v>
      </c>
      <c r="AA30056" s="21">
        <v>40</v>
      </c>
    </row>
    <row r="30057" spans="1:27" hidden="1" x14ac:dyDescent="0.35">
      <c r="A30057">
        <v>3034</v>
      </c>
      <c r="B30057" t="s">
        <v>711</v>
      </c>
      <c r="C30057">
        <v>0</v>
      </c>
      <c r="D30057" t="s">
        <v>2760</v>
      </c>
      <c r="E30057" t="s">
        <v>2761</v>
      </c>
      <c r="F30057" t="s">
        <v>109</v>
      </c>
      <c r="G30057" s="19">
        <v>956</v>
      </c>
      <c r="H30057" s="19">
        <v>884.09466999999995</v>
      </c>
      <c r="I30057" s="19">
        <v>1164.8386</v>
      </c>
      <c r="J30057" s="19">
        <v>2037.6591000000001</v>
      </c>
      <c r="K30057" s="19">
        <v>666.73888999999997</v>
      </c>
      <c r="L30057" s="19">
        <v>1164.6158</v>
      </c>
      <c r="M30057" s="19">
        <v>995.92969000000005</v>
      </c>
      <c r="N30057" s="19">
        <v>7869.8770000000004</v>
      </c>
      <c r="O30057" s="17">
        <f t="shared" si="3752"/>
        <v>11472</v>
      </c>
      <c r="P30057" s="18">
        <f t="shared" si="3753"/>
        <v>10609.136039999999</v>
      </c>
      <c r="Q30057" s="18">
        <f t="shared" si="3754"/>
        <v>13978.063200000001</v>
      </c>
      <c r="R30057" s="18">
        <f t="shared" si="3755"/>
        <v>24451.909200000002</v>
      </c>
      <c r="S30057" s="18">
        <f t="shared" si="3756"/>
        <v>8000.8666799999992</v>
      </c>
      <c r="T30057" s="18">
        <f t="shared" si="3757"/>
        <v>13975.3896</v>
      </c>
      <c r="U30057" s="18">
        <f t="shared" si="3758"/>
        <v>11951.156280000001</v>
      </c>
      <c r="V30057" s="18">
        <f t="shared" si="3759"/>
        <v>94438.524000000005</v>
      </c>
      <c r="W30057" s="21">
        <v>52678.23046875</v>
      </c>
      <c r="X30057" s="21">
        <v>55</v>
      </c>
      <c r="Y30057" s="21">
        <v>28</v>
      </c>
      <c r="Z30057" s="21">
        <v>17</v>
      </c>
      <c r="AA30057" s="21">
        <v>40</v>
      </c>
    </row>
    <row r="30058" spans="1:27" hidden="1" x14ac:dyDescent="0.35">
      <c r="A30058">
        <v>3034</v>
      </c>
      <c r="B30058" t="s">
        <v>711</v>
      </c>
      <c r="C30058">
        <v>0</v>
      </c>
      <c r="D30058" t="s">
        <v>2760</v>
      </c>
      <c r="E30058" t="s">
        <v>2761</v>
      </c>
      <c r="F30058" t="s">
        <v>13</v>
      </c>
      <c r="G30058" s="19">
        <v>593</v>
      </c>
      <c r="H30058" s="19">
        <v>459.67574999999999</v>
      </c>
      <c r="I30058" s="19">
        <v>1104.7411999999999</v>
      </c>
      <c r="J30058" s="19">
        <v>1367.7982999999999</v>
      </c>
      <c r="K30058" s="19">
        <v>381.42595999999998</v>
      </c>
      <c r="L30058" s="19">
        <v>0</v>
      </c>
      <c r="M30058" s="19">
        <v>696.77373999999998</v>
      </c>
      <c r="N30058" s="19">
        <v>4603.415</v>
      </c>
      <c r="O30058" s="17">
        <f t="shared" si="3752"/>
        <v>7116</v>
      </c>
      <c r="P30058" s="18">
        <f t="shared" si="3753"/>
        <v>5516.1090000000004</v>
      </c>
      <c r="Q30058" s="18">
        <f t="shared" si="3754"/>
        <v>13256.894399999999</v>
      </c>
      <c r="R30058" s="18">
        <f t="shared" si="3755"/>
        <v>16413.579599999997</v>
      </c>
      <c r="S30058" s="18">
        <f t="shared" si="3756"/>
        <v>4577.1115199999995</v>
      </c>
      <c r="T30058" s="18">
        <f t="shared" si="3757"/>
        <v>0</v>
      </c>
      <c r="U30058" s="18">
        <f t="shared" si="3758"/>
        <v>8361.2848799999992</v>
      </c>
      <c r="V30058" s="18">
        <f t="shared" si="3759"/>
        <v>55240.979999999996</v>
      </c>
      <c r="W30058" s="21">
        <v>52678.23046875</v>
      </c>
      <c r="X30058" s="21">
        <v>55</v>
      </c>
      <c r="Y30058" s="21">
        <v>28</v>
      </c>
      <c r="Z30058" s="21">
        <v>17</v>
      </c>
      <c r="AA30058" s="21">
        <v>40</v>
      </c>
    </row>
    <row r="30059" spans="1:27" hidden="1" x14ac:dyDescent="0.35">
      <c r="A30059">
        <v>3034</v>
      </c>
      <c r="B30059" t="s">
        <v>711</v>
      </c>
      <c r="C30059">
        <v>0</v>
      </c>
      <c r="D30059" t="s">
        <v>2760</v>
      </c>
      <c r="E30059" t="s">
        <v>2761</v>
      </c>
      <c r="F30059" t="s">
        <v>14</v>
      </c>
      <c r="G30059" s="19">
        <v>722</v>
      </c>
      <c r="H30059" s="19">
        <v>572.11273000000006</v>
      </c>
      <c r="I30059" s="19">
        <v>1161.2891</v>
      </c>
      <c r="J30059" s="19">
        <v>1706.2383</v>
      </c>
      <c r="K30059" s="19">
        <v>468.90811000000002</v>
      </c>
      <c r="L30059" s="19">
        <v>509.03737999999998</v>
      </c>
      <c r="M30059" s="19">
        <v>815.35126000000002</v>
      </c>
      <c r="N30059" s="19">
        <v>5954.9369999999999</v>
      </c>
      <c r="O30059" s="17">
        <f t="shared" si="3752"/>
        <v>8664</v>
      </c>
      <c r="P30059" s="18">
        <f t="shared" si="3753"/>
        <v>6865.3527600000007</v>
      </c>
      <c r="Q30059" s="18">
        <f t="shared" si="3754"/>
        <v>13935.4692</v>
      </c>
      <c r="R30059" s="18">
        <f t="shared" si="3755"/>
        <v>20474.8596</v>
      </c>
      <c r="S30059" s="18">
        <f t="shared" si="3756"/>
        <v>5626.89732</v>
      </c>
      <c r="T30059" s="18">
        <f t="shared" si="3757"/>
        <v>6108.4485599999998</v>
      </c>
      <c r="U30059" s="18">
        <f t="shared" si="3758"/>
        <v>9784.2151200000008</v>
      </c>
      <c r="V30059" s="18">
        <f t="shared" si="3759"/>
        <v>71459.244000000006</v>
      </c>
      <c r="W30059" s="21">
        <v>52678.23046875</v>
      </c>
      <c r="X30059" s="21">
        <v>55</v>
      </c>
      <c r="Y30059" s="21">
        <v>28</v>
      </c>
      <c r="Z30059" s="21">
        <v>17</v>
      </c>
      <c r="AA30059" s="21">
        <v>40</v>
      </c>
    </row>
    <row r="30060" spans="1:27" hidden="1" x14ac:dyDescent="0.35">
      <c r="A30060">
        <v>3034</v>
      </c>
      <c r="B30060" t="s">
        <v>711</v>
      </c>
      <c r="C30060">
        <v>0</v>
      </c>
      <c r="D30060" t="s">
        <v>2760</v>
      </c>
      <c r="E30060" t="s">
        <v>2761</v>
      </c>
      <c r="F30060" t="s">
        <v>15</v>
      </c>
      <c r="G30060" s="19">
        <v>722</v>
      </c>
      <c r="H30060" s="19">
        <v>724.56835999999998</v>
      </c>
      <c r="I30060" s="19">
        <v>1199.0302999999999</v>
      </c>
      <c r="J30060" s="19">
        <v>2044.6783</v>
      </c>
      <c r="K30060" s="19">
        <v>524.14873999999998</v>
      </c>
      <c r="L30060" s="19">
        <v>1010.3621000000001</v>
      </c>
      <c r="M30060" s="19">
        <v>891.48308999999995</v>
      </c>
      <c r="N30060" s="19">
        <v>7116.2709999999997</v>
      </c>
      <c r="O30060" s="17">
        <f t="shared" si="3752"/>
        <v>8664</v>
      </c>
      <c r="P30060" s="18">
        <f t="shared" si="3753"/>
        <v>8694.8203199999989</v>
      </c>
      <c r="Q30060" s="18">
        <f t="shared" si="3754"/>
        <v>14388.363599999999</v>
      </c>
      <c r="R30060" s="18">
        <f t="shared" si="3755"/>
        <v>24536.139600000002</v>
      </c>
      <c r="S30060" s="18">
        <f t="shared" si="3756"/>
        <v>6289.7848799999992</v>
      </c>
      <c r="T30060" s="18">
        <f t="shared" si="3757"/>
        <v>12124.3452</v>
      </c>
      <c r="U30060" s="18">
        <f t="shared" si="3758"/>
        <v>10697.79708</v>
      </c>
      <c r="V30060" s="18">
        <f t="shared" si="3759"/>
        <v>85395.251999999993</v>
      </c>
      <c r="W30060" s="21">
        <v>52678.23046875</v>
      </c>
      <c r="X30060" s="21">
        <v>55</v>
      </c>
      <c r="Y30060" s="21">
        <v>28</v>
      </c>
      <c r="Z30060" s="21">
        <v>17</v>
      </c>
      <c r="AA30060" s="21">
        <v>40</v>
      </c>
    </row>
    <row r="30061" spans="1:27" hidden="1" x14ac:dyDescent="0.35">
      <c r="A30061">
        <v>3034</v>
      </c>
      <c r="B30061" t="s">
        <v>711</v>
      </c>
      <c r="C30061">
        <v>0</v>
      </c>
      <c r="D30061" t="s">
        <v>2760</v>
      </c>
      <c r="E30061" t="s">
        <v>2761</v>
      </c>
      <c r="F30061" t="s">
        <v>110</v>
      </c>
      <c r="G30061" s="19">
        <v>956</v>
      </c>
      <c r="H30061" s="19">
        <v>884.64301</v>
      </c>
      <c r="I30061" s="19">
        <v>1271.6215</v>
      </c>
      <c r="J30061" s="19">
        <v>2383.1181999999999</v>
      </c>
      <c r="K30061" s="19">
        <v>666.93755999999996</v>
      </c>
      <c r="L30061" s="19">
        <v>1164.6158</v>
      </c>
      <c r="M30061" s="19">
        <v>1048.1445000000001</v>
      </c>
      <c r="N30061" s="19">
        <v>8375.0800999999992</v>
      </c>
      <c r="O30061" s="17">
        <f t="shared" si="3752"/>
        <v>11472</v>
      </c>
      <c r="P30061" s="18">
        <f t="shared" si="3753"/>
        <v>10615.716120000001</v>
      </c>
      <c r="Q30061" s="18">
        <f t="shared" si="3754"/>
        <v>15259.457999999999</v>
      </c>
      <c r="R30061" s="18">
        <f t="shared" si="3755"/>
        <v>28597.418399999999</v>
      </c>
      <c r="S30061" s="18">
        <f t="shared" si="3756"/>
        <v>8003.25072</v>
      </c>
      <c r="T30061" s="18">
        <f t="shared" si="3757"/>
        <v>13975.3896</v>
      </c>
      <c r="U30061" s="18">
        <f t="shared" si="3758"/>
        <v>12577.734</v>
      </c>
      <c r="V30061" s="18">
        <f t="shared" si="3759"/>
        <v>100500.96119999999</v>
      </c>
      <c r="W30061" s="21">
        <v>52678.23046875</v>
      </c>
      <c r="X30061" s="21">
        <v>55</v>
      </c>
      <c r="Y30061" s="21">
        <v>28</v>
      </c>
      <c r="Z30061" s="21">
        <v>17</v>
      </c>
      <c r="AA30061" s="21">
        <v>40</v>
      </c>
    </row>
    <row r="30062" spans="1:27" hidden="1" x14ac:dyDescent="0.35">
      <c r="A30062">
        <v>3034</v>
      </c>
      <c r="B30062" t="s">
        <v>711</v>
      </c>
      <c r="C30062">
        <v>0</v>
      </c>
      <c r="D30062" t="s">
        <v>2760</v>
      </c>
      <c r="E30062" t="s">
        <v>2761</v>
      </c>
      <c r="F30062" t="s">
        <v>111</v>
      </c>
      <c r="G30062" s="19">
        <v>956</v>
      </c>
      <c r="H30062" s="19">
        <v>1082.5908999999999</v>
      </c>
      <c r="I30062" s="19">
        <v>1273.7606000000001</v>
      </c>
      <c r="J30062" s="19">
        <v>2721.5583000000001</v>
      </c>
      <c r="K30062" s="19">
        <v>738.66187000000002</v>
      </c>
      <c r="L30062" s="19">
        <v>1164.6158</v>
      </c>
      <c r="M30062" s="19">
        <v>1084.9303</v>
      </c>
      <c r="N30062" s="19">
        <v>9022.1182000000008</v>
      </c>
      <c r="O30062" s="17">
        <f t="shared" si="3752"/>
        <v>11472</v>
      </c>
      <c r="P30062" s="18">
        <f t="shared" si="3753"/>
        <v>12991.090799999998</v>
      </c>
      <c r="Q30062" s="18">
        <f t="shared" si="3754"/>
        <v>15285.127200000001</v>
      </c>
      <c r="R30062" s="18">
        <f t="shared" si="3755"/>
        <v>32658.6996</v>
      </c>
      <c r="S30062" s="18">
        <f t="shared" si="3756"/>
        <v>8863.9424400000007</v>
      </c>
      <c r="T30062" s="18">
        <f t="shared" si="3757"/>
        <v>13975.3896</v>
      </c>
      <c r="U30062" s="18">
        <f t="shared" si="3758"/>
        <v>13019.1636</v>
      </c>
      <c r="V30062" s="18">
        <f t="shared" si="3759"/>
        <v>108265.41840000001</v>
      </c>
      <c r="W30062" s="21">
        <v>52678.23046875</v>
      </c>
      <c r="X30062" s="21">
        <v>55</v>
      </c>
      <c r="Y30062" s="21">
        <v>28</v>
      </c>
      <c r="Z30062" s="21">
        <v>17</v>
      </c>
      <c r="AA30062" s="21">
        <v>40</v>
      </c>
    </row>
    <row r="30063" spans="1:27" x14ac:dyDescent="0.35">
      <c r="A30063">
        <v>888</v>
      </c>
      <c r="B30063" t="s">
        <v>132</v>
      </c>
      <c r="C30063">
        <v>0</v>
      </c>
      <c r="D30063" t="s">
        <v>2343</v>
      </c>
      <c r="E30063" t="s">
        <v>1670</v>
      </c>
      <c r="F30063" t="s">
        <v>10</v>
      </c>
      <c r="G30063" s="19">
        <v>519</v>
      </c>
      <c r="H30063" s="19">
        <v>227.38818000000001</v>
      </c>
      <c r="I30063" s="19">
        <v>990.47162000000003</v>
      </c>
      <c r="J30063" s="19">
        <v>392.5575</v>
      </c>
      <c r="K30063" s="19">
        <v>270.44585999999998</v>
      </c>
      <c r="L30063" s="19">
        <v>0</v>
      </c>
      <c r="M30063" s="19">
        <v>452.74203</v>
      </c>
      <c r="N30063" s="19">
        <v>2852.6052</v>
      </c>
      <c r="O30063" s="17">
        <f t="shared" si="3752"/>
        <v>6228</v>
      </c>
      <c r="P30063" s="18">
        <f t="shared" si="3753"/>
        <v>2728.65816</v>
      </c>
      <c r="Q30063" s="18">
        <f t="shared" si="3754"/>
        <v>11885.659439999999</v>
      </c>
      <c r="R30063" s="18">
        <f t="shared" si="3755"/>
        <v>4710.6900000000005</v>
      </c>
      <c r="S30063" s="18">
        <f t="shared" si="3756"/>
        <v>3245.3503199999996</v>
      </c>
      <c r="T30063" s="18">
        <f t="shared" si="3757"/>
        <v>0</v>
      </c>
      <c r="U30063" s="18">
        <f t="shared" si="3758"/>
        <v>5432.9043600000005</v>
      </c>
      <c r="V30063" s="18">
        <f t="shared" si="3759"/>
        <v>34231.2624</v>
      </c>
      <c r="W30063" s="21">
        <v>61960.73828125</v>
      </c>
      <c r="X30063" s="21">
        <v>99</v>
      </c>
      <c r="Y30063" s="21">
        <v>95</v>
      </c>
      <c r="Z30063" s="21">
        <v>9</v>
      </c>
      <c r="AA30063" s="21">
        <v>95</v>
      </c>
    </row>
    <row r="30064" spans="1:27" hidden="1" x14ac:dyDescent="0.35">
      <c r="A30064">
        <v>3035</v>
      </c>
      <c r="B30064" t="s">
        <v>711</v>
      </c>
      <c r="C30064">
        <v>1</v>
      </c>
      <c r="D30064" t="s">
        <v>4528</v>
      </c>
      <c r="E30064" t="s">
        <v>2987</v>
      </c>
      <c r="F30064" t="s">
        <v>11</v>
      </c>
      <c r="G30064" s="19">
        <v>674.39844000000005</v>
      </c>
      <c r="H30064" s="19">
        <v>374.61514</v>
      </c>
      <c r="I30064" s="19">
        <v>1030.7415000000001</v>
      </c>
      <c r="J30064" s="19">
        <v>898.26038000000005</v>
      </c>
      <c r="K30064" s="19">
        <v>380.09897000000001</v>
      </c>
      <c r="L30064" s="19">
        <v>639.07037000000003</v>
      </c>
      <c r="M30064" s="19">
        <v>580.60126000000002</v>
      </c>
      <c r="N30064" s="19">
        <v>4577.7861000000003</v>
      </c>
      <c r="O30064" s="17">
        <f t="shared" si="3752"/>
        <v>8092.7812800000011</v>
      </c>
      <c r="P30064" s="18">
        <f t="shared" si="3753"/>
        <v>4495.3816800000004</v>
      </c>
      <c r="Q30064" s="18">
        <f t="shared" si="3754"/>
        <v>12368.898000000001</v>
      </c>
      <c r="R30064" s="18">
        <f t="shared" si="3755"/>
        <v>10779.12456</v>
      </c>
      <c r="S30064" s="18">
        <f t="shared" si="3756"/>
        <v>4561.1876400000001</v>
      </c>
      <c r="T30064" s="18">
        <f t="shared" si="3757"/>
        <v>7668.8444400000008</v>
      </c>
      <c r="U30064" s="18">
        <f t="shared" si="3758"/>
        <v>6967.2151200000008</v>
      </c>
      <c r="V30064" s="18">
        <f t="shared" si="3759"/>
        <v>54933.433199999999</v>
      </c>
      <c r="W30064" s="21">
        <v>56612</v>
      </c>
      <c r="X30064" s="21">
        <v>55</v>
      </c>
      <c r="Y30064" s="21">
        <v>30</v>
      </c>
      <c r="Z30064" s="21">
        <v>27</v>
      </c>
      <c r="AA30064" s="21">
        <v>30</v>
      </c>
    </row>
    <row r="30065" spans="1:27" hidden="1" x14ac:dyDescent="0.35">
      <c r="A30065">
        <v>3035</v>
      </c>
      <c r="B30065" t="s">
        <v>711</v>
      </c>
      <c r="C30065">
        <v>1</v>
      </c>
      <c r="D30065" t="s">
        <v>4528</v>
      </c>
      <c r="E30065" t="s">
        <v>2987</v>
      </c>
      <c r="F30065" t="s">
        <v>12</v>
      </c>
      <c r="G30065" s="19">
        <v>674.39844000000005</v>
      </c>
      <c r="H30065" s="19">
        <v>548.87378000000001</v>
      </c>
      <c r="I30065" s="19">
        <v>1087.2434000000001</v>
      </c>
      <c r="J30065" s="19">
        <v>1200.3975</v>
      </c>
      <c r="K30065" s="19">
        <v>443.23978</v>
      </c>
      <c r="L30065" s="19">
        <v>1257.2188000000001</v>
      </c>
      <c r="M30065" s="19">
        <v>718.92840999999999</v>
      </c>
      <c r="N30065" s="19">
        <v>5930.2997999999998</v>
      </c>
      <c r="O30065" s="17">
        <f t="shared" si="3752"/>
        <v>8092.7812800000011</v>
      </c>
      <c r="P30065" s="18">
        <f t="shared" si="3753"/>
        <v>6586.4853600000006</v>
      </c>
      <c r="Q30065" s="18">
        <f t="shared" si="3754"/>
        <v>13046.9208</v>
      </c>
      <c r="R30065" s="18">
        <f t="shared" si="3755"/>
        <v>14404.77</v>
      </c>
      <c r="S30065" s="18">
        <f t="shared" si="3756"/>
        <v>5318.8773600000004</v>
      </c>
      <c r="T30065" s="18">
        <f t="shared" si="3757"/>
        <v>15086.625600000001</v>
      </c>
      <c r="U30065" s="18">
        <f t="shared" si="3758"/>
        <v>8627.1409199999998</v>
      </c>
      <c r="V30065" s="18">
        <f t="shared" si="3759"/>
        <v>71163.597599999994</v>
      </c>
      <c r="W30065" s="21">
        <v>56612</v>
      </c>
      <c r="X30065" s="21">
        <v>55</v>
      </c>
      <c r="Y30065" s="21">
        <v>30</v>
      </c>
      <c r="Z30065" s="21">
        <v>27</v>
      </c>
      <c r="AA30065" s="21">
        <v>30</v>
      </c>
    </row>
    <row r="30066" spans="1:27" hidden="1" x14ac:dyDescent="0.35">
      <c r="A30066">
        <v>3035</v>
      </c>
      <c r="B30066" t="s">
        <v>711</v>
      </c>
      <c r="C30066">
        <v>1</v>
      </c>
      <c r="D30066" t="s">
        <v>4528</v>
      </c>
      <c r="E30066" t="s">
        <v>2987</v>
      </c>
      <c r="F30066" t="s">
        <v>108</v>
      </c>
      <c r="G30066" s="19">
        <v>886.73253999999997</v>
      </c>
      <c r="H30066" s="19">
        <v>732.22185999999999</v>
      </c>
      <c r="I30066" s="19">
        <v>1124.3607999999999</v>
      </c>
      <c r="J30066" s="19">
        <v>1502.5344</v>
      </c>
      <c r="K30066" s="19">
        <v>586.61102000000005</v>
      </c>
      <c r="L30066" s="19">
        <v>1447.4183</v>
      </c>
      <c r="M30066" s="19">
        <v>942.89062999999999</v>
      </c>
      <c r="N30066" s="19">
        <v>7222.7695000000003</v>
      </c>
      <c r="O30066" s="17">
        <f t="shared" si="3752"/>
        <v>10640.79048</v>
      </c>
      <c r="P30066" s="18">
        <f t="shared" si="3753"/>
        <v>8786.6623199999995</v>
      </c>
      <c r="Q30066" s="18">
        <f t="shared" si="3754"/>
        <v>13492.329599999999</v>
      </c>
      <c r="R30066" s="18">
        <f t="shared" si="3755"/>
        <v>18030.412799999998</v>
      </c>
      <c r="S30066" s="18">
        <f t="shared" si="3756"/>
        <v>7039.3322400000006</v>
      </c>
      <c r="T30066" s="18">
        <f t="shared" si="3757"/>
        <v>17369.0196</v>
      </c>
      <c r="U30066" s="18">
        <f t="shared" si="3758"/>
        <v>11314.68756</v>
      </c>
      <c r="V30066" s="18">
        <f t="shared" si="3759"/>
        <v>86673.233999999997</v>
      </c>
      <c r="W30066" s="21">
        <v>56612</v>
      </c>
      <c r="X30066" s="21">
        <v>55</v>
      </c>
      <c r="Y30066" s="21">
        <v>30</v>
      </c>
      <c r="Z30066" s="21">
        <v>27</v>
      </c>
      <c r="AA30066" s="21">
        <v>30</v>
      </c>
    </row>
    <row r="30067" spans="1:27" hidden="1" x14ac:dyDescent="0.35">
      <c r="A30067">
        <v>3035</v>
      </c>
      <c r="B30067" t="s">
        <v>711</v>
      </c>
      <c r="C30067">
        <v>1</v>
      </c>
      <c r="D30067" t="s">
        <v>4528</v>
      </c>
      <c r="E30067" t="s">
        <v>2987</v>
      </c>
      <c r="F30067" t="s">
        <v>109</v>
      </c>
      <c r="G30067" s="19">
        <v>886.73253999999997</v>
      </c>
      <c r="H30067" s="19">
        <v>896.28905999999995</v>
      </c>
      <c r="I30067" s="19">
        <v>1140.4454000000001</v>
      </c>
      <c r="J30067" s="19">
        <v>1804.6714999999999</v>
      </c>
      <c r="K30067" s="19">
        <v>646.05902000000003</v>
      </c>
      <c r="L30067" s="19">
        <v>1447.4183</v>
      </c>
      <c r="M30067" s="19">
        <v>972.83789000000002</v>
      </c>
      <c r="N30067" s="19">
        <v>7794.4535999999998</v>
      </c>
      <c r="O30067" s="17">
        <f t="shared" si="3752"/>
        <v>10640.79048</v>
      </c>
      <c r="P30067" s="18">
        <f t="shared" si="3753"/>
        <v>10755.468719999999</v>
      </c>
      <c r="Q30067" s="18">
        <f t="shared" si="3754"/>
        <v>13685.344800000001</v>
      </c>
      <c r="R30067" s="18">
        <f t="shared" si="3755"/>
        <v>21656.057999999997</v>
      </c>
      <c r="S30067" s="18">
        <f t="shared" si="3756"/>
        <v>7752.7082399999999</v>
      </c>
      <c r="T30067" s="18">
        <f t="shared" si="3757"/>
        <v>17369.0196</v>
      </c>
      <c r="U30067" s="18">
        <f t="shared" si="3758"/>
        <v>11674.054680000001</v>
      </c>
      <c r="V30067" s="18">
        <f t="shared" si="3759"/>
        <v>93533.443199999994</v>
      </c>
      <c r="W30067" s="21">
        <v>56612</v>
      </c>
      <c r="X30067" s="21">
        <v>55</v>
      </c>
      <c r="Y30067" s="21">
        <v>30</v>
      </c>
      <c r="Z30067" s="21">
        <v>27</v>
      </c>
      <c r="AA30067" s="21">
        <v>30</v>
      </c>
    </row>
    <row r="30068" spans="1:27" hidden="1" x14ac:dyDescent="0.35">
      <c r="A30068">
        <v>3035</v>
      </c>
      <c r="B30068" t="s">
        <v>711</v>
      </c>
      <c r="C30068">
        <v>1</v>
      </c>
      <c r="D30068" t="s">
        <v>4528</v>
      </c>
      <c r="E30068" t="s">
        <v>2987</v>
      </c>
      <c r="F30068" t="s">
        <v>13</v>
      </c>
      <c r="G30068" s="19">
        <v>519.10931000000005</v>
      </c>
      <c r="H30068" s="19">
        <v>466.01607999999999</v>
      </c>
      <c r="I30068" s="19">
        <v>1157.7457999999999</v>
      </c>
      <c r="J30068" s="19">
        <v>1192.2466999999999</v>
      </c>
      <c r="K30068" s="19">
        <v>356.94977</v>
      </c>
      <c r="L30068" s="19">
        <v>0</v>
      </c>
      <c r="M30068" s="19">
        <v>639.62012000000004</v>
      </c>
      <c r="N30068" s="19">
        <v>4331.6880000000001</v>
      </c>
      <c r="O30068" s="17">
        <f t="shared" si="3752"/>
        <v>6229.3117200000006</v>
      </c>
      <c r="P30068" s="18">
        <f t="shared" si="3753"/>
        <v>5592.1929600000003</v>
      </c>
      <c r="Q30068" s="18">
        <f t="shared" si="3754"/>
        <v>13892.9496</v>
      </c>
      <c r="R30068" s="18">
        <f t="shared" si="3755"/>
        <v>14306.9604</v>
      </c>
      <c r="S30068" s="18">
        <f t="shared" si="3756"/>
        <v>4283.3972400000002</v>
      </c>
      <c r="T30068" s="18">
        <f t="shared" si="3757"/>
        <v>0</v>
      </c>
      <c r="U30068" s="18">
        <f t="shared" si="3758"/>
        <v>7675.4414400000005</v>
      </c>
      <c r="V30068" s="18">
        <f t="shared" si="3759"/>
        <v>51980.256000000001</v>
      </c>
      <c r="W30068" s="21">
        <v>56612</v>
      </c>
      <c r="X30068" s="21">
        <v>55</v>
      </c>
      <c r="Y30068" s="21">
        <v>30</v>
      </c>
      <c r="Z30068" s="21">
        <v>27</v>
      </c>
      <c r="AA30068" s="21">
        <v>30</v>
      </c>
    </row>
    <row r="30069" spans="1:27" hidden="1" x14ac:dyDescent="0.35">
      <c r="A30069">
        <v>3035</v>
      </c>
      <c r="B30069" t="s">
        <v>711</v>
      </c>
      <c r="C30069">
        <v>1</v>
      </c>
      <c r="D30069" t="s">
        <v>4528</v>
      </c>
      <c r="E30069" t="s">
        <v>2987</v>
      </c>
      <c r="F30069" t="s">
        <v>14</v>
      </c>
      <c r="G30069" s="19">
        <v>674.39844000000005</v>
      </c>
      <c r="H30069" s="19">
        <v>580.00396999999998</v>
      </c>
      <c r="I30069" s="19">
        <v>1211.0753</v>
      </c>
      <c r="J30069" s="19">
        <v>1494.3837000000001</v>
      </c>
      <c r="K30069" s="19">
        <v>454.51943999999997</v>
      </c>
      <c r="L30069" s="19">
        <v>639.07037000000003</v>
      </c>
      <c r="M30069" s="19">
        <v>791.57488999999998</v>
      </c>
      <c r="N30069" s="19">
        <v>5845.0258999999996</v>
      </c>
      <c r="O30069" s="17">
        <f t="shared" si="3752"/>
        <v>8092.7812800000011</v>
      </c>
      <c r="P30069" s="18">
        <f t="shared" si="3753"/>
        <v>6960.0476399999998</v>
      </c>
      <c r="Q30069" s="18">
        <f t="shared" si="3754"/>
        <v>14532.9036</v>
      </c>
      <c r="R30069" s="18">
        <f t="shared" si="3755"/>
        <v>17932.6044</v>
      </c>
      <c r="S30069" s="18">
        <f t="shared" si="3756"/>
        <v>5454.2332799999995</v>
      </c>
      <c r="T30069" s="18">
        <f t="shared" si="3757"/>
        <v>7668.8444400000008</v>
      </c>
      <c r="U30069" s="18">
        <f t="shared" si="3758"/>
        <v>9498.8986800000002</v>
      </c>
      <c r="V30069" s="18">
        <f t="shared" si="3759"/>
        <v>70140.310799999992</v>
      </c>
      <c r="W30069" s="21">
        <v>56612</v>
      </c>
      <c r="X30069" s="21">
        <v>55</v>
      </c>
      <c r="Y30069" s="21">
        <v>30</v>
      </c>
      <c r="Z30069" s="21">
        <v>27</v>
      </c>
      <c r="AA30069" s="21">
        <v>30</v>
      </c>
    </row>
    <row r="30070" spans="1:27" hidden="1" x14ac:dyDescent="0.35">
      <c r="A30070">
        <v>3035</v>
      </c>
      <c r="B30070" t="s">
        <v>711</v>
      </c>
      <c r="C30070">
        <v>1</v>
      </c>
      <c r="D30070" t="s">
        <v>4528</v>
      </c>
      <c r="E30070" t="s">
        <v>2987</v>
      </c>
      <c r="F30070" t="s">
        <v>15</v>
      </c>
      <c r="G30070" s="19">
        <v>674.39844000000005</v>
      </c>
      <c r="H30070" s="19">
        <v>734.56244000000004</v>
      </c>
      <c r="I30070" s="19">
        <v>1246.0702000000001</v>
      </c>
      <c r="J30070" s="19">
        <v>1796.5208</v>
      </c>
      <c r="K30070" s="19">
        <v>510.52213</v>
      </c>
      <c r="L30070" s="19">
        <v>1257.2188000000001</v>
      </c>
      <c r="M30070" s="19">
        <v>889.93488000000002</v>
      </c>
      <c r="N30070" s="19">
        <v>7109.2275</v>
      </c>
      <c r="O30070" s="17">
        <f t="shared" si="3752"/>
        <v>8092.7812800000011</v>
      </c>
      <c r="P30070" s="18">
        <f t="shared" si="3753"/>
        <v>8814.74928</v>
      </c>
      <c r="Q30070" s="18">
        <f t="shared" si="3754"/>
        <v>14952.842400000001</v>
      </c>
      <c r="R30070" s="18">
        <f t="shared" si="3755"/>
        <v>21558.249599999999</v>
      </c>
      <c r="S30070" s="18">
        <f t="shared" si="3756"/>
        <v>6126.2655599999998</v>
      </c>
      <c r="T30070" s="18">
        <f t="shared" si="3757"/>
        <v>15086.625600000001</v>
      </c>
      <c r="U30070" s="18">
        <f t="shared" si="3758"/>
        <v>10679.218560000001</v>
      </c>
      <c r="V30070" s="18">
        <f t="shared" si="3759"/>
        <v>85310.73</v>
      </c>
      <c r="W30070" s="21">
        <v>56612</v>
      </c>
      <c r="X30070" s="21">
        <v>55</v>
      </c>
      <c r="Y30070" s="21">
        <v>30</v>
      </c>
      <c r="Z30070" s="21">
        <v>27</v>
      </c>
      <c r="AA30070" s="21">
        <v>30</v>
      </c>
    </row>
    <row r="30071" spans="1:27" hidden="1" x14ac:dyDescent="0.35">
      <c r="A30071">
        <v>3035</v>
      </c>
      <c r="B30071" t="s">
        <v>711</v>
      </c>
      <c r="C30071">
        <v>1</v>
      </c>
      <c r="D30071" t="s">
        <v>4528</v>
      </c>
      <c r="E30071" t="s">
        <v>2987</v>
      </c>
      <c r="F30071" t="s">
        <v>110</v>
      </c>
      <c r="G30071" s="19">
        <v>886.73253999999997</v>
      </c>
      <c r="H30071" s="19">
        <v>896.84491000000003</v>
      </c>
      <c r="I30071" s="19">
        <v>1260.9547</v>
      </c>
      <c r="J30071" s="19">
        <v>2098.6577000000002</v>
      </c>
      <c r="K30071" s="19">
        <v>646.26044000000002</v>
      </c>
      <c r="L30071" s="19">
        <v>1447.4183</v>
      </c>
      <c r="M30071" s="19">
        <v>1015.0104</v>
      </c>
      <c r="N30071" s="19">
        <v>8251.8788999999997</v>
      </c>
      <c r="O30071" s="17">
        <f t="shared" si="3752"/>
        <v>10640.79048</v>
      </c>
      <c r="P30071" s="18">
        <f t="shared" si="3753"/>
        <v>10762.138920000001</v>
      </c>
      <c r="Q30071" s="18">
        <f t="shared" si="3754"/>
        <v>15131.456399999999</v>
      </c>
      <c r="R30071" s="18">
        <f t="shared" si="3755"/>
        <v>25183.892400000004</v>
      </c>
      <c r="S30071" s="18">
        <f t="shared" si="3756"/>
        <v>7755.1252800000002</v>
      </c>
      <c r="T30071" s="18">
        <f t="shared" si="3757"/>
        <v>17369.0196</v>
      </c>
      <c r="U30071" s="18">
        <f t="shared" si="3758"/>
        <v>12180.1248</v>
      </c>
      <c r="V30071" s="18">
        <f t="shared" si="3759"/>
        <v>99022.546799999996</v>
      </c>
      <c r="W30071" s="21">
        <v>56612</v>
      </c>
      <c r="X30071" s="21">
        <v>55</v>
      </c>
      <c r="Y30071" s="21">
        <v>30</v>
      </c>
      <c r="Z30071" s="21">
        <v>27</v>
      </c>
      <c r="AA30071" s="21">
        <v>30</v>
      </c>
    </row>
    <row r="30072" spans="1:27" hidden="1" x14ac:dyDescent="0.35">
      <c r="A30072">
        <v>3035</v>
      </c>
      <c r="B30072" t="s">
        <v>711</v>
      </c>
      <c r="C30072">
        <v>1</v>
      </c>
      <c r="D30072" t="s">
        <v>4528</v>
      </c>
      <c r="E30072" t="s">
        <v>2987</v>
      </c>
      <c r="F30072" t="s">
        <v>111</v>
      </c>
      <c r="G30072" s="19">
        <v>886.73253999999997</v>
      </c>
      <c r="H30072" s="19">
        <v>1097.5233000000001</v>
      </c>
      <c r="I30072" s="19">
        <v>1259.4326000000001</v>
      </c>
      <c r="J30072" s="19">
        <v>2400.7948999999999</v>
      </c>
      <c r="K30072" s="19">
        <v>718.97411999999997</v>
      </c>
      <c r="L30072" s="19">
        <v>1447.4183</v>
      </c>
      <c r="M30072" s="19">
        <v>1036.9928</v>
      </c>
      <c r="N30072" s="19">
        <v>8847.8690999999999</v>
      </c>
      <c r="O30072" s="17">
        <f t="shared" si="3752"/>
        <v>10640.79048</v>
      </c>
      <c r="P30072" s="18">
        <f t="shared" si="3753"/>
        <v>13170.279600000002</v>
      </c>
      <c r="Q30072" s="18">
        <f t="shared" si="3754"/>
        <v>15113.191200000001</v>
      </c>
      <c r="R30072" s="18">
        <f t="shared" si="3755"/>
        <v>28809.538799999998</v>
      </c>
      <c r="S30072" s="18">
        <f t="shared" si="3756"/>
        <v>8627.6894400000001</v>
      </c>
      <c r="T30072" s="18">
        <f t="shared" si="3757"/>
        <v>17369.0196</v>
      </c>
      <c r="U30072" s="18">
        <f t="shared" si="3758"/>
        <v>12443.9136</v>
      </c>
      <c r="V30072" s="18">
        <f t="shared" si="3759"/>
        <v>106174.4292</v>
      </c>
      <c r="W30072" s="21">
        <v>56612</v>
      </c>
      <c r="X30072" s="21">
        <v>55</v>
      </c>
      <c r="Y30072" s="21">
        <v>30</v>
      </c>
      <c r="Z30072" s="21">
        <v>27</v>
      </c>
      <c r="AA30072" s="21">
        <v>30</v>
      </c>
    </row>
    <row r="30073" spans="1:27" x14ac:dyDescent="0.35">
      <c r="A30073">
        <v>697</v>
      </c>
      <c r="B30073" t="s">
        <v>157</v>
      </c>
      <c r="C30073">
        <v>0</v>
      </c>
      <c r="D30073" t="s">
        <v>1991</v>
      </c>
      <c r="E30073" t="s">
        <v>1670</v>
      </c>
      <c r="F30073" t="s">
        <v>10</v>
      </c>
      <c r="G30073" s="19">
        <v>476</v>
      </c>
      <c r="H30073" s="19">
        <v>244.68003999999999</v>
      </c>
      <c r="I30073" s="19">
        <v>931.30988000000002</v>
      </c>
      <c r="J30073" s="19">
        <v>598.5575</v>
      </c>
      <c r="K30073" s="19">
        <v>261.13080000000002</v>
      </c>
      <c r="L30073" s="19">
        <v>0</v>
      </c>
      <c r="M30073" s="19">
        <v>497.47672</v>
      </c>
      <c r="N30073" s="19">
        <v>3009.1550000000002</v>
      </c>
      <c r="O30073" s="17">
        <f t="shared" si="3752"/>
        <v>5712</v>
      </c>
      <c r="P30073" s="18">
        <f t="shared" si="3753"/>
        <v>2936.16048</v>
      </c>
      <c r="Q30073" s="18">
        <f t="shared" si="3754"/>
        <v>11175.718560000001</v>
      </c>
      <c r="R30073" s="18">
        <f t="shared" si="3755"/>
        <v>7182.6900000000005</v>
      </c>
      <c r="S30073" s="18">
        <f t="shared" si="3756"/>
        <v>3133.5696000000003</v>
      </c>
      <c r="T30073" s="18">
        <f t="shared" si="3757"/>
        <v>0</v>
      </c>
      <c r="U30073" s="18">
        <f t="shared" si="3758"/>
        <v>5969.7206399999995</v>
      </c>
      <c r="V30073" s="18">
        <f t="shared" si="3759"/>
        <v>36109.86</v>
      </c>
      <c r="W30073" s="21">
        <v>63086.13671875</v>
      </c>
      <c r="X30073" s="21">
        <v>102</v>
      </c>
      <c r="Y30073" s="21">
        <v>51</v>
      </c>
      <c r="Z30073" s="21">
        <v>16</v>
      </c>
      <c r="AA30073" s="21">
        <v>84</v>
      </c>
    </row>
    <row r="30074" spans="1:27" hidden="1" x14ac:dyDescent="0.35">
      <c r="A30074">
        <v>3036</v>
      </c>
      <c r="B30074" t="s">
        <v>711</v>
      </c>
      <c r="C30074">
        <v>1</v>
      </c>
      <c r="D30074" t="s">
        <v>4076</v>
      </c>
      <c r="E30074" t="s">
        <v>1492</v>
      </c>
      <c r="F30074" t="s">
        <v>11</v>
      </c>
      <c r="G30074" s="19">
        <v>730.69164999999998</v>
      </c>
      <c r="H30074" s="19">
        <v>364.42151000000001</v>
      </c>
      <c r="I30074" s="19">
        <v>926.67827999999997</v>
      </c>
      <c r="J30074" s="19">
        <v>835.39184999999998</v>
      </c>
      <c r="K30074" s="19">
        <v>396.80266999999998</v>
      </c>
      <c r="L30074" s="19">
        <v>645.14702999999997</v>
      </c>
      <c r="M30074" s="19">
        <v>553.65264999999999</v>
      </c>
      <c r="N30074" s="19">
        <v>4452.7856000000002</v>
      </c>
      <c r="O30074" s="17">
        <f t="shared" si="3752"/>
        <v>8768.2998000000007</v>
      </c>
      <c r="P30074" s="18">
        <f t="shared" si="3753"/>
        <v>4373.0581199999997</v>
      </c>
      <c r="Q30074" s="18">
        <f t="shared" si="3754"/>
        <v>11120.139359999999</v>
      </c>
      <c r="R30074" s="18">
        <f t="shared" si="3755"/>
        <v>10024.7022</v>
      </c>
      <c r="S30074" s="18">
        <f t="shared" si="3756"/>
        <v>4761.6320399999995</v>
      </c>
      <c r="T30074" s="18">
        <f t="shared" si="3757"/>
        <v>7741.7643599999992</v>
      </c>
      <c r="U30074" s="18">
        <f t="shared" si="3758"/>
        <v>6643.8317999999999</v>
      </c>
      <c r="V30074" s="18">
        <f t="shared" si="3759"/>
        <v>53433.427200000006</v>
      </c>
      <c r="W30074" s="21">
        <v>60793.234375</v>
      </c>
      <c r="X30074" s="21">
        <v>55</v>
      </c>
      <c r="Y30074" s="21">
        <v>38</v>
      </c>
      <c r="Z30074" s="21">
        <v>38</v>
      </c>
      <c r="AA30074" s="21">
        <v>19.5</v>
      </c>
    </row>
    <row r="30075" spans="1:27" hidden="1" x14ac:dyDescent="0.35">
      <c r="A30075">
        <v>3036</v>
      </c>
      <c r="B30075" t="s">
        <v>711</v>
      </c>
      <c r="C30075">
        <v>1</v>
      </c>
      <c r="D30075" t="s">
        <v>4076</v>
      </c>
      <c r="E30075" t="s">
        <v>1492</v>
      </c>
      <c r="F30075" t="s">
        <v>12</v>
      </c>
      <c r="G30075" s="19">
        <v>730.69164999999998</v>
      </c>
      <c r="H30075" s="19">
        <v>533.93841999999995</v>
      </c>
      <c r="I30075" s="19">
        <v>991.73852999999997</v>
      </c>
      <c r="J30075" s="19">
        <v>1116.6603</v>
      </c>
      <c r="K30075" s="19">
        <v>458.22537</v>
      </c>
      <c r="L30075" s="19">
        <v>1269.1732</v>
      </c>
      <c r="M30075" s="19">
        <v>678.05565999999999</v>
      </c>
      <c r="N30075" s="19">
        <v>5778.4829</v>
      </c>
      <c r="O30075" s="17">
        <f t="shared" si="3752"/>
        <v>8768.2998000000007</v>
      </c>
      <c r="P30075" s="18">
        <f t="shared" si="3753"/>
        <v>6407.2610399999994</v>
      </c>
      <c r="Q30075" s="18">
        <f t="shared" si="3754"/>
        <v>11900.862359999999</v>
      </c>
      <c r="R30075" s="18">
        <f t="shared" si="3755"/>
        <v>13399.9236</v>
      </c>
      <c r="S30075" s="18">
        <f t="shared" si="3756"/>
        <v>5498.7044399999995</v>
      </c>
      <c r="T30075" s="18">
        <f t="shared" si="3757"/>
        <v>15230.078399999999</v>
      </c>
      <c r="U30075" s="18">
        <f t="shared" si="3758"/>
        <v>8136.6679199999999</v>
      </c>
      <c r="V30075" s="18">
        <f t="shared" si="3759"/>
        <v>69341.794800000003</v>
      </c>
      <c r="W30075" s="21">
        <v>60793.234375</v>
      </c>
      <c r="X30075" s="21">
        <v>55</v>
      </c>
      <c r="Y30075" s="21">
        <v>38</v>
      </c>
      <c r="Z30075" s="21">
        <v>38</v>
      </c>
      <c r="AA30075" s="21">
        <v>19.5</v>
      </c>
    </row>
    <row r="30076" spans="1:27" hidden="1" x14ac:dyDescent="0.35">
      <c r="A30076">
        <v>3036</v>
      </c>
      <c r="B30076" t="s">
        <v>711</v>
      </c>
      <c r="C30076">
        <v>1</v>
      </c>
      <c r="D30076" t="s">
        <v>4076</v>
      </c>
      <c r="E30076" t="s">
        <v>1492</v>
      </c>
      <c r="F30076" t="s">
        <v>108</v>
      </c>
      <c r="G30076" s="19">
        <v>955.67296999999996</v>
      </c>
      <c r="H30076" s="19">
        <v>712.29741999999999</v>
      </c>
      <c r="I30076" s="19">
        <v>1081.5806</v>
      </c>
      <c r="J30076" s="19">
        <v>1397.9286999999999</v>
      </c>
      <c r="K30076" s="19">
        <v>604.37145999999996</v>
      </c>
      <c r="L30076" s="19">
        <v>1461.1813</v>
      </c>
      <c r="M30076" s="19">
        <v>913.56903</v>
      </c>
      <c r="N30076" s="19">
        <v>7126.6016</v>
      </c>
      <c r="O30076" s="17">
        <f t="shared" si="3752"/>
        <v>11468.075639999999</v>
      </c>
      <c r="P30076" s="18">
        <f t="shared" si="3753"/>
        <v>8547.5690400000003</v>
      </c>
      <c r="Q30076" s="18">
        <f t="shared" si="3754"/>
        <v>12978.967199999999</v>
      </c>
      <c r="R30076" s="18">
        <f t="shared" si="3755"/>
        <v>16775.144399999997</v>
      </c>
      <c r="S30076" s="18">
        <f t="shared" si="3756"/>
        <v>7252.4575199999999</v>
      </c>
      <c r="T30076" s="18">
        <f t="shared" si="3757"/>
        <v>17534.175599999999</v>
      </c>
      <c r="U30076" s="18">
        <f t="shared" si="3758"/>
        <v>10962.82836</v>
      </c>
      <c r="V30076" s="18">
        <f t="shared" si="3759"/>
        <v>85519.219199999992</v>
      </c>
      <c r="W30076" s="21">
        <v>60793.234375</v>
      </c>
      <c r="X30076" s="21">
        <v>55</v>
      </c>
      <c r="Y30076" s="21">
        <v>38</v>
      </c>
      <c r="Z30076" s="21">
        <v>38</v>
      </c>
      <c r="AA30076" s="21">
        <v>19.5</v>
      </c>
    </row>
    <row r="30077" spans="1:27" hidden="1" x14ac:dyDescent="0.35">
      <c r="A30077">
        <v>3036</v>
      </c>
      <c r="B30077" t="s">
        <v>711</v>
      </c>
      <c r="C30077">
        <v>1</v>
      </c>
      <c r="D30077" t="s">
        <v>4076</v>
      </c>
      <c r="E30077" t="s">
        <v>1492</v>
      </c>
      <c r="F30077" t="s">
        <v>109</v>
      </c>
      <c r="G30077" s="19">
        <v>955.67296999999996</v>
      </c>
      <c r="H30077" s="19">
        <v>871.90015000000005</v>
      </c>
      <c r="I30077" s="19">
        <v>1107.2242000000001</v>
      </c>
      <c r="J30077" s="19">
        <v>1679.1973</v>
      </c>
      <c r="K30077" s="19">
        <v>662.20183999999995</v>
      </c>
      <c r="L30077" s="19">
        <v>1461.1813</v>
      </c>
      <c r="M30077" s="19">
        <v>935.53448000000003</v>
      </c>
      <c r="N30077" s="19">
        <v>7672.9120999999996</v>
      </c>
      <c r="O30077" s="17">
        <f t="shared" si="3752"/>
        <v>11468.075639999999</v>
      </c>
      <c r="P30077" s="18">
        <f t="shared" si="3753"/>
        <v>10462.801800000001</v>
      </c>
      <c r="Q30077" s="18">
        <f t="shared" si="3754"/>
        <v>13286.690400000001</v>
      </c>
      <c r="R30077" s="18">
        <f t="shared" si="3755"/>
        <v>20150.367600000001</v>
      </c>
      <c r="S30077" s="18">
        <f t="shared" si="3756"/>
        <v>7946.4220799999994</v>
      </c>
      <c r="T30077" s="18">
        <f t="shared" si="3757"/>
        <v>17534.175599999999</v>
      </c>
      <c r="U30077" s="18">
        <f t="shared" si="3758"/>
        <v>11226.413759999999</v>
      </c>
      <c r="V30077" s="18">
        <f t="shared" si="3759"/>
        <v>92074.945199999987</v>
      </c>
      <c r="W30077" s="21">
        <v>60793.234375</v>
      </c>
      <c r="X30077" s="21">
        <v>55</v>
      </c>
      <c r="Y30077" s="21">
        <v>38</v>
      </c>
      <c r="Z30077" s="21">
        <v>38</v>
      </c>
      <c r="AA30077" s="21">
        <v>19.5</v>
      </c>
    </row>
    <row r="30078" spans="1:27" hidden="1" x14ac:dyDescent="0.35">
      <c r="A30078">
        <v>3036</v>
      </c>
      <c r="B30078" t="s">
        <v>711</v>
      </c>
      <c r="C30078">
        <v>1</v>
      </c>
      <c r="D30078" t="s">
        <v>4076</v>
      </c>
      <c r="E30078" t="s">
        <v>1492</v>
      </c>
      <c r="F30078" t="s">
        <v>13</v>
      </c>
      <c r="G30078" s="19">
        <v>573.40381000000002</v>
      </c>
      <c r="H30078" s="19">
        <v>453.33535999999998</v>
      </c>
      <c r="I30078" s="19">
        <v>1045.6427000000001</v>
      </c>
      <c r="J30078" s="19">
        <v>1108.2466999999999</v>
      </c>
      <c r="K30078" s="19">
        <v>372.02807999999999</v>
      </c>
      <c r="L30078" s="19">
        <v>0</v>
      </c>
      <c r="M30078" s="19">
        <v>603.20050000000003</v>
      </c>
      <c r="N30078" s="19">
        <v>4155.8568999999998</v>
      </c>
      <c r="O30078" s="17">
        <f t="shared" si="3752"/>
        <v>6880.8457200000003</v>
      </c>
      <c r="P30078" s="18">
        <f t="shared" si="3753"/>
        <v>5440.0243199999995</v>
      </c>
      <c r="Q30078" s="18">
        <f t="shared" si="3754"/>
        <v>12547.7124</v>
      </c>
      <c r="R30078" s="18">
        <f t="shared" si="3755"/>
        <v>13298.9604</v>
      </c>
      <c r="S30078" s="18">
        <f t="shared" si="3756"/>
        <v>4464.3369599999996</v>
      </c>
      <c r="T30078" s="18">
        <f t="shared" si="3757"/>
        <v>0</v>
      </c>
      <c r="U30078" s="18">
        <f t="shared" si="3758"/>
        <v>7238.4060000000009</v>
      </c>
      <c r="V30078" s="18">
        <f t="shared" si="3759"/>
        <v>49870.282800000001</v>
      </c>
      <c r="W30078" s="21">
        <v>60793.234375</v>
      </c>
      <c r="X30078" s="21">
        <v>55</v>
      </c>
      <c r="Y30078" s="21">
        <v>38</v>
      </c>
      <c r="Z30078" s="21">
        <v>38</v>
      </c>
      <c r="AA30078" s="21">
        <v>19.5</v>
      </c>
    </row>
    <row r="30079" spans="1:27" hidden="1" x14ac:dyDescent="0.35">
      <c r="A30079">
        <v>3036</v>
      </c>
      <c r="B30079" t="s">
        <v>711</v>
      </c>
      <c r="C30079">
        <v>1</v>
      </c>
      <c r="D30079" t="s">
        <v>4076</v>
      </c>
      <c r="E30079" t="s">
        <v>1492</v>
      </c>
      <c r="F30079" t="s">
        <v>14</v>
      </c>
      <c r="G30079" s="19">
        <v>730.69164999999998</v>
      </c>
      <c r="H30079" s="19">
        <v>564.22149999999999</v>
      </c>
      <c r="I30079" s="19">
        <v>1106.8340000000001</v>
      </c>
      <c r="J30079" s="19">
        <v>1389.5151000000001</v>
      </c>
      <c r="K30079" s="19">
        <v>469.19808999999998</v>
      </c>
      <c r="L30079" s="19">
        <v>645.14702999999997</v>
      </c>
      <c r="M30079" s="19">
        <v>750.68097</v>
      </c>
      <c r="N30079" s="19">
        <v>5656.2885999999999</v>
      </c>
      <c r="O30079" s="17">
        <f t="shared" si="3752"/>
        <v>8768.2998000000007</v>
      </c>
      <c r="P30079" s="18">
        <f t="shared" si="3753"/>
        <v>6770.6579999999994</v>
      </c>
      <c r="Q30079" s="18">
        <f t="shared" si="3754"/>
        <v>13282.008000000002</v>
      </c>
      <c r="R30079" s="18">
        <f t="shared" si="3755"/>
        <v>16674.181199999999</v>
      </c>
      <c r="S30079" s="18">
        <f t="shared" si="3756"/>
        <v>5630.3770800000002</v>
      </c>
      <c r="T30079" s="18">
        <f t="shared" si="3757"/>
        <v>7741.7643599999992</v>
      </c>
      <c r="U30079" s="18">
        <f t="shared" si="3758"/>
        <v>9008.1716400000005</v>
      </c>
      <c r="V30079" s="18">
        <f t="shared" si="3759"/>
        <v>67875.463199999998</v>
      </c>
      <c r="W30079" s="21">
        <v>60793.234375</v>
      </c>
      <c r="X30079" s="21">
        <v>55</v>
      </c>
      <c r="Y30079" s="21">
        <v>38</v>
      </c>
      <c r="Z30079" s="21">
        <v>38</v>
      </c>
      <c r="AA30079" s="21">
        <v>19.5</v>
      </c>
    </row>
    <row r="30080" spans="1:27" hidden="1" x14ac:dyDescent="0.35">
      <c r="A30080">
        <v>3036</v>
      </c>
      <c r="B30080" t="s">
        <v>711</v>
      </c>
      <c r="C30080">
        <v>1</v>
      </c>
      <c r="D30080" t="s">
        <v>4076</v>
      </c>
      <c r="E30080" t="s">
        <v>1492</v>
      </c>
      <c r="F30080" t="s">
        <v>15</v>
      </c>
      <c r="G30080" s="19">
        <v>730.69164999999998</v>
      </c>
      <c r="H30080" s="19">
        <v>714.57428000000004</v>
      </c>
      <c r="I30080" s="19">
        <v>1201.0617999999999</v>
      </c>
      <c r="J30080" s="19">
        <v>1670.7837</v>
      </c>
      <c r="K30080" s="19">
        <v>523.67682000000002</v>
      </c>
      <c r="L30080" s="19">
        <v>1269.1732</v>
      </c>
      <c r="M30080" s="19">
        <v>859.08527000000004</v>
      </c>
      <c r="N30080" s="19">
        <v>6969.0469000000003</v>
      </c>
      <c r="O30080" s="17">
        <f t="shared" si="3752"/>
        <v>8768.2998000000007</v>
      </c>
      <c r="P30080" s="18">
        <f t="shared" si="3753"/>
        <v>8574.8913600000014</v>
      </c>
      <c r="Q30080" s="18">
        <f t="shared" si="3754"/>
        <v>14412.741599999999</v>
      </c>
      <c r="R30080" s="18">
        <f t="shared" si="3755"/>
        <v>20049.404399999999</v>
      </c>
      <c r="S30080" s="18">
        <f t="shared" si="3756"/>
        <v>6284.1218399999998</v>
      </c>
      <c r="T30080" s="18">
        <f t="shared" si="3757"/>
        <v>15230.078399999999</v>
      </c>
      <c r="U30080" s="18">
        <f t="shared" si="3758"/>
        <v>10309.02324</v>
      </c>
      <c r="V30080" s="18">
        <f t="shared" si="3759"/>
        <v>83628.5628</v>
      </c>
      <c r="W30080" s="21">
        <v>60793.234375</v>
      </c>
      <c r="X30080" s="21">
        <v>55</v>
      </c>
      <c r="Y30080" s="21">
        <v>38</v>
      </c>
      <c r="Z30080" s="21">
        <v>38</v>
      </c>
      <c r="AA30080" s="21">
        <v>19.5</v>
      </c>
    </row>
    <row r="30081" spans="1:27" hidden="1" x14ac:dyDescent="0.35">
      <c r="A30081">
        <v>3036</v>
      </c>
      <c r="B30081" t="s">
        <v>711</v>
      </c>
      <c r="C30081">
        <v>1</v>
      </c>
      <c r="D30081" t="s">
        <v>4076</v>
      </c>
      <c r="E30081" t="s">
        <v>1492</v>
      </c>
      <c r="F30081" t="s">
        <v>110</v>
      </c>
      <c r="G30081" s="19">
        <v>955.67296999999996</v>
      </c>
      <c r="H30081" s="19">
        <v>872.44092000000001</v>
      </c>
      <c r="I30081" s="19">
        <v>1225.0645999999999</v>
      </c>
      <c r="J30081" s="19">
        <v>1952.0519999999999</v>
      </c>
      <c r="K30081" s="19">
        <v>662.39777000000004</v>
      </c>
      <c r="L30081" s="19">
        <v>1461.1813</v>
      </c>
      <c r="M30081" s="19">
        <v>975.58330999999998</v>
      </c>
      <c r="N30081" s="19">
        <v>8104.3926000000001</v>
      </c>
      <c r="O30081" s="17">
        <f t="shared" si="3752"/>
        <v>11468.075639999999</v>
      </c>
      <c r="P30081" s="18">
        <f t="shared" si="3753"/>
        <v>10469.29104</v>
      </c>
      <c r="Q30081" s="18">
        <f t="shared" si="3754"/>
        <v>14700.7752</v>
      </c>
      <c r="R30081" s="18">
        <f t="shared" si="3755"/>
        <v>23424.624</v>
      </c>
      <c r="S30081" s="18">
        <f t="shared" si="3756"/>
        <v>7948.7732400000004</v>
      </c>
      <c r="T30081" s="18">
        <f t="shared" si="3757"/>
        <v>17534.175599999999</v>
      </c>
      <c r="U30081" s="18">
        <f t="shared" si="3758"/>
        <v>11706.99972</v>
      </c>
      <c r="V30081" s="18">
        <f t="shared" si="3759"/>
        <v>97252.711200000005</v>
      </c>
      <c r="W30081" s="21">
        <v>60793.234375</v>
      </c>
      <c r="X30081" s="21">
        <v>55</v>
      </c>
      <c r="Y30081" s="21">
        <v>38</v>
      </c>
      <c r="Z30081" s="21">
        <v>38</v>
      </c>
      <c r="AA30081" s="21">
        <v>19.5</v>
      </c>
    </row>
    <row r="30082" spans="1:27" hidden="1" x14ac:dyDescent="0.35">
      <c r="A30082">
        <v>3036</v>
      </c>
      <c r="B30082" t="s">
        <v>711</v>
      </c>
      <c r="C30082">
        <v>1</v>
      </c>
      <c r="D30082" t="s">
        <v>4076</v>
      </c>
      <c r="E30082" t="s">
        <v>1492</v>
      </c>
      <c r="F30082" t="s">
        <v>111</v>
      </c>
      <c r="G30082" s="19">
        <v>955.67296999999996</v>
      </c>
      <c r="H30082" s="19">
        <v>1067.6587</v>
      </c>
      <c r="I30082" s="19">
        <v>1232.405</v>
      </c>
      <c r="J30082" s="19">
        <v>2233.3206</v>
      </c>
      <c r="K30082" s="19">
        <v>733.13287000000003</v>
      </c>
      <c r="L30082" s="19">
        <v>1461.1813</v>
      </c>
      <c r="M30082" s="19">
        <v>989.06768999999997</v>
      </c>
      <c r="N30082" s="19">
        <v>8672.4395000000004</v>
      </c>
      <c r="O30082" s="17">
        <f t="shared" si="3752"/>
        <v>11468.075639999999</v>
      </c>
      <c r="P30082" s="18">
        <f t="shared" si="3753"/>
        <v>12811.904399999999</v>
      </c>
      <c r="Q30082" s="18">
        <f t="shared" si="3754"/>
        <v>14788.86</v>
      </c>
      <c r="R30082" s="18">
        <f t="shared" si="3755"/>
        <v>26799.8472</v>
      </c>
      <c r="S30082" s="18">
        <f t="shared" si="3756"/>
        <v>8797.5944400000008</v>
      </c>
      <c r="T30082" s="18">
        <f t="shared" si="3757"/>
        <v>17534.175599999999</v>
      </c>
      <c r="U30082" s="18">
        <f t="shared" si="3758"/>
        <v>11868.81228</v>
      </c>
      <c r="V30082" s="18">
        <f t="shared" si="3759"/>
        <v>104069.274</v>
      </c>
      <c r="W30082" s="21">
        <v>60793.234375</v>
      </c>
      <c r="X30082" s="21">
        <v>55</v>
      </c>
      <c r="Y30082" s="21">
        <v>38</v>
      </c>
      <c r="Z30082" s="21">
        <v>38</v>
      </c>
      <c r="AA30082" s="21">
        <v>19.5</v>
      </c>
    </row>
    <row r="30083" spans="1:27" x14ac:dyDescent="0.35">
      <c r="A30083">
        <v>792</v>
      </c>
      <c r="B30083" t="s">
        <v>161</v>
      </c>
      <c r="C30083">
        <v>0</v>
      </c>
      <c r="D30083" t="s">
        <v>2165</v>
      </c>
      <c r="E30083" t="s">
        <v>1670</v>
      </c>
      <c r="F30083" t="s">
        <v>10</v>
      </c>
      <c r="G30083" s="19">
        <v>483</v>
      </c>
      <c r="H30083" s="19">
        <v>237.76329000000001</v>
      </c>
      <c r="I30083" s="19">
        <v>861.14269999999999</v>
      </c>
      <c r="J30083" s="19">
        <v>426.5575</v>
      </c>
      <c r="K30083" s="19">
        <v>261.16098</v>
      </c>
      <c r="L30083" s="19">
        <v>0</v>
      </c>
      <c r="M30083" s="19">
        <v>393.50473</v>
      </c>
      <c r="N30083" s="19">
        <v>2663.1291999999999</v>
      </c>
      <c r="O30083" s="17">
        <f t="shared" ref="O30083:O30146" si="3760">G30083*12</f>
        <v>5796</v>
      </c>
      <c r="P30083" s="18">
        <f t="shared" ref="P30083:P30146" si="3761">H30083*12</f>
        <v>2853.1594800000003</v>
      </c>
      <c r="Q30083" s="18">
        <f t="shared" ref="Q30083:Q30146" si="3762">I30083*12</f>
        <v>10333.7124</v>
      </c>
      <c r="R30083" s="18">
        <f t="shared" ref="R30083:R30146" si="3763">J30083*12</f>
        <v>5118.6900000000005</v>
      </c>
      <c r="S30083" s="18">
        <f t="shared" ref="S30083:S30146" si="3764">K30083*12</f>
        <v>3133.9317599999999</v>
      </c>
      <c r="T30083" s="18">
        <f t="shared" ref="T30083:T30146" si="3765">L30083*12</f>
        <v>0</v>
      </c>
      <c r="U30083" s="18">
        <f t="shared" ref="U30083:U30146" si="3766">M30083*12</f>
        <v>4722.0567599999995</v>
      </c>
      <c r="V30083" s="18">
        <f t="shared" ref="V30083:V30146" si="3767">N30083*12</f>
        <v>31957.5504</v>
      </c>
      <c r="W30083" s="21">
        <v>59937.890625</v>
      </c>
      <c r="X30083" s="21">
        <v>92</v>
      </c>
      <c r="Y30083" s="21">
        <v>75</v>
      </c>
      <c r="Z30083" s="21">
        <v>19</v>
      </c>
      <c r="AA30083" s="21">
        <v>85</v>
      </c>
    </row>
    <row r="30084" spans="1:27" hidden="1" x14ac:dyDescent="0.35">
      <c r="A30084">
        <v>3037</v>
      </c>
      <c r="B30084" t="s">
        <v>711</v>
      </c>
      <c r="C30084">
        <v>0</v>
      </c>
      <c r="D30084" t="s">
        <v>2906</v>
      </c>
      <c r="E30084" t="s">
        <v>2907</v>
      </c>
      <c r="F30084" t="s">
        <v>11</v>
      </c>
      <c r="G30084" s="19">
        <v>676</v>
      </c>
      <c r="H30084" s="19">
        <v>386.08292</v>
      </c>
      <c r="I30084" s="19">
        <v>1008.2261</v>
      </c>
      <c r="J30084" s="19">
        <v>902.58954000000006</v>
      </c>
      <c r="K30084" s="19">
        <v>384.83449999999999</v>
      </c>
      <c r="L30084" s="19">
        <v>508.81079</v>
      </c>
      <c r="M30084" s="19">
        <v>544.67547999999999</v>
      </c>
      <c r="N30084" s="19">
        <v>4411.2191999999995</v>
      </c>
      <c r="O30084" s="17">
        <f t="shared" si="3760"/>
        <v>8112</v>
      </c>
      <c r="P30084" s="18">
        <f t="shared" si="3761"/>
        <v>4632.9950399999998</v>
      </c>
      <c r="Q30084" s="18">
        <f t="shared" si="3762"/>
        <v>12098.7132</v>
      </c>
      <c r="R30084" s="18">
        <f t="shared" si="3763"/>
        <v>10831.074480000001</v>
      </c>
      <c r="S30084" s="18">
        <f t="shared" si="3764"/>
        <v>4618.0140000000001</v>
      </c>
      <c r="T30084" s="18">
        <f t="shared" si="3765"/>
        <v>6105.72948</v>
      </c>
      <c r="U30084" s="18">
        <f t="shared" si="3766"/>
        <v>6536.1057600000004</v>
      </c>
      <c r="V30084" s="18">
        <f t="shared" si="3767"/>
        <v>52934.630399999995</v>
      </c>
      <c r="W30084" s="21">
        <v>55111.80859375</v>
      </c>
      <c r="X30084" s="21">
        <v>55</v>
      </c>
      <c r="Y30084" s="21">
        <v>49</v>
      </c>
      <c r="Z30084" s="21">
        <v>31</v>
      </c>
      <c r="AA30084" s="21">
        <v>32</v>
      </c>
    </row>
    <row r="30085" spans="1:27" hidden="1" x14ac:dyDescent="0.35">
      <c r="A30085">
        <v>3037</v>
      </c>
      <c r="B30085" t="s">
        <v>711</v>
      </c>
      <c r="C30085">
        <v>0</v>
      </c>
      <c r="D30085" t="s">
        <v>2906</v>
      </c>
      <c r="E30085" t="s">
        <v>2907</v>
      </c>
      <c r="F30085" t="s">
        <v>12</v>
      </c>
      <c r="G30085" s="19">
        <v>676</v>
      </c>
      <c r="H30085" s="19">
        <v>565.67596000000003</v>
      </c>
      <c r="I30085" s="19">
        <v>1078.2109</v>
      </c>
      <c r="J30085" s="19">
        <v>1201.2799</v>
      </c>
      <c r="K30085" s="19">
        <v>449.90820000000002</v>
      </c>
      <c r="L30085" s="19">
        <v>1009.9124</v>
      </c>
      <c r="M30085" s="19">
        <v>634.68848000000003</v>
      </c>
      <c r="N30085" s="19">
        <v>5615.6758</v>
      </c>
      <c r="O30085" s="17">
        <f t="shared" si="3760"/>
        <v>8112</v>
      </c>
      <c r="P30085" s="18">
        <f t="shared" si="3761"/>
        <v>6788.1115200000004</v>
      </c>
      <c r="Q30085" s="18">
        <f t="shared" si="3762"/>
        <v>12938.5308</v>
      </c>
      <c r="R30085" s="18">
        <f t="shared" si="3763"/>
        <v>14415.3588</v>
      </c>
      <c r="S30085" s="18">
        <f t="shared" si="3764"/>
        <v>5398.8984</v>
      </c>
      <c r="T30085" s="18">
        <f t="shared" si="3765"/>
        <v>12118.9488</v>
      </c>
      <c r="U30085" s="18">
        <f t="shared" si="3766"/>
        <v>7616.2617600000003</v>
      </c>
      <c r="V30085" s="18">
        <f t="shared" si="3767"/>
        <v>67388.109599999996</v>
      </c>
      <c r="W30085" s="21">
        <v>55111.80859375</v>
      </c>
      <c r="X30085" s="21">
        <v>55</v>
      </c>
      <c r="Y30085" s="21">
        <v>49</v>
      </c>
      <c r="Z30085" s="21">
        <v>31</v>
      </c>
      <c r="AA30085" s="21">
        <v>32</v>
      </c>
    </row>
    <row r="30086" spans="1:27" hidden="1" x14ac:dyDescent="0.35">
      <c r="A30086">
        <v>3037</v>
      </c>
      <c r="B30086" t="s">
        <v>711</v>
      </c>
      <c r="C30086">
        <v>0</v>
      </c>
      <c r="D30086" t="s">
        <v>2906</v>
      </c>
      <c r="E30086" t="s">
        <v>2907</v>
      </c>
      <c r="F30086" t="s">
        <v>108</v>
      </c>
      <c r="G30086" s="19">
        <v>944</v>
      </c>
      <c r="H30086" s="19">
        <v>754.63678000000004</v>
      </c>
      <c r="I30086" s="19">
        <v>1126.6387</v>
      </c>
      <c r="J30086" s="19">
        <v>1499.9703</v>
      </c>
      <c r="K30086" s="19">
        <v>615.48308999999995</v>
      </c>
      <c r="L30086" s="19">
        <v>1164.0975000000001</v>
      </c>
      <c r="M30086" s="19">
        <v>865.86455999999998</v>
      </c>
      <c r="N30086" s="19">
        <v>6970.6908999999996</v>
      </c>
      <c r="O30086" s="17">
        <f t="shared" si="3760"/>
        <v>11328</v>
      </c>
      <c r="P30086" s="18">
        <f t="shared" si="3761"/>
        <v>9055.6413600000014</v>
      </c>
      <c r="Q30086" s="18">
        <f t="shared" si="3762"/>
        <v>13519.6644</v>
      </c>
      <c r="R30086" s="18">
        <f t="shared" si="3763"/>
        <v>17999.643599999999</v>
      </c>
      <c r="S30086" s="18">
        <f t="shared" si="3764"/>
        <v>7385.7970799999994</v>
      </c>
      <c r="T30086" s="18">
        <f t="shared" si="3765"/>
        <v>13969.170000000002</v>
      </c>
      <c r="U30086" s="18">
        <f t="shared" si="3766"/>
        <v>10390.37472</v>
      </c>
      <c r="V30086" s="18">
        <f t="shared" si="3767"/>
        <v>83648.290799999988</v>
      </c>
      <c r="W30086" s="21">
        <v>55111.80859375</v>
      </c>
      <c r="X30086" s="21">
        <v>55</v>
      </c>
      <c r="Y30086" s="21">
        <v>49</v>
      </c>
      <c r="Z30086" s="21">
        <v>31</v>
      </c>
      <c r="AA30086" s="21">
        <v>32</v>
      </c>
    </row>
    <row r="30087" spans="1:27" hidden="1" x14ac:dyDescent="0.35">
      <c r="A30087">
        <v>3037</v>
      </c>
      <c r="B30087" t="s">
        <v>711</v>
      </c>
      <c r="C30087">
        <v>0</v>
      </c>
      <c r="D30087" t="s">
        <v>2906</v>
      </c>
      <c r="E30087" t="s">
        <v>2907</v>
      </c>
      <c r="F30087" t="s">
        <v>109</v>
      </c>
      <c r="G30087" s="19">
        <v>944</v>
      </c>
      <c r="H30087" s="19">
        <v>923.72637999999995</v>
      </c>
      <c r="I30087" s="19">
        <v>1155.9227000000001</v>
      </c>
      <c r="J30087" s="19">
        <v>1798.6605999999999</v>
      </c>
      <c r="K30087" s="19">
        <v>676.75091999999995</v>
      </c>
      <c r="L30087" s="19">
        <v>1164.0975000000001</v>
      </c>
      <c r="M30087" s="19">
        <v>902.52148</v>
      </c>
      <c r="N30087" s="19">
        <v>7565.6796999999997</v>
      </c>
      <c r="O30087" s="17">
        <f t="shared" si="3760"/>
        <v>11328</v>
      </c>
      <c r="P30087" s="18">
        <f t="shared" si="3761"/>
        <v>11084.716559999999</v>
      </c>
      <c r="Q30087" s="18">
        <f t="shared" si="3762"/>
        <v>13871.072400000001</v>
      </c>
      <c r="R30087" s="18">
        <f t="shared" si="3763"/>
        <v>21583.927199999998</v>
      </c>
      <c r="S30087" s="18">
        <f t="shared" si="3764"/>
        <v>8121.0110399999994</v>
      </c>
      <c r="T30087" s="18">
        <f t="shared" si="3765"/>
        <v>13969.170000000002</v>
      </c>
      <c r="U30087" s="18">
        <f t="shared" si="3766"/>
        <v>10830.25776</v>
      </c>
      <c r="V30087" s="18">
        <f t="shared" si="3767"/>
        <v>90788.156399999993</v>
      </c>
      <c r="W30087" s="21">
        <v>55111.80859375</v>
      </c>
      <c r="X30087" s="21">
        <v>55</v>
      </c>
      <c r="Y30087" s="21">
        <v>49</v>
      </c>
      <c r="Z30087" s="21">
        <v>31</v>
      </c>
      <c r="AA30087" s="21">
        <v>32</v>
      </c>
    </row>
    <row r="30088" spans="1:27" hidden="1" x14ac:dyDescent="0.35">
      <c r="A30088">
        <v>3037</v>
      </c>
      <c r="B30088" t="s">
        <v>711</v>
      </c>
      <c r="C30088">
        <v>0</v>
      </c>
      <c r="D30088" t="s">
        <v>2906</v>
      </c>
      <c r="E30088" t="s">
        <v>2907</v>
      </c>
      <c r="F30088" t="s">
        <v>13</v>
      </c>
      <c r="G30088" s="19">
        <v>523</v>
      </c>
      <c r="H30088" s="19">
        <v>480.28185999999999</v>
      </c>
      <c r="I30088" s="19">
        <v>1102.4969000000001</v>
      </c>
      <c r="J30088" s="19">
        <v>1207.7982999999999</v>
      </c>
      <c r="K30088" s="19">
        <v>363.52859000000001</v>
      </c>
      <c r="L30088" s="19">
        <v>0</v>
      </c>
      <c r="M30088" s="19">
        <v>635.67449999999997</v>
      </c>
      <c r="N30088" s="19">
        <v>4312.7803000000004</v>
      </c>
      <c r="O30088" s="17">
        <f t="shared" si="3760"/>
        <v>6276</v>
      </c>
      <c r="P30088" s="18">
        <f t="shared" si="3761"/>
        <v>5763.3823199999997</v>
      </c>
      <c r="Q30088" s="18">
        <f t="shared" si="3762"/>
        <v>13229.962800000001</v>
      </c>
      <c r="R30088" s="18">
        <f t="shared" si="3763"/>
        <v>14493.579599999999</v>
      </c>
      <c r="S30088" s="18">
        <f t="shared" si="3764"/>
        <v>4362.3430800000006</v>
      </c>
      <c r="T30088" s="18">
        <f t="shared" si="3765"/>
        <v>0</v>
      </c>
      <c r="U30088" s="18">
        <f t="shared" si="3766"/>
        <v>7628.0939999999991</v>
      </c>
      <c r="V30088" s="18">
        <f t="shared" si="3767"/>
        <v>51753.363600000004</v>
      </c>
      <c r="W30088" s="21">
        <v>55111.80859375</v>
      </c>
      <c r="X30088" s="21">
        <v>55</v>
      </c>
      <c r="Y30088" s="21">
        <v>49</v>
      </c>
      <c r="Z30088" s="21">
        <v>31</v>
      </c>
      <c r="AA30088" s="21">
        <v>32</v>
      </c>
    </row>
    <row r="30089" spans="1:27" hidden="1" x14ac:dyDescent="0.35">
      <c r="A30089">
        <v>3037</v>
      </c>
      <c r="B30089" t="s">
        <v>711</v>
      </c>
      <c r="C30089">
        <v>0</v>
      </c>
      <c r="D30089" t="s">
        <v>2906</v>
      </c>
      <c r="E30089" t="s">
        <v>2907</v>
      </c>
      <c r="F30089" t="s">
        <v>14</v>
      </c>
      <c r="G30089" s="19">
        <v>676</v>
      </c>
      <c r="H30089" s="19">
        <v>597.75909000000001</v>
      </c>
      <c r="I30089" s="19">
        <v>1168.8556000000001</v>
      </c>
      <c r="J30089" s="19">
        <v>1506.4888000000001</v>
      </c>
      <c r="K30089" s="19">
        <v>461.53314</v>
      </c>
      <c r="L30089" s="19">
        <v>508.81079</v>
      </c>
      <c r="M30089" s="19">
        <v>754.51367000000005</v>
      </c>
      <c r="N30089" s="19">
        <v>5673.9609</v>
      </c>
      <c r="O30089" s="17">
        <f t="shared" si="3760"/>
        <v>8112</v>
      </c>
      <c r="P30089" s="18">
        <f t="shared" si="3761"/>
        <v>7173.1090800000002</v>
      </c>
      <c r="Q30089" s="18">
        <f t="shared" si="3762"/>
        <v>14026.267200000002</v>
      </c>
      <c r="R30089" s="18">
        <f t="shared" si="3763"/>
        <v>18077.865600000001</v>
      </c>
      <c r="S30089" s="18">
        <f t="shared" si="3764"/>
        <v>5538.39768</v>
      </c>
      <c r="T30089" s="18">
        <f t="shared" si="3765"/>
        <v>6105.72948</v>
      </c>
      <c r="U30089" s="18">
        <f t="shared" si="3766"/>
        <v>9054.1640399999997</v>
      </c>
      <c r="V30089" s="18">
        <f t="shared" si="3767"/>
        <v>68087.530800000008</v>
      </c>
      <c r="W30089" s="21">
        <v>55111.80859375</v>
      </c>
      <c r="X30089" s="21">
        <v>55</v>
      </c>
      <c r="Y30089" s="21">
        <v>49</v>
      </c>
      <c r="Z30089" s="21">
        <v>31</v>
      </c>
      <c r="AA30089" s="21">
        <v>32</v>
      </c>
    </row>
    <row r="30090" spans="1:27" hidden="1" x14ac:dyDescent="0.35">
      <c r="A30090">
        <v>3037</v>
      </c>
      <c r="B30090" t="s">
        <v>711</v>
      </c>
      <c r="C30090">
        <v>0</v>
      </c>
      <c r="D30090" t="s">
        <v>2906</v>
      </c>
      <c r="E30090" t="s">
        <v>2907</v>
      </c>
      <c r="F30090" t="s">
        <v>15</v>
      </c>
      <c r="G30090" s="19">
        <v>676</v>
      </c>
      <c r="H30090" s="19">
        <v>757.04900999999995</v>
      </c>
      <c r="I30090" s="19">
        <v>1215.298</v>
      </c>
      <c r="J30090" s="19">
        <v>1805.1791000000001</v>
      </c>
      <c r="K30090" s="19">
        <v>519.25018</v>
      </c>
      <c r="L30090" s="19">
        <v>1009.9124</v>
      </c>
      <c r="M30090" s="19">
        <v>823.07030999999995</v>
      </c>
      <c r="N30090" s="19">
        <v>6805.7587999999996</v>
      </c>
      <c r="O30090" s="17">
        <f t="shared" si="3760"/>
        <v>8112</v>
      </c>
      <c r="P30090" s="18">
        <f t="shared" si="3761"/>
        <v>9084.5881200000003</v>
      </c>
      <c r="Q30090" s="18">
        <f t="shared" si="3762"/>
        <v>14583.576000000001</v>
      </c>
      <c r="R30090" s="18">
        <f t="shared" si="3763"/>
        <v>21662.1492</v>
      </c>
      <c r="S30090" s="18">
        <f t="shared" si="3764"/>
        <v>6231.00216</v>
      </c>
      <c r="T30090" s="18">
        <f t="shared" si="3765"/>
        <v>12118.9488</v>
      </c>
      <c r="U30090" s="18">
        <f t="shared" si="3766"/>
        <v>9876.8437199999989</v>
      </c>
      <c r="V30090" s="18">
        <f t="shared" si="3767"/>
        <v>81669.105599999995</v>
      </c>
      <c r="W30090" s="21">
        <v>55111.80859375</v>
      </c>
      <c r="X30090" s="21">
        <v>55</v>
      </c>
      <c r="Y30090" s="21">
        <v>49</v>
      </c>
      <c r="Z30090" s="21">
        <v>31</v>
      </c>
      <c r="AA30090" s="21">
        <v>32</v>
      </c>
    </row>
    <row r="30091" spans="1:27" hidden="1" x14ac:dyDescent="0.35">
      <c r="A30091">
        <v>3037</v>
      </c>
      <c r="B30091" t="s">
        <v>711</v>
      </c>
      <c r="C30091">
        <v>0</v>
      </c>
      <c r="D30091" t="s">
        <v>2906</v>
      </c>
      <c r="E30091" t="s">
        <v>2907</v>
      </c>
      <c r="F30091" t="s">
        <v>110</v>
      </c>
      <c r="G30091" s="19">
        <v>944</v>
      </c>
      <c r="H30091" s="19">
        <v>924.29931999999997</v>
      </c>
      <c r="I30091" s="19">
        <v>1243.5206000000001</v>
      </c>
      <c r="J30091" s="19">
        <v>2103.8694</v>
      </c>
      <c r="K30091" s="19">
        <v>676.95849999999996</v>
      </c>
      <c r="L30091" s="19">
        <v>1164.0975000000001</v>
      </c>
      <c r="M30091" s="19">
        <v>949.48955999999998</v>
      </c>
      <c r="N30091" s="19">
        <v>8006.2349000000004</v>
      </c>
      <c r="O30091" s="17">
        <f t="shared" si="3760"/>
        <v>11328</v>
      </c>
      <c r="P30091" s="18">
        <f t="shared" si="3761"/>
        <v>11091.591839999999</v>
      </c>
      <c r="Q30091" s="18">
        <f t="shared" si="3762"/>
        <v>14922.247200000002</v>
      </c>
      <c r="R30091" s="18">
        <f t="shared" si="3763"/>
        <v>25246.432800000002</v>
      </c>
      <c r="S30091" s="18">
        <f t="shared" si="3764"/>
        <v>8123.5019999999995</v>
      </c>
      <c r="T30091" s="18">
        <f t="shared" si="3765"/>
        <v>13969.170000000002</v>
      </c>
      <c r="U30091" s="18">
        <f t="shared" si="3766"/>
        <v>11393.87472</v>
      </c>
      <c r="V30091" s="18">
        <f t="shared" si="3767"/>
        <v>96074.818800000008</v>
      </c>
      <c r="W30091" s="21">
        <v>55111.80859375</v>
      </c>
      <c r="X30091" s="21">
        <v>55</v>
      </c>
      <c r="Y30091" s="21">
        <v>49</v>
      </c>
      <c r="Z30091" s="21">
        <v>31</v>
      </c>
      <c r="AA30091" s="21">
        <v>32</v>
      </c>
    </row>
    <row r="30092" spans="1:27" hidden="1" x14ac:dyDescent="0.35">
      <c r="A30092">
        <v>3037</v>
      </c>
      <c r="B30092" t="s">
        <v>711</v>
      </c>
      <c r="C30092">
        <v>0</v>
      </c>
      <c r="D30092" t="s">
        <v>2906</v>
      </c>
      <c r="E30092" t="s">
        <v>2907</v>
      </c>
      <c r="F30092" t="s">
        <v>111</v>
      </c>
      <c r="G30092" s="19">
        <v>944</v>
      </c>
      <c r="H30092" s="19">
        <v>1131.1207999999999</v>
      </c>
      <c r="I30092" s="19">
        <v>1311.6306999999999</v>
      </c>
      <c r="J30092" s="19">
        <v>2402.5598</v>
      </c>
      <c r="K30092" s="19">
        <v>751.89813000000004</v>
      </c>
      <c r="L30092" s="19">
        <v>1164.0975000000001</v>
      </c>
      <c r="M30092" s="19">
        <v>997.27863000000002</v>
      </c>
      <c r="N30092" s="19">
        <v>8702.5859</v>
      </c>
      <c r="O30092" s="17">
        <f t="shared" si="3760"/>
        <v>11328</v>
      </c>
      <c r="P30092" s="18">
        <f t="shared" si="3761"/>
        <v>13573.4496</v>
      </c>
      <c r="Q30092" s="18">
        <f t="shared" si="3762"/>
        <v>15739.5684</v>
      </c>
      <c r="R30092" s="18">
        <f t="shared" si="3763"/>
        <v>28830.7176</v>
      </c>
      <c r="S30092" s="18">
        <f t="shared" si="3764"/>
        <v>9022.7775600000004</v>
      </c>
      <c r="T30092" s="18">
        <f t="shared" si="3765"/>
        <v>13969.170000000002</v>
      </c>
      <c r="U30092" s="18">
        <f t="shared" si="3766"/>
        <v>11967.343560000001</v>
      </c>
      <c r="V30092" s="18">
        <f t="shared" si="3767"/>
        <v>104431.03080000001</v>
      </c>
      <c r="W30092" s="21">
        <v>55111.80859375</v>
      </c>
      <c r="X30092" s="21">
        <v>55</v>
      </c>
      <c r="Y30092" s="21">
        <v>49</v>
      </c>
      <c r="Z30092" s="21">
        <v>31</v>
      </c>
      <c r="AA30092" s="21">
        <v>32</v>
      </c>
    </row>
    <row r="30093" spans="1:27" x14ac:dyDescent="0.35">
      <c r="A30093">
        <v>1115</v>
      </c>
      <c r="B30093" t="s">
        <v>137</v>
      </c>
      <c r="C30093">
        <v>0</v>
      </c>
      <c r="D30093" t="s">
        <v>2770</v>
      </c>
      <c r="E30093" t="s">
        <v>1670</v>
      </c>
      <c r="F30093" t="s">
        <v>10</v>
      </c>
      <c r="G30093" s="19">
        <v>441</v>
      </c>
      <c r="H30093" s="19">
        <v>229.98195000000001</v>
      </c>
      <c r="I30093" s="19">
        <v>939.13824</v>
      </c>
      <c r="J30093" s="19">
        <v>405.89917000000003</v>
      </c>
      <c r="K30093" s="19">
        <v>243.12321</v>
      </c>
      <c r="L30093" s="19">
        <v>0</v>
      </c>
      <c r="M30093" s="19">
        <v>434.24169999999998</v>
      </c>
      <c r="N30093" s="19">
        <v>2693.3843000000002</v>
      </c>
      <c r="O30093" s="17">
        <f t="shared" si="3760"/>
        <v>5292</v>
      </c>
      <c r="P30093" s="18">
        <f t="shared" si="3761"/>
        <v>2759.7834000000003</v>
      </c>
      <c r="Q30093" s="18">
        <f t="shared" si="3762"/>
        <v>11269.658879999999</v>
      </c>
      <c r="R30093" s="18">
        <f t="shared" si="3763"/>
        <v>4870.7900399999999</v>
      </c>
      <c r="S30093" s="18">
        <f t="shared" si="3764"/>
        <v>2917.4785200000001</v>
      </c>
      <c r="T30093" s="18">
        <f t="shared" si="3765"/>
        <v>0</v>
      </c>
      <c r="U30093" s="18">
        <f t="shared" si="3766"/>
        <v>5210.9003999999995</v>
      </c>
      <c r="V30093" s="18">
        <f t="shared" si="3767"/>
        <v>32320.611600000004</v>
      </c>
      <c r="W30093" s="21">
        <v>50186.12109375</v>
      </c>
      <c r="X30093" s="21">
        <v>120</v>
      </c>
      <c r="Y30093" s="21">
        <v>79</v>
      </c>
      <c r="Z30093" s="21">
        <v>41</v>
      </c>
      <c r="AA30093" s="21">
        <v>85</v>
      </c>
    </row>
    <row r="30094" spans="1:27" hidden="1" x14ac:dyDescent="0.35">
      <c r="A30094">
        <v>3038</v>
      </c>
      <c r="B30094" t="s">
        <v>711</v>
      </c>
      <c r="C30094">
        <v>0</v>
      </c>
      <c r="D30094" t="s">
        <v>2938</v>
      </c>
      <c r="E30094" t="s">
        <v>2055</v>
      </c>
      <c r="F30094" t="s">
        <v>11</v>
      </c>
      <c r="G30094" s="19">
        <v>783</v>
      </c>
      <c r="H30094" s="19">
        <v>354.22791000000001</v>
      </c>
      <c r="I30094" s="19">
        <v>938.70038</v>
      </c>
      <c r="J30094" s="19">
        <v>1071.7357999999999</v>
      </c>
      <c r="K30094" s="19">
        <v>412.06252999999998</v>
      </c>
      <c r="L30094" s="19">
        <v>523.54278999999997</v>
      </c>
      <c r="M30094" s="19">
        <v>604.18877999999995</v>
      </c>
      <c r="N30094" s="19">
        <v>4687.4579999999996</v>
      </c>
      <c r="O30094" s="17">
        <f t="shared" si="3760"/>
        <v>9396</v>
      </c>
      <c r="P30094" s="18">
        <f t="shared" si="3761"/>
        <v>4250.7349199999999</v>
      </c>
      <c r="Q30094" s="18">
        <f t="shared" si="3762"/>
        <v>11264.404559999999</v>
      </c>
      <c r="R30094" s="18">
        <f t="shared" si="3763"/>
        <v>12860.829599999999</v>
      </c>
      <c r="S30094" s="18">
        <f t="shared" si="3764"/>
        <v>4944.75036</v>
      </c>
      <c r="T30094" s="18">
        <f t="shared" si="3765"/>
        <v>6282.5134799999996</v>
      </c>
      <c r="U30094" s="18">
        <f t="shared" si="3766"/>
        <v>7250.2653599999994</v>
      </c>
      <c r="V30094" s="18">
        <f t="shared" si="3767"/>
        <v>56249.495999999999</v>
      </c>
      <c r="W30094" s="21">
        <v>71795.6796875</v>
      </c>
      <c r="X30094" s="21">
        <v>55</v>
      </c>
      <c r="Y30094" s="21">
        <v>13</v>
      </c>
      <c r="Z30094" s="21">
        <v>50</v>
      </c>
      <c r="AA30094" s="21">
        <v>7</v>
      </c>
    </row>
    <row r="30095" spans="1:27" hidden="1" x14ac:dyDescent="0.35">
      <c r="A30095">
        <v>3038</v>
      </c>
      <c r="B30095" t="s">
        <v>711</v>
      </c>
      <c r="C30095">
        <v>0</v>
      </c>
      <c r="D30095" t="s">
        <v>2938</v>
      </c>
      <c r="E30095" t="s">
        <v>2055</v>
      </c>
      <c r="F30095" t="s">
        <v>12</v>
      </c>
      <c r="G30095" s="19">
        <v>783</v>
      </c>
      <c r="H30095" s="19">
        <v>519.00310999999999</v>
      </c>
      <c r="I30095" s="19">
        <v>1002.7449</v>
      </c>
      <c r="J30095" s="19">
        <v>1426.5725</v>
      </c>
      <c r="K30095" s="19">
        <v>471.76709</v>
      </c>
      <c r="L30095" s="19">
        <v>1039.1532</v>
      </c>
      <c r="M30095" s="19">
        <v>730.39844000000005</v>
      </c>
      <c r="N30095" s="19">
        <v>5972.6391999999996</v>
      </c>
      <c r="O30095" s="17">
        <f t="shared" si="3760"/>
        <v>9396</v>
      </c>
      <c r="P30095" s="18">
        <f t="shared" si="3761"/>
        <v>6228.0373199999995</v>
      </c>
      <c r="Q30095" s="18">
        <f t="shared" si="3762"/>
        <v>12032.9388</v>
      </c>
      <c r="R30095" s="18">
        <f t="shared" si="3763"/>
        <v>17118.87</v>
      </c>
      <c r="S30095" s="18">
        <f t="shared" si="3764"/>
        <v>5661.2050799999997</v>
      </c>
      <c r="T30095" s="18">
        <f t="shared" si="3765"/>
        <v>12469.838400000001</v>
      </c>
      <c r="U30095" s="18">
        <f t="shared" si="3766"/>
        <v>8764.7812800000011</v>
      </c>
      <c r="V30095" s="18">
        <f t="shared" si="3767"/>
        <v>71671.670400000003</v>
      </c>
      <c r="W30095" s="21">
        <v>71795.6796875</v>
      </c>
      <c r="X30095" s="21">
        <v>55</v>
      </c>
      <c r="Y30095" s="21">
        <v>13</v>
      </c>
      <c r="Z30095" s="21">
        <v>50</v>
      </c>
      <c r="AA30095" s="21">
        <v>7</v>
      </c>
    </row>
    <row r="30096" spans="1:27" hidden="1" x14ac:dyDescent="0.35">
      <c r="A30096">
        <v>3038</v>
      </c>
      <c r="B30096" t="s">
        <v>711</v>
      </c>
      <c r="C30096">
        <v>0</v>
      </c>
      <c r="D30096" t="s">
        <v>2938</v>
      </c>
      <c r="E30096" t="s">
        <v>2055</v>
      </c>
      <c r="F30096" t="s">
        <v>108</v>
      </c>
      <c r="G30096" s="19">
        <v>984</v>
      </c>
      <c r="H30096" s="19">
        <v>692.37298999999996</v>
      </c>
      <c r="I30096" s="19">
        <v>1092.7073</v>
      </c>
      <c r="J30096" s="19">
        <v>1781.4093</v>
      </c>
      <c r="K30096" s="19">
        <v>607.41607999999997</v>
      </c>
      <c r="L30096" s="19">
        <v>1197.8025</v>
      </c>
      <c r="M30096" s="19">
        <v>976.02215999999999</v>
      </c>
      <c r="N30096" s="19">
        <v>7331.7304999999997</v>
      </c>
      <c r="O30096" s="17">
        <f t="shared" si="3760"/>
        <v>11808</v>
      </c>
      <c r="P30096" s="18">
        <f t="shared" si="3761"/>
        <v>8308.47588</v>
      </c>
      <c r="Q30096" s="18">
        <f t="shared" si="3762"/>
        <v>13112.4876</v>
      </c>
      <c r="R30096" s="18">
        <f t="shared" si="3763"/>
        <v>21376.911599999999</v>
      </c>
      <c r="S30096" s="18">
        <f t="shared" si="3764"/>
        <v>7288.9929599999996</v>
      </c>
      <c r="T30096" s="18">
        <f t="shared" si="3765"/>
        <v>14373.630000000001</v>
      </c>
      <c r="U30096" s="18">
        <f t="shared" si="3766"/>
        <v>11712.26592</v>
      </c>
      <c r="V30096" s="18">
        <f t="shared" si="3767"/>
        <v>87980.766000000003</v>
      </c>
      <c r="W30096" s="21">
        <v>71795.6796875</v>
      </c>
      <c r="X30096" s="21">
        <v>55</v>
      </c>
      <c r="Y30096" s="21">
        <v>13</v>
      </c>
      <c r="Z30096" s="21">
        <v>50</v>
      </c>
      <c r="AA30096" s="21">
        <v>7</v>
      </c>
    </row>
    <row r="30097" spans="1:27" hidden="1" x14ac:dyDescent="0.35">
      <c r="A30097">
        <v>3038</v>
      </c>
      <c r="B30097" t="s">
        <v>711</v>
      </c>
      <c r="C30097">
        <v>0</v>
      </c>
      <c r="D30097" t="s">
        <v>2938</v>
      </c>
      <c r="E30097" t="s">
        <v>2055</v>
      </c>
      <c r="F30097" t="s">
        <v>109</v>
      </c>
      <c r="G30097" s="19">
        <v>984</v>
      </c>
      <c r="H30097" s="19">
        <v>847.51140999999996</v>
      </c>
      <c r="I30097" s="19">
        <v>1118.3579</v>
      </c>
      <c r="J30097" s="19">
        <v>2136.2458000000001</v>
      </c>
      <c r="K30097" s="19">
        <v>663.62885000000006</v>
      </c>
      <c r="L30097" s="19">
        <v>1197.8025</v>
      </c>
      <c r="M30097" s="19">
        <v>1028.3815</v>
      </c>
      <c r="N30097" s="19">
        <v>7975.9277000000002</v>
      </c>
      <c r="O30097" s="17">
        <f t="shared" si="3760"/>
        <v>11808</v>
      </c>
      <c r="P30097" s="18">
        <f t="shared" si="3761"/>
        <v>10170.136919999999</v>
      </c>
      <c r="Q30097" s="18">
        <f t="shared" si="3762"/>
        <v>13420.2948</v>
      </c>
      <c r="R30097" s="18">
        <f t="shared" si="3763"/>
        <v>25634.9496</v>
      </c>
      <c r="S30097" s="18">
        <f t="shared" si="3764"/>
        <v>7963.5462000000007</v>
      </c>
      <c r="T30097" s="18">
        <f t="shared" si="3765"/>
        <v>14373.630000000001</v>
      </c>
      <c r="U30097" s="18">
        <f t="shared" si="3766"/>
        <v>12340.578</v>
      </c>
      <c r="V30097" s="18">
        <f t="shared" si="3767"/>
        <v>95711.132400000002</v>
      </c>
      <c r="W30097" s="21">
        <v>71795.6796875</v>
      </c>
      <c r="X30097" s="21">
        <v>55</v>
      </c>
      <c r="Y30097" s="21">
        <v>13</v>
      </c>
      <c r="Z30097" s="21">
        <v>50</v>
      </c>
      <c r="AA30097" s="21">
        <v>7</v>
      </c>
    </row>
    <row r="30098" spans="1:27" hidden="1" x14ac:dyDescent="0.35">
      <c r="A30098">
        <v>3038</v>
      </c>
      <c r="B30098" t="s">
        <v>711</v>
      </c>
      <c r="C30098">
        <v>0</v>
      </c>
      <c r="D30098" t="s">
        <v>2938</v>
      </c>
      <c r="E30098" t="s">
        <v>2055</v>
      </c>
      <c r="F30098" t="s">
        <v>13</v>
      </c>
      <c r="G30098" s="19">
        <v>615</v>
      </c>
      <c r="H30098" s="19">
        <v>440.65465999999998</v>
      </c>
      <c r="I30098" s="19">
        <v>1057.1459</v>
      </c>
      <c r="J30098" s="19">
        <v>1433.7982999999999</v>
      </c>
      <c r="K30098" s="19">
        <v>382.50531000000001</v>
      </c>
      <c r="L30098" s="19">
        <v>0</v>
      </c>
      <c r="M30098" s="19">
        <v>702.75067000000001</v>
      </c>
      <c r="N30098" s="19">
        <v>4631.8549999999996</v>
      </c>
      <c r="O30098" s="17">
        <f t="shared" si="3760"/>
        <v>7380</v>
      </c>
      <c r="P30098" s="18">
        <f t="shared" si="3761"/>
        <v>5287.85592</v>
      </c>
      <c r="Q30098" s="18">
        <f t="shared" si="3762"/>
        <v>12685.7508</v>
      </c>
      <c r="R30098" s="18">
        <f t="shared" si="3763"/>
        <v>17205.579599999997</v>
      </c>
      <c r="S30098" s="18">
        <f t="shared" si="3764"/>
        <v>4590.0637200000001</v>
      </c>
      <c r="T30098" s="18">
        <f t="shared" si="3765"/>
        <v>0</v>
      </c>
      <c r="U30098" s="18">
        <f t="shared" si="3766"/>
        <v>8433.0080400000006</v>
      </c>
      <c r="V30098" s="18">
        <f t="shared" si="3767"/>
        <v>55582.259999999995</v>
      </c>
      <c r="W30098" s="21">
        <v>71795.6796875</v>
      </c>
      <c r="X30098" s="21">
        <v>55</v>
      </c>
      <c r="Y30098" s="21">
        <v>13</v>
      </c>
      <c r="Z30098" s="21">
        <v>50</v>
      </c>
      <c r="AA30098" s="21">
        <v>7</v>
      </c>
    </row>
    <row r="30099" spans="1:27" hidden="1" x14ac:dyDescent="0.35">
      <c r="A30099">
        <v>3038</v>
      </c>
      <c r="B30099" t="s">
        <v>711</v>
      </c>
      <c r="C30099">
        <v>0</v>
      </c>
      <c r="D30099" t="s">
        <v>2938</v>
      </c>
      <c r="E30099" t="s">
        <v>2055</v>
      </c>
      <c r="F30099" t="s">
        <v>14</v>
      </c>
      <c r="G30099" s="19">
        <v>783</v>
      </c>
      <c r="H30099" s="19">
        <v>548.43908999999996</v>
      </c>
      <c r="I30099" s="19">
        <v>1117.6835000000001</v>
      </c>
      <c r="J30099" s="19">
        <v>1788.635</v>
      </c>
      <c r="K30099" s="19">
        <v>482.43288999999999</v>
      </c>
      <c r="L30099" s="19">
        <v>523.54278999999997</v>
      </c>
      <c r="M30099" s="19">
        <v>844.05371000000002</v>
      </c>
      <c r="N30099" s="19">
        <v>6087.7870999999996</v>
      </c>
      <c r="O30099" s="17">
        <f t="shared" si="3760"/>
        <v>9396</v>
      </c>
      <c r="P30099" s="18">
        <f t="shared" si="3761"/>
        <v>6581.26908</v>
      </c>
      <c r="Q30099" s="18">
        <f t="shared" si="3762"/>
        <v>13412.202000000001</v>
      </c>
      <c r="R30099" s="18">
        <f t="shared" si="3763"/>
        <v>21463.62</v>
      </c>
      <c r="S30099" s="18">
        <f t="shared" si="3764"/>
        <v>5789.1946799999996</v>
      </c>
      <c r="T30099" s="18">
        <f t="shared" si="3765"/>
        <v>6282.5134799999996</v>
      </c>
      <c r="U30099" s="18">
        <f t="shared" si="3766"/>
        <v>10128.64452</v>
      </c>
      <c r="V30099" s="18">
        <f t="shared" si="3767"/>
        <v>73053.445199999987</v>
      </c>
      <c r="W30099" s="21">
        <v>71795.6796875</v>
      </c>
      <c r="X30099" s="21">
        <v>55</v>
      </c>
      <c r="Y30099" s="21">
        <v>13</v>
      </c>
      <c r="Z30099" s="21">
        <v>50</v>
      </c>
      <c r="AA30099" s="21">
        <v>7</v>
      </c>
    </row>
    <row r="30100" spans="1:27" hidden="1" x14ac:dyDescent="0.35">
      <c r="A30100">
        <v>3038</v>
      </c>
      <c r="B30100" t="s">
        <v>711</v>
      </c>
      <c r="C30100">
        <v>0</v>
      </c>
      <c r="D30100" t="s">
        <v>2938</v>
      </c>
      <c r="E30100" t="s">
        <v>2055</v>
      </c>
      <c r="F30100" t="s">
        <v>15</v>
      </c>
      <c r="G30100" s="19">
        <v>783</v>
      </c>
      <c r="H30100" s="19">
        <v>694.58623999999998</v>
      </c>
      <c r="I30100" s="19">
        <v>1212.0547999999999</v>
      </c>
      <c r="J30100" s="19">
        <v>2143.4717000000001</v>
      </c>
      <c r="K30100" s="19">
        <v>535.38775999999996</v>
      </c>
      <c r="L30100" s="19">
        <v>1039.1532</v>
      </c>
      <c r="M30100" s="19">
        <v>942.90166999999997</v>
      </c>
      <c r="N30100" s="19">
        <v>7350.5551999999998</v>
      </c>
      <c r="O30100" s="17">
        <f t="shared" si="3760"/>
        <v>9396</v>
      </c>
      <c r="P30100" s="18">
        <f t="shared" si="3761"/>
        <v>8335.0348799999992</v>
      </c>
      <c r="Q30100" s="18">
        <f t="shared" si="3762"/>
        <v>14544.657599999999</v>
      </c>
      <c r="R30100" s="18">
        <f t="shared" si="3763"/>
        <v>25721.660400000001</v>
      </c>
      <c r="S30100" s="18">
        <f t="shared" si="3764"/>
        <v>6424.653119999999</v>
      </c>
      <c r="T30100" s="18">
        <f t="shared" si="3765"/>
        <v>12469.838400000001</v>
      </c>
      <c r="U30100" s="18">
        <f t="shared" si="3766"/>
        <v>11314.820039999999</v>
      </c>
      <c r="V30100" s="18">
        <f t="shared" si="3767"/>
        <v>88206.662400000001</v>
      </c>
      <c r="W30100" s="21">
        <v>71795.6796875</v>
      </c>
      <c r="X30100" s="21">
        <v>55</v>
      </c>
      <c r="Y30100" s="21">
        <v>13</v>
      </c>
      <c r="Z30100" s="21">
        <v>50</v>
      </c>
      <c r="AA30100" s="21">
        <v>7</v>
      </c>
    </row>
    <row r="30101" spans="1:27" hidden="1" x14ac:dyDescent="0.35">
      <c r="A30101">
        <v>3038</v>
      </c>
      <c r="B30101" t="s">
        <v>711</v>
      </c>
      <c r="C30101">
        <v>0</v>
      </c>
      <c r="D30101" t="s">
        <v>2938</v>
      </c>
      <c r="E30101" t="s">
        <v>2055</v>
      </c>
      <c r="F30101" t="s">
        <v>110</v>
      </c>
      <c r="G30101" s="19">
        <v>984</v>
      </c>
      <c r="H30101" s="19">
        <v>848.03705000000002</v>
      </c>
      <c r="I30101" s="19">
        <v>1235.8937000000001</v>
      </c>
      <c r="J30101" s="19">
        <v>2498.3083000000001</v>
      </c>
      <c r="K30101" s="19">
        <v>663.81926999999996</v>
      </c>
      <c r="L30101" s="19">
        <v>1197.8025</v>
      </c>
      <c r="M30101" s="19">
        <v>1085.5618999999999</v>
      </c>
      <c r="N30101" s="19">
        <v>8513.4228999999996</v>
      </c>
      <c r="O30101" s="17">
        <f t="shared" si="3760"/>
        <v>11808</v>
      </c>
      <c r="P30101" s="18">
        <f t="shared" si="3761"/>
        <v>10176.444600000001</v>
      </c>
      <c r="Q30101" s="18">
        <f t="shared" si="3762"/>
        <v>14830.724400000001</v>
      </c>
      <c r="R30101" s="18">
        <f t="shared" si="3763"/>
        <v>29979.6996</v>
      </c>
      <c r="S30101" s="18">
        <f t="shared" si="3764"/>
        <v>7965.8312399999995</v>
      </c>
      <c r="T30101" s="18">
        <f t="shared" si="3765"/>
        <v>14373.630000000001</v>
      </c>
      <c r="U30101" s="18">
        <f t="shared" si="3766"/>
        <v>13026.7428</v>
      </c>
      <c r="V30101" s="18">
        <f t="shared" si="3767"/>
        <v>102161.0748</v>
      </c>
      <c r="W30101" s="21">
        <v>71795.6796875</v>
      </c>
      <c r="X30101" s="21">
        <v>55</v>
      </c>
      <c r="Y30101" s="21">
        <v>13</v>
      </c>
      <c r="Z30101" s="21">
        <v>50</v>
      </c>
      <c r="AA30101" s="21">
        <v>7</v>
      </c>
    </row>
    <row r="30102" spans="1:27" hidden="1" x14ac:dyDescent="0.35">
      <c r="A30102">
        <v>3038</v>
      </c>
      <c r="B30102" t="s">
        <v>711</v>
      </c>
      <c r="C30102">
        <v>0</v>
      </c>
      <c r="D30102" t="s">
        <v>2938</v>
      </c>
      <c r="E30102" t="s">
        <v>2055</v>
      </c>
      <c r="F30102" t="s">
        <v>111</v>
      </c>
      <c r="G30102" s="19">
        <v>984</v>
      </c>
      <c r="H30102" s="19">
        <v>1037.7941000000001</v>
      </c>
      <c r="I30102" s="19">
        <v>1242.954</v>
      </c>
      <c r="J30102" s="19">
        <v>2853.145</v>
      </c>
      <c r="K30102" s="19">
        <v>732.57574</v>
      </c>
      <c r="L30102" s="19">
        <v>1197.8025</v>
      </c>
      <c r="M30102" s="19">
        <v>1127.4603</v>
      </c>
      <c r="N30102" s="19">
        <v>9175.7314000000006</v>
      </c>
      <c r="O30102" s="17">
        <f t="shared" si="3760"/>
        <v>11808</v>
      </c>
      <c r="P30102" s="18">
        <f t="shared" si="3761"/>
        <v>12453.529200000001</v>
      </c>
      <c r="Q30102" s="18">
        <f t="shared" si="3762"/>
        <v>14915.448</v>
      </c>
      <c r="R30102" s="18">
        <f t="shared" si="3763"/>
        <v>34237.74</v>
      </c>
      <c r="S30102" s="18">
        <f t="shared" si="3764"/>
        <v>8790.908879999999</v>
      </c>
      <c r="T30102" s="18">
        <f t="shared" si="3765"/>
        <v>14373.630000000001</v>
      </c>
      <c r="U30102" s="18">
        <f t="shared" si="3766"/>
        <v>13529.5236</v>
      </c>
      <c r="V30102" s="18">
        <f t="shared" si="3767"/>
        <v>110108.77680000001</v>
      </c>
      <c r="W30102" s="21">
        <v>71795.6796875</v>
      </c>
      <c r="X30102" s="21">
        <v>55</v>
      </c>
      <c r="Y30102" s="21">
        <v>13</v>
      </c>
      <c r="Z30102" s="21">
        <v>50</v>
      </c>
      <c r="AA30102" s="21">
        <v>7</v>
      </c>
    </row>
    <row r="30103" spans="1:27" x14ac:dyDescent="0.35">
      <c r="A30103">
        <v>1616</v>
      </c>
      <c r="B30103" t="s">
        <v>141</v>
      </c>
      <c r="C30103">
        <v>0</v>
      </c>
      <c r="D30103" t="s">
        <v>3563</v>
      </c>
      <c r="E30103" t="s">
        <v>1670</v>
      </c>
      <c r="F30103" t="s">
        <v>10</v>
      </c>
      <c r="G30103" s="19">
        <v>476</v>
      </c>
      <c r="H30103" s="19">
        <v>236.03412</v>
      </c>
      <c r="I30103" s="19">
        <v>943.04052999999999</v>
      </c>
      <c r="J30103" s="19">
        <v>576.5575</v>
      </c>
      <c r="K30103" s="19">
        <v>257.99804999999998</v>
      </c>
      <c r="L30103" s="19">
        <v>0</v>
      </c>
      <c r="M30103" s="19">
        <v>446.65463</v>
      </c>
      <c r="N30103" s="19">
        <v>2936.2849000000001</v>
      </c>
      <c r="O30103" s="17">
        <f t="shared" si="3760"/>
        <v>5712</v>
      </c>
      <c r="P30103" s="18">
        <f t="shared" si="3761"/>
        <v>2832.4094399999999</v>
      </c>
      <c r="Q30103" s="18">
        <f t="shared" si="3762"/>
        <v>11316.486359999999</v>
      </c>
      <c r="R30103" s="18">
        <f t="shared" si="3763"/>
        <v>6918.6900000000005</v>
      </c>
      <c r="S30103" s="18">
        <f t="shared" si="3764"/>
        <v>3095.9766</v>
      </c>
      <c r="T30103" s="18">
        <f t="shared" si="3765"/>
        <v>0</v>
      </c>
      <c r="U30103" s="18">
        <f t="shared" si="3766"/>
        <v>5359.85556</v>
      </c>
      <c r="V30103" s="18">
        <f t="shared" si="3767"/>
        <v>35235.418799999999</v>
      </c>
      <c r="W30103" s="21">
        <v>44098.0703125</v>
      </c>
      <c r="X30103" s="21">
        <v>115</v>
      </c>
      <c r="Y30103" s="21">
        <v>55</v>
      </c>
      <c r="Z30103" s="21">
        <v>4</v>
      </c>
      <c r="AA30103" s="21">
        <v>111</v>
      </c>
    </row>
    <row r="30104" spans="1:27" hidden="1" x14ac:dyDescent="0.35">
      <c r="A30104">
        <v>3039</v>
      </c>
      <c r="B30104" t="s">
        <v>711</v>
      </c>
      <c r="C30104">
        <v>0</v>
      </c>
      <c r="D30104" t="s">
        <v>3206</v>
      </c>
      <c r="E30104" t="s">
        <v>248</v>
      </c>
      <c r="F30104" t="s">
        <v>11</v>
      </c>
      <c r="G30104" s="19">
        <v>676</v>
      </c>
      <c r="H30104" s="19">
        <v>358.05050999999997</v>
      </c>
      <c r="I30104" s="19">
        <v>999.00543000000005</v>
      </c>
      <c r="J30104" s="19">
        <v>911.57074</v>
      </c>
      <c r="K30104" s="19">
        <v>374.67728</v>
      </c>
      <c r="L30104" s="19">
        <v>499.84604000000002</v>
      </c>
      <c r="M30104" s="19">
        <v>531.60222999999996</v>
      </c>
      <c r="N30104" s="19">
        <v>4350.7524000000003</v>
      </c>
      <c r="O30104" s="17">
        <f t="shared" si="3760"/>
        <v>8112</v>
      </c>
      <c r="P30104" s="18">
        <f t="shared" si="3761"/>
        <v>4296.6061199999995</v>
      </c>
      <c r="Q30104" s="18">
        <f t="shared" si="3762"/>
        <v>11988.06516</v>
      </c>
      <c r="R30104" s="18">
        <f t="shared" si="3763"/>
        <v>10938.84888</v>
      </c>
      <c r="S30104" s="18">
        <f t="shared" si="3764"/>
        <v>4496.1273600000004</v>
      </c>
      <c r="T30104" s="18">
        <f t="shared" si="3765"/>
        <v>5998.1524800000007</v>
      </c>
      <c r="U30104" s="18">
        <f t="shared" si="3766"/>
        <v>6379.2267599999996</v>
      </c>
      <c r="V30104" s="18">
        <f t="shared" si="3767"/>
        <v>52209.0288</v>
      </c>
      <c r="W30104" s="21">
        <v>64825.58203125</v>
      </c>
      <c r="X30104" s="21">
        <v>55</v>
      </c>
      <c r="Y30104" s="21">
        <v>51</v>
      </c>
      <c r="Z30104" s="21">
        <v>49</v>
      </c>
      <c r="AA30104" s="21">
        <v>11</v>
      </c>
    </row>
    <row r="30105" spans="1:27" hidden="1" x14ac:dyDescent="0.35">
      <c r="A30105">
        <v>3039</v>
      </c>
      <c r="B30105" t="s">
        <v>711</v>
      </c>
      <c r="C30105">
        <v>0</v>
      </c>
      <c r="D30105" t="s">
        <v>3206</v>
      </c>
      <c r="E30105" t="s">
        <v>248</v>
      </c>
      <c r="F30105" t="s">
        <v>12</v>
      </c>
      <c r="G30105" s="19">
        <v>676</v>
      </c>
      <c r="H30105" s="19">
        <v>524.60382000000004</v>
      </c>
      <c r="I30105" s="19">
        <v>1065.0166999999999</v>
      </c>
      <c r="J30105" s="19">
        <v>1213.2422999999999</v>
      </c>
      <c r="K30105" s="19">
        <v>435.02609000000001</v>
      </c>
      <c r="L30105" s="19">
        <v>992.11865</v>
      </c>
      <c r="M30105" s="19">
        <v>607.80731000000003</v>
      </c>
      <c r="N30105" s="19">
        <v>5513.8149000000003</v>
      </c>
      <c r="O30105" s="17">
        <f t="shared" si="3760"/>
        <v>8112</v>
      </c>
      <c r="P30105" s="18">
        <f t="shared" si="3761"/>
        <v>6295.2458400000005</v>
      </c>
      <c r="Q30105" s="18">
        <f t="shared" si="3762"/>
        <v>12780.200399999998</v>
      </c>
      <c r="R30105" s="18">
        <f t="shared" si="3763"/>
        <v>14558.907599999999</v>
      </c>
      <c r="S30105" s="18">
        <f t="shared" si="3764"/>
        <v>5220.3130799999999</v>
      </c>
      <c r="T30105" s="18">
        <f t="shared" si="3765"/>
        <v>11905.4238</v>
      </c>
      <c r="U30105" s="18">
        <f t="shared" si="3766"/>
        <v>7293.6877199999999</v>
      </c>
      <c r="V30105" s="18">
        <f t="shared" si="3767"/>
        <v>66165.7788</v>
      </c>
      <c r="W30105" s="21">
        <v>64825.58203125</v>
      </c>
      <c r="X30105" s="21">
        <v>55</v>
      </c>
      <c r="Y30105" s="21">
        <v>51</v>
      </c>
      <c r="Z30105" s="21">
        <v>49</v>
      </c>
      <c r="AA30105" s="21">
        <v>11</v>
      </c>
    </row>
    <row r="30106" spans="1:27" hidden="1" x14ac:dyDescent="0.35">
      <c r="A30106">
        <v>3039</v>
      </c>
      <c r="B30106" t="s">
        <v>711</v>
      </c>
      <c r="C30106">
        <v>0</v>
      </c>
      <c r="D30106" t="s">
        <v>3206</v>
      </c>
      <c r="E30106" t="s">
        <v>248</v>
      </c>
      <c r="F30106" t="s">
        <v>108</v>
      </c>
      <c r="G30106" s="19">
        <v>947</v>
      </c>
      <c r="H30106" s="19">
        <v>699.84466999999995</v>
      </c>
      <c r="I30106" s="19">
        <v>1157.6863000000001</v>
      </c>
      <c r="J30106" s="19">
        <v>1514.9139</v>
      </c>
      <c r="K30106" s="19">
        <v>596.71680000000003</v>
      </c>
      <c r="L30106" s="19">
        <v>1143.5871999999999</v>
      </c>
      <c r="M30106" s="19">
        <v>845.90106000000003</v>
      </c>
      <c r="N30106" s="19">
        <v>6905.6499000000003</v>
      </c>
      <c r="O30106" s="17">
        <f t="shared" si="3760"/>
        <v>11364</v>
      </c>
      <c r="P30106" s="18">
        <f t="shared" si="3761"/>
        <v>8398.1360399999994</v>
      </c>
      <c r="Q30106" s="18">
        <f t="shared" si="3762"/>
        <v>13892.2356</v>
      </c>
      <c r="R30106" s="18">
        <f t="shared" si="3763"/>
        <v>18178.966800000002</v>
      </c>
      <c r="S30106" s="18">
        <f t="shared" si="3764"/>
        <v>7160.6016</v>
      </c>
      <c r="T30106" s="18">
        <f t="shared" si="3765"/>
        <v>13723.046399999999</v>
      </c>
      <c r="U30106" s="18">
        <f t="shared" si="3766"/>
        <v>10150.81272</v>
      </c>
      <c r="V30106" s="18">
        <f t="shared" si="3767"/>
        <v>82867.798800000004</v>
      </c>
      <c r="W30106" s="21">
        <v>64825.58203125</v>
      </c>
      <c r="X30106" s="21">
        <v>55</v>
      </c>
      <c r="Y30106" s="21">
        <v>51</v>
      </c>
      <c r="Z30106" s="21">
        <v>49</v>
      </c>
      <c r="AA30106" s="21">
        <v>11</v>
      </c>
    </row>
    <row r="30107" spans="1:27" hidden="1" x14ac:dyDescent="0.35">
      <c r="A30107">
        <v>3039</v>
      </c>
      <c r="B30107" t="s">
        <v>711</v>
      </c>
      <c r="C30107">
        <v>0</v>
      </c>
      <c r="D30107" t="s">
        <v>3206</v>
      </c>
      <c r="E30107" t="s">
        <v>248</v>
      </c>
      <c r="F30107" t="s">
        <v>109</v>
      </c>
      <c r="G30107" s="19">
        <v>947</v>
      </c>
      <c r="H30107" s="19">
        <v>856.65723000000003</v>
      </c>
      <c r="I30107" s="19">
        <v>1182.5934</v>
      </c>
      <c r="J30107" s="19">
        <v>1816.5853999999999</v>
      </c>
      <c r="K30107" s="19">
        <v>653.53612999999996</v>
      </c>
      <c r="L30107" s="19">
        <v>1143.5871999999999</v>
      </c>
      <c r="M30107" s="19">
        <v>874.30205999999998</v>
      </c>
      <c r="N30107" s="19">
        <v>7474.2611999999999</v>
      </c>
      <c r="O30107" s="17">
        <f t="shared" si="3760"/>
        <v>11364</v>
      </c>
      <c r="P30107" s="18">
        <f t="shared" si="3761"/>
        <v>10279.886760000001</v>
      </c>
      <c r="Q30107" s="18">
        <f t="shared" si="3762"/>
        <v>14191.120800000001</v>
      </c>
      <c r="R30107" s="18">
        <f t="shared" si="3763"/>
        <v>21799.024799999999</v>
      </c>
      <c r="S30107" s="18">
        <f t="shared" si="3764"/>
        <v>7842.4335599999995</v>
      </c>
      <c r="T30107" s="18">
        <f t="shared" si="3765"/>
        <v>13723.046399999999</v>
      </c>
      <c r="U30107" s="18">
        <f t="shared" si="3766"/>
        <v>10491.62472</v>
      </c>
      <c r="V30107" s="18">
        <f t="shared" si="3767"/>
        <v>89691.134399999995</v>
      </c>
      <c r="W30107" s="21">
        <v>64825.58203125</v>
      </c>
      <c r="X30107" s="21">
        <v>55</v>
      </c>
      <c r="Y30107" s="21">
        <v>51</v>
      </c>
      <c r="Z30107" s="21">
        <v>49</v>
      </c>
      <c r="AA30107" s="21">
        <v>11</v>
      </c>
    </row>
    <row r="30108" spans="1:27" hidden="1" x14ac:dyDescent="0.35">
      <c r="A30108">
        <v>3039</v>
      </c>
      <c r="B30108" t="s">
        <v>711</v>
      </c>
      <c r="C30108">
        <v>0</v>
      </c>
      <c r="D30108" t="s">
        <v>3206</v>
      </c>
      <c r="E30108" t="s">
        <v>248</v>
      </c>
      <c r="F30108" t="s">
        <v>13</v>
      </c>
      <c r="G30108" s="19">
        <v>593</v>
      </c>
      <c r="H30108" s="19">
        <v>445.40994000000001</v>
      </c>
      <c r="I30108" s="19">
        <v>1099.5027</v>
      </c>
      <c r="J30108" s="19">
        <v>1219.7982999999999</v>
      </c>
      <c r="K30108" s="19">
        <v>376.25686999999999</v>
      </c>
      <c r="L30108" s="19">
        <v>0</v>
      </c>
      <c r="M30108" s="19">
        <v>650.74248999999998</v>
      </c>
      <c r="N30108" s="19">
        <v>4384.7103999999999</v>
      </c>
      <c r="O30108" s="17">
        <f t="shared" si="3760"/>
        <v>7116</v>
      </c>
      <c r="P30108" s="18">
        <f t="shared" si="3761"/>
        <v>5344.9192800000001</v>
      </c>
      <c r="Q30108" s="18">
        <f t="shared" si="3762"/>
        <v>13194.0324</v>
      </c>
      <c r="R30108" s="18">
        <f t="shared" si="3763"/>
        <v>14637.579599999999</v>
      </c>
      <c r="S30108" s="18">
        <f t="shared" si="3764"/>
        <v>4515.0824400000001</v>
      </c>
      <c r="T30108" s="18">
        <f t="shared" si="3765"/>
        <v>0</v>
      </c>
      <c r="U30108" s="18">
        <f t="shared" si="3766"/>
        <v>7808.9098799999992</v>
      </c>
      <c r="V30108" s="18">
        <f t="shared" si="3767"/>
        <v>52616.524799999999</v>
      </c>
      <c r="W30108" s="21">
        <v>64825.58203125</v>
      </c>
      <c r="X30108" s="21">
        <v>55</v>
      </c>
      <c r="Y30108" s="21">
        <v>51</v>
      </c>
      <c r="Z30108" s="21">
        <v>49</v>
      </c>
      <c r="AA30108" s="21">
        <v>11</v>
      </c>
    </row>
    <row r="30109" spans="1:27" hidden="1" x14ac:dyDescent="0.35">
      <c r="A30109">
        <v>3039</v>
      </c>
      <c r="B30109" t="s">
        <v>711</v>
      </c>
      <c r="C30109">
        <v>0</v>
      </c>
      <c r="D30109" t="s">
        <v>3206</v>
      </c>
      <c r="E30109" t="s">
        <v>248</v>
      </c>
      <c r="F30109" t="s">
        <v>14</v>
      </c>
      <c r="G30109" s="19">
        <v>676</v>
      </c>
      <c r="H30109" s="19">
        <v>554.35748000000001</v>
      </c>
      <c r="I30109" s="19">
        <v>1161.4403</v>
      </c>
      <c r="J30109" s="19">
        <v>1521.47</v>
      </c>
      <c r="K30109" s="19">
        <v>445.80700999999999</v>
      </c>
      <c r="L30109" s="19">
        <v>499.84604000000002</v>
      </c>
      <c r="M30109" s="19">
        <v>737.74383999999998</v>
      </c>
      <c r="N30109" s="19">
        <v>5596.6646000000001</v>
      </c>
      <c r="O30109" s="17">
        <f t="shared" si="3760"/>
        <v>8112</v>
      </c>
      <c r="P30109" s="18">
        <f t="shared" si="3761"/>
        <v>6652.2897599999997</v>
      </c>
      <c r="Q30109" s="18">
        <f t="shared" si="3762"/>
        <v>13937.283599999999</v>
      </c>
      <c r="R30109" s="18">
        <f t="shared" si="3763"/>
        <v>18257.64</v>
      </c>
      <c r="S30109" s="18">
        <f t="shared" si="3764"/>
        <v>5349.6841199999999</v>
      </c>
      <c r="T30109" s="18">
        <f t="shared" si="3765"/>
        <v>5998.1524800000007</v>
      </c>
      <c r="U30109" s="18">
        <f t="shared" si="3766"/>
        <v>8852.9260799999993</v>
      </c>
      <c r="V30109" s="18">
        <f t="shared" si="3767"/>
        <v>67159.975200000001</v>
      </c>
      <c r="W30109" s="21">
        <v>64825.58203125</v>
      </c>
      <c r="X30109" s="21">
        <v>55</v>
      </c>
      <c r="Y30109" s="21">
        <v>51</v>
      </c>
      <c r="Z30109" s="21">
        <v>49</v>
      </c>
      <c r="AA30109" s="21">
        <v>11</v>
      </c>
    </row>
    <row r="30110" spans="1:27" hidden="1" x14ac:dyDescent="0.35">
      <c r="A30110">
        <v>3039</v>
      </c>
      <c r="B30110" t="s">
        <v>711</v>
      </c>
      <c r="C30110">
        <v>0</v>
      </c>
      <c r="D30110" t="s">
        <v>3206</v>
      </c>
      <c r="E30110" t="s">
        <v>248</v>
      </c>
      <c r="F30110" t="s">
        <v>15</v>
      </c>
      <c r="G30110" s="19">
        <v>676</v>
      </c>
      <c r="H30110" s="19">
        <v>702.08185000000003</v>
      </c>
      <c r="I30110" s="19">
        <v>1257.5020999999999</v>
      </c>
      <c r="J30110" s="19">
        <v>1823.1415</v>
      </c>
      <c r="K30110" s="19">
        <v>499.33337</v>
      </c>
      <c r="L30110" s="19">
        <v>992.11865</v>
      </c>
      <c r="M30110" s="19">
        <v>813.85155999999995</v>
      </c>
      <c r="N30110" s="19">
        <v>6764.0288</v>
      </c>
      <c r="O30110" s="17">
        <f t="shared" si="3760"/>
        <v>8112</v>
      </c>
      <c r="P30110" s="18">
        <f t="shared" si="3761"/>
        <v>8424.9822000000004</v>
      </c>
      <c r="Q30110" s="18">
        <f t="shared" si="3762"/>
        <v>15090.0252</v>
      </c>
      <c r="R30110" s="18">
        <f t="shared" si="3763"/>
        <v>21877.698</v>
      </c>
      <c r="S30110" s="18">
        <f t="shared" si="3764"/>
        <v>5992.0004399999998</v>
      </c>
      <c r="T30110" s="18">
        <f t="shared" si="3765"/>
        <v>11905.4238</v>
      </c>
      <c r="U30110" s="18">
        <f t="shared" si="3766"/>
        <v>9766.2187199999989</v>
      </c>
      <c r="V30110" s="18">
        <f t="shared" si="3767"/>
        <v>81168.345600000001</v>
      </c>
      <c r="W30110" s="21">
        <v>64825.58203125</v>
      </c>
      <c r="X30110" s="21">
        <v>55</v>
      </c>
      <c r="Y30110" s="21">
        <v>51</v>
      </c>
      <c r="Z30110" s="21">
        <v>49</v>
      </c>
      <c r="AA30110" s="21">
        <v>11</v>
      </c>
    </row>
    <row r="30111" spans="1:27" hidden="1" x14ac:dyDescent="0.35">
      <c r="A30111">
        <v>3039</v>
      </c>
      <c r="B30111" t="s">
        <v>711</v>
      </c>
      <c r="C30111">
        <v>0</v>
      </c>
      <c r="D30111" t="s">
        <v>3206</v>
      </c>
      <c r="E30111" t="s">
        <v>248</v>
      </c>
      <c r="F30111" t="s">
        <v>110</v>
      </c>
      <c r="G30111" s="19">
        <v>947</v>
      </c>
      <c r="H30111" s="19">
        <v>857.18848000000003</v>
      </c>
      <c r="I30111" s="19">
        <v>1280.5759</v>
      </c>
      <c r="J30111" s="19">
        <v>2124.8130000000001</v>
      </c>
      <c r="K30111" s="19">
        <v>653.72864000000004</v>
      </c>
      <c r="L30111" s="19">
        <v>1143.5871999999999</v>
      </c>
      <c r="M30111" s="19">
        <v>931.53386999999998</v>
      </c>
      <c r="N30111" s="19">
        <v>7938.4272000000001</v>
      </c>
      <c r="O30111" s="17">
        <f t="shared" si="3760"/>
        <v>11364</v>
      </c>
      <c r="P30111" s="18">
        <f t="shared" si="3761"/>
        <v>10286.261760000001</v>
      </c>
      <c r="Q30111" s="18">
        <f t="shared" si="3762"/>
        <v>15366.910800000001</v>
      </c>
      <c r="R30111" s="18">
        <f t="shared" si="3763"/>
        <v>25497.756000000001</v>
      </c>
      <c r="S30111" s="18">
        <f t="shared" si="3764"/>
        <v>7844.7436800000005</v>
      </c>
      <c r="T30111" s="18">
        <f t="shared" si="3765"/>
        <v>13723.046399999999</v>
      </c>
      <c r="U30111" s="18">
        <f t="shared" si="3766"/>
        <v>11178.406439999999</v>
      </c>
      <c r="V30111" s="18">
        <f t="shared" si="3767"/>
        <v>95261.126400000008</v>
      </c>
      <c r="W30111" s="21">
        <v>64825.58203125</v>
      </c>
      <c r="X30111" s="21">
        <v>55</v>
      </c>
      <c r="Y30111" s="21">
        <v>51</v>
      </c>
      <c r="Z30111" s="21">
        <v>49</v>
      </c>
      <c r="AA30111" s="21">
        <v>11</v>
      </c>
    </row>
    <row r="30112" spans="1:27" hidden="1" x14ac:dyDescent="0.35">
      <c r="A30112">
        <v>3039</v>
      </c>
      <c r="B30112" t="s">
        <v>711</v>
      </c>
      <c r="C30112">
        <v>0</v>
      </c>
      <c r="D30112" t="s">
        <v>3206</v>
      </c>
      <c r="E30112" t="s">
        <v>248</v>
      </c>
      <c r="F30112" t="s">
        <v>111</v>
      </c>
      <c r="G30112" s="19">
        <v>947</v>
      </c>
      <c r="H30112" s="19">
        <v>1048.9933000000001</v>
      </c>
      <c r="I30112" s="19">
        <v>1286.962</v>
      </c>
      <c r="J30112" s="19">
        <v>2426.4845999999998</v>
      </c>
      <c r="K30112" s="19">
        <v>723.22711000000004</v>
      </c>
      <c r="L30112" s="19">
        <v>1143.5871999999999</v>
      </c>
      <c r="M30112" s="19">
        <v>949.1712</v>
      </c>
      <c r="N30112" s="19">
        <v>8525.4258000000009</v>
      </c>
      <c r="O30112" s="17">
        <f t="shared" si="3760"/>
        <v>11364</v>
      </c>
      <c r="P30112" s="18">
        <f t="shared" si="3761"/>
        <v>12587.919600000001</v>
      </c>
      <c r="Q30112" s="18">
        <f t="shared" si="3762"/>
        <v>15443.544</v>
      </c>
      <c r="R30112" s="18">
        <f t="shared" si="3763"/>
        <v>29117.815199999997</v>
      </c>
      <c r="S30112" s="18">
        <f t="shared" si="3764"/>
        <v>8678.7253200000014</v>
      </c>
      <c r="T30112" s="18">
        <f t="shared" si="3765"/>
        <v>13723.046399999999</v>
      </c>
      <c r="U30112" s="18">
        <f t="shared" si="3766"/>
        <v>11390.054400000001</v>
      </c>
      <c r="V30112" s="18">
        <f t="shared" si="3767"/>
        <v>102305.10960000001</v>
      </c>
      <c r="W30112" s="21">
        <v>64825.58203125</v>
      </c>
      <c r="X30112" s="21">
        <v>55</v>
      </c>
      <c r="Y30112" s="21">
        <v>51</v>
      </c>
      <c r="Z30112" s="21">
        <v>49</v>
      </c>
      <c r="AA30112" s="21">
        <v>11</v>
      </c>
    </row>
    <row r="30113" spans="1:27" x14ac:dyDescent="0.35">
      <c r="A30113">
        <v>1499</v>
      </c>
      <c r="B30113" t="s">
        <v>165</v>
      </c>
      <c r="C30113">
        <v>0</v>
      </c>
      <c r="D30113" t="s">
        <v>3404</v>
      </c>
      <c r="E30113" t="s">
        <v>1670</v>
      </c>
      <c r="F30113" t="s">
        <v>10</v>
      </c>
      <c r="G30113" s="19">
        <v>535</v>
      </c>
      <c r="H30113" s="19">
        <v>268.02408000000003</v>
      </c>
      <c r="I30113" s="19">
        <v>954.62219000000005</v>
      </c>
      <c r="J30113" s="19">
        <v>492.89917000000003</v>
      </c>
      <c r="K30113" s="19">
        <v>290.96728999999999</v>
      </c>
      <c r="L30113" s="19">
        <v>0</v>
      </c>
      <c r="M30113" s="19">
        <v>466.59375</v>
      </c>
      <c r="N30113" s="19">
        <v>3008.1064000000001</v>
      </c>
      <c r="O30113" s="17">
        <f t="shared" si="3760"/>
        <v>6420</v>
      </c>
      <c r="P30113" s="18">
        <f t="shared" si="3761"/>
        <v>3216.2889600000003</v>
      </c>
      <c r="Q30113" s="18">
        <f t="shared" si="3762"/>
        <v>11455.466280000001</v>
      </c>
      <c r="R30113" s="18">
        <f t="shared" si="3763"/>
        <v>5914.7900399999999</v>
      </c>
      <c r="S30113" s="18">
        <f t="shared" si="3764"/>
        <v>3491.6074799999997</v>
      </c>
      <c r="T30113" s="18">
        <f t="shared" si="3765"/>
        <v>0</v>
      </c>
      <c r="U30113" s="18">
        <f t="shared" si="3766"/>
        <v>5599.125</v>
      </c>
      <c r="V30113" s="18">
        <f t="shared" si="3767"/>
        <v>36097.2768</v>
      </c>
      <c r="W30113" s="21">
        <v>55572.8515625</v>
      </c>
      <c r="X30113" s="21">
        <v>82</v>
      </c>
      <c r="Y30113" s="21">
        <v>34</v>
      </c>
      <c r="Z30113" s="21">
        <v>58</v>
      </c>
      <c r="AA30113" s="21">
        <v>26</v>
      </c>
    </row>
    <row r="30114" spans="1:27" hidden="1" x14ac:dyDescent="0.35">
      <c r="A30114">
        <v>3040</v>
      </c>
      <c r="B30114" t="s">
        <v>711</v>
      </c>
      <c r="C30114">
        <v>1</v>
      </c>
      <c r="D30114" t="s">
        <v>3286</v>
      </c>
      <c r="E30114" t="s">
        <v>250</v>
      </c>
      <c r="F30114" t="s">
        <v>11</v>
      </c>
      <c r="G30114" s="19">
        <v>932</v>
      </c>
      <c r="H30114" s="19">
        <v>392.45395000000002</v>
      </c>
      <c r="I30114" s="19">
        <v>1046.7248999999999</v>
      </c>
      <c r="J30114" s="19">
        <v>973.10388</v>
      </c>
      <c r="K30114" s="19">
        <v>479.90192000000002</v>
      </c>
      <c r="L30114" s="19">
        <v>770.32714999999996</v>
      </c>
      <c r="M30114" s="19">
        <v>744.58105</v>
      </c>
      <c r="N30114" s="19">
        <v>5339.0928000000004</v>
      </c>
      <c r="O30114" s="17">
        <f t="shared" si="3760"/>
        <v>11184</v>
      </c>
      <c r="P30114" s="18">
        <f t="shared" si="3761"/>
        <v>4709.4474</v>
      </c>
      <c r="Q30114" s="18">
        <f t="shared" si="3762"/>
        <v>12560.698799999998</v>
      </c>
      <c r="R30114" s="18">
        <f t="shared" si="3763"/>
        <v>11677.24656</v>
      </c>
      <c r="S30114" s="18">
        <f t="shared" si="3764"/>
        <v>5758.8230400000002</v>
      </c>
      <c r="T30114" s="18">
        <f t="shared" si="3765"/>
        <v>9243.9257999999991</v>
      </c>
      <c r="U30114" s="18">
        <f t="shared" si="3766"/>
        <v>8934.972600000001</v>
      </c>
      <c r="V30114" s="18">
        <f t="shared" si="3767"/>
        <v>64069.113600000004</v>
      </c>
      <c r="W30114" s="21">
        <v>100455.421875</v>
      </c>
      <c r="X30114" s="21">
        <v>55</v>
      </c>
      <c r="Y30114" s="21">
        <v>2</v>
      </c>
      <c r="Z30114" s="21">
        <v>55</v>
      </c>
      <c r="AA30114" s="21">
        <v>1</v>
      </c>
    </row>
    <row r="30115" spans="1:27" hidden="1" x14ac:dyDescent="0.35">
      <c r="A30115">
        <v>3040</v>
      </c>
      <c r="B30115" t="s">
        <v>711</v>
      </c>
      <c r="C30115">
        <v>1</v>
      </c>
      <c r="D30115" t="s">
        <v>3286</v>
      </c>
      <c r="E30115" t="s">
        <v>250</v>
      </c>
      <c r="F30115" t="s">
        <v>12</v>
      </c>
      <c r="G30115" s="19">
        <v>932</v>
      </c>
      <c r="H30115" s="19">
        <v>575.01062000000002</v>
      </c>
      <c r="I30115" s="19">
        <v>1123.6967</v>
      </c>
      <c r="J30115" s="19">
        <v>1300.0844999999999</v>
      </c>
      <c r="K30115" s="19">
        <v>546.04938000000004</v>
      </c>
      <c r="L30115" s="19">
        <v>1515.4351999999999</v>
      </c>
      <c r="M30115" s="19">
        <v>1022.2903</v>
      </c>
      <c r="N30115" s="19">
        <v>7014.5663999999997</v>
      </c>
      <c r="O30115" s="17">
        <f t="shared" si="3760"/>
        <v>11184</v>
      </c>
      <c r="P30115" s="18">
        <f t="shared" si="3761"/>
        <v>6900.1274400000002</v>
      </c>
      <c r="Q30115" s="18">
        <f t="shared" si="3762"/>
        <v>13484.3604</v>
      </c>
      <c r="R30115" s="18">
        <f t="shared" si="3763"/>
        <v>15601.013999999999</v>
      </c>
      <c r="S30115" s="18">
        <f t="shared" si="3764"/>
        <v>6552.592560000001</v>
      </c>
      <c r="T30115" s="18">
        <f t="shared" si="3765"/>
        <v>18185.222399999999</v>
      </c>
      <c r="U30115" s="18">
        <f t="shared" si="3766"/>
        <v>12267.4836</v>
      </c>
      <c r="V30115" s="18">
        <f t="shared" si="3767"/>
        <v>84174.796799999996</v>
      </c>
      <c r="W30115" s="21">
        <v>100455.421875</v>
      </c>
      <c r="X30115" s="21">
        <v>55</v>
      </c>
      <c r="Y30115" s="21">
        <v>2</v>
      </c>
      <c r="Z30115" s="21">
        <v>55</v>
      </c>
      <c r="AA30115" s="21">
        <v>1</v>
      </c>
    </row>
    <row r="30116" spans="1:27" hidden="1" x14ac:dyDescent="0.35">
      <c r="A30116">
        <v>3040</v>
      </c>
      <c r="B30116" t="s">
        <v>711</v>
      </c>
      <c r="C30116">
        <v>1</v>
      </c>
      <c r="D30116" t="s">
        <v>3286</v>
      </c>
      <c r="E30116" t="s">
        <v>250</v>
      </c>
      <c r="F30116" t="s">
        <v>108</v>
      </c>
      <c r="G30116" s="19">
        <v>1334</v>
      </c>
      <c r="H30116" s="19">
        <v>767.08942000000002</v>
      </c>
      <c r="I30116" s="19">
        <v>1179.3485000000001</v>
      </c>
      <c r="J30116" s="19">
        <v>1627.0649000000001</v>
      </c>
      <c r="K30116" s="19">
        <v>761.30755999999997</v>
      </c>
      <c r="L30116" s="19">
        <v>1744.6992</v>
      </c>
      <c r="M30116" s="19">
        <v>1438.0332000000001</v>
      </c>
      <c r="N30116" s="19">
        <v>8851.5429999999997</v>
      </c>
      <c r="O30116" s="17">
        <f t="shared" si="3760"/>
        <v>16008</v>
      </c>
      <c r="P30116" s="18">
        <f t="shared" si="3761"/>
        <v>9205.0730399999993</v>
      </c>
      <c r="Q30116" s="18">
        <f t="shared" si="3762"/>
        <v>14152.182000000001</v>
      </c>
      <c r="R30116" s="18">
        <f t="shared" si="3763"/>
        <v>19524.7788</v>
      </c>
      <c r="S30116" s="18">
        <f t="shared" si="3764"/>
        <v>9135.6907199999987</v>
      </c>
      <c r="T30116" s="18">
        <f t="shared" si="3765"/>
        <v>20936.3904</v>
      </c>
      <c r="U30116" s="18">
        <f t="shared" si="3766"/>
        <v>17256.398400000002</v>
      </c>
      <c r="V30116" s="18">
        <f t="shared" si="3767"/>
        <v>106218.516</v>
      </c>
      <c r="W30116" s="21">
        <v>100455.421875</v>
      </c>
      <c r="X30116" s="21">
        <v>55</v>
      </c>
      <c r="Y30116" s="21">
        <v>2</v>
      </c>
      <c r="Z30116" s="21">
        <v>55</v>
      </c>
      <c r="AA30116" s="21">
        <v>1</v>
      </c>
    </row>
    <row r="30117" spans="1:27" hidden="1" x14ac:dyDescent="0.35">
      <c r="A30117">
        <v>3040</v>
      </c>
      <c r="B30117" t="s">
        <v>711</v>
      </c>
      <c r="C30117">
        <v>1</v>
      </c>
      <c r="D30117" t="s">
        <v>3286</v>
      </c>
      <c r="E30117" t="s">
        <v>250</v>
      </c>
      <c r="F30117" t="s">
        <v>109</v>
      </c>
      <c r="G30117" s="19">
        <v>1334</v>
      </c>
      <c r="H30117" s="19">
        <v>938.96947999999998</v>
      </c>
      <c r="I30117" s="19">
        <v>1261.5146</v>
      </c>
      <c r="J30117" s="19">
        <v>1954.0454999999999</v>
      </c>
      <c r="K30117" s="19">
        <v>823.58649000000003</v>
      </c>
      <c r="L30117" s="19">
        <v>1744.6992</v>
      </c>
      <c r="M30117" s="19">
        <v>1531.4141</v>
      </c>
      <c r="N30117" s="19">
        <v>9588.2294999999995</v>
      </c>
      <c r="O30117" s="17">
        <f t="shared" si="3760"/>
        <v>16008</v>
      </c>
      <c r="P30117" s="18">
        <f t="shared" si="3761"/>
        <v>11267.633760000001</v>
      </c>
      <c r="Q30117" s="18">
        <f t="shared" si="3762"/>
        <v>15138.1752</v>
      </c>
      <c r="R30117" s="18">
        <f t="shared" si="3763"/>
        <v>23448.545999999998</v>
      </c>
      <c r="S30117" s="18">
        <f t="shared" si="3764"/>
        <v>9883.0378799999999</v>
      </c>
      <c r="T30117" s="18">
        <f t="shared" si="3765"/>
        <v>20936.3904</v>
      </c>
      <c r="U30117" s="18">
        <f t="shared" si="3766"/>
        <v>18376.9692</v>
      </c>
      <c r="V30117" s="18">
        <f t="shared" si="3767"/>
        <v>115058.75399999999</v>
      </c>
      <c r="W30117" s="21">
        <v>100455.421875</v>
      </c>
      <c r="X30117" s="21">
        <v>55</v>
      </c>
      <c r="Y30117" s="21">
        <v>2</v>
      </c>
      <c r="Z30117" s="21">
        <v>55</v>
      </c>
      <c r="AA30117" s="21">
        <v>1</v>
      </c>
    </row>
    <row r="30118" spans="1:27" hidden="1" x14ac:dyDescent="0.35">
      <c r="A30118">
        <v>3040</v>
      </c>
      <c r="B30118" t="s">
        <v>711</v>
      </c>
      <c r="C30118">
        <v>1</v>
      </c>
      <c r="D30118" t="s">
        <v>3286</v>
      </c>
      <c r="E30118" t="s">
        <v>250</v>
      </c>
      <c r="F30118" t="s">
        <v>13</v>
      </c>
      <c r="G30118" s="19">
        <v>794</v>
      </c>
      <c r="H30118" s="19">
        <v>488.20731000000001</v>
      </c>
      <c r="I30118" s="19">
        <v>1161.9443000000001</v>
      </c>
      <c r="J30118" s="19">
        <v>1292.2466999999999</v>
      </c>
      <c r="K30118" s="19">
        <v>464.59426999999999</v>
      </c>
      <c r="L30118" s="19">
        <v>0</v>
      </c>
      <c r="M30118" s="19">
        <v>774.91241000000002</v>
      </c>
      <c r="N30118" s="19">
        <v>4975.9053000000004</v>
      </c>
      <c r="O30118" s="17">
        <f t="shared" si="3760"/>
        <v>9528</v>
      </c>
      <c r="P30118" s="18">
        <f t="shared" si="3761"/>
        <v>5858.4877200000001</v>
      </c>
      <c r="Q30118" s="18">
        <f t="shared" si="3762"/>
        <v>13943.331600000001</v>
      </c>
      <c r="R30118" s="18">
        <f t="shared" si="3763"/>
        <v>15506.9604</v>
      </c>
      <c r="S30118" s="18">
        <f t="shared" si="3764"/>
        <v>5575.1312399999997</v>
      </c>
      <c r="T30118" s="18">
        <f t="shared" si="3765"/>
        <v>0</v>
      </c>
      <c r="U30118" s="18">
        <f t="shared" si="3766"/>
        <v>9298.9489200000007</v>
      </c>
      <c r="V30118" s="18">
        <f t="shared" si="3767"/>
        <v>59710.863600000004</v>
      </c>
      <c r="W30118" s="21">
        <v>100455.421875</v>
      </c>
      <c r="X30118" s="21">
        <v>55</v>
      </c>
      <c r="Y30118" s="21">
        <v>2</v>
      </c>
      <c r="Z30118" s="21">
        <v>55</v>
      </c>
      <c r="AA30118" s="21">
        <v>1</v>
      </c>
    </row>
    <row r="30119" spans="1:27" hidden="1" x14ac:dyDescent="0.35">
      <c r="A30119">
        <v>3040</v>
      </c>
      <c r="B30119" t="s">
        <v>711</v>
      </c>
      <c r="C30119">
        <v>1</v>
      </c>
      <c r="D30119" t="s">
        <v>3286</v>
      </c>
      <c r="E30119" t="s">
        <v>250</v>
      </c>
      <c r="F30119" t="s">
        <v>14</v>
      </c>
      <c r="G30119" s="19">
        <v>932</v>
      </c>
      <c r="H30119" s="19">
        <v>607.62316999999996</v>
      </c>
      <c r="I30119" s="19">
        <v>1234.8453</v>
      </c>
      <c r="J30119" s="19">
        <v>1619.2272</v>
      </c>
      <c r="K30119" s="19">
        <v>557.86621000000002</v>
      </c>
      <c r="L30119" s="19">
        <v>770.32714999999996</v>
      </c>
      <c r="M30119" s="19">
        <v>975.48046999999997</v>
      </c>
      <c r="N30119" s="19">
        <v>6697.3696</v>
      </c>
      <c r="O30119" s="17">
        <f t="shared" si="3760"/>
        <v>11184</v>
      </c>
      <c r="P30119" s="18">
        <f t="shared" si="3761"/>
        <v>7291.47804</v>
      </c>
      <c r="Q30119" s="18">
        <f t="shared" si="3762"/>
        <v>14818.143599999999</v>
      </c>
      <c r="R30119" s="18">
        <f t="shared" si="3763"/>
        <v>19430.7264</v>
      </c>
      <c r="S30119" s="18">
        <f t="shared" si="3764"/>
        <v>6694.3945199999998</v>
      </c>
      <c r="T30119" s="18">
        <f t="shared" si="3765"/>
        <v>9243.9257999999991</v>
      </c>
      <c r="U30119" s="18">
        <f t="shared" si="3766"/>
        <v>11705.76564</v>
      </c>
      <c r="V30119" s="18">
        <f t="shared" si="3767"/>
        <v>80368.435200000007</v>
      </c>
      <c r="W30119" s="21">
        <v>100455.421875</v>
      </c>
      <c r="X30119" s="21">
        <v>55</v>
      </c>
      <c r="Y30119" s="21">
        <v>2</v>
      </c>
      <c r="Z30119" s="21">
        <v>55</v>
      </c>
      <c r="AA30119" s="21">
        <v>1</v>
      </c>
    </row>
    <row r="30120" spans="1:27" hidden="1" x14ac:dyDescent="0.35">
      <c r="A30120">
        <v>3040</v>
      </c>
      <c r="B30120" t="s">
        <v>711</v>
      </c>
      <c r="C30120">
        <v>1</v>
      </c>
      <c r="D30120" t="s">
        <v>3286</v>
      </c>
      <c r="E30120" t="s">
        <v>250</v>
      </c>
      <c r="F30120" t="s">
        <v>15</v>
      </c>
      <c r="G30120" s="19">
        <v>932</v>
      </c>
      <c r="H30120" s="19">
        <v>769.54156</v>
      </c>
      <c r="I30120" s="19">
        <v>1287.6682000000001</v>
      </c>
      <c r="J30120" s="19">
        <v>1946.2077999999999</v>
      </c>
      <c r="K30120" s="19">
        <v>616.53557999999998</v>
      </c>
      <c r="L30120" s="19">
        <v>1515.4351999999999</v>
      </c>
      <c r="M30120" s="19">
        <v>1132.5864999999999</v>
      </c>
      <c r="N30120" s="19">
        <v>8199.9745999999996</v>
      </c>
      <c r="O30120" s="17">
        <f t="shared" si="3760"/>
        <v>11184</v>
      </c>
      <c r="P30120" s="18">
        <f t="shared" si="3761"/>
        <v>9234.4987199999996</v>
      </c>
      <c r="Q30120" s="18">
        <f t="shared" si="3762"/>
        <v>15452.018400000001</v>
      </c>
      <c r="R30120" s="18">
        <f t="shared" si="3763"/>
        <v>23354.493599999998</v>
      </c>
      <c r="S30120" s="18">
        <f t="shared" si="3764"/>
        <v>7398.4269599999998</v>
      </c>
      <c r="T30120" s="18">
        <f t="shared" si="3765"/>
        <v>18185.222399999999</v>
      </c>
      <c r="U30120" s="18">
        <f t="shared" si="3766"/>
        <v>13591.037999999999</v>
      </c>
      <c r="V30120" s="18">
        <f t="shared" si="3767"/>
        <v>98399.695199999987</v>
      </c>
      <c r="W30120" s="21">
        <v>100455.421875</v>
      </c>
      <c r="X30120" s="21">
        <v>55</v>
      </c>
      <c r="Y30120" s="21">
        <v>2</v>
      </c>
      <c r="Z30120" s="21">
        <v>55</v>
      </c>
      <c r="AA30120" s="21">
        <v>1</v>
      </c>
    </row>
    <row r="30121" spans="1:27" hidden="1" x14ac:dyDescent="0.35">
      <c r="A30121">
        <v>3040</v>
      </c>
      <c r="B30121" t="s">
        <v>711</v>
      </c>
      <c r="C30121">
        <v>1</v>
      </c>
      <c r="D30121" t="s">
        <v>3286</v>
      </c>
      <c r="E30121" t="s">
        <v>250</v>
      </c>
      <c r="F30121" t="s">
        <v>110</v>
      </c>
      <c r="G30121" s="19">
        <v>1334</v>
      </c>
      <c r="H30121" s="19">
        <v>939.55175999999994</v>
      </c>
      <c r="I30121" s="19">
        <v>1374.0491</v>
      </c>
      <c r="J30121" s="19">
        <v>2273.1882000000001</v>
      </c>
      <c r="K30121" s="19">
        <v>823.79749000000004</v>
      </c>
      <c r="L30121" s="19">
        <v>1744.6992</v>
      </c>
      <c r="M30121" s="19">
        <v>1496.6211000000001</v>
      </c>
      <c r="N30121" s="19">
        <v>9985.9071999999996</v>
      </c>
      <c r="O30121" s="17">
        <f t="shared" si="3760"/>
        <v>16008</v>
      </c>
      <c r="P30121" s="18">
        <f t="shared" si="3761"/>
        <v>11274.62112</v>
      </c>
      <c r="Q30121" s="18">
        <f t="shared" si="3762"/>
        <v>16488.589199999999</v>
      </c>
      <c r="R30121" s="18">
        <f t="shared" si="3763"/>
        <v>27278.258399999999</v>
      </c>
      <c r="S30121" s="18">
        <f t="shared" si="3764"/>
        <v>9885.5698800000009</v>
      </c>
      <c r="T30121" s="18">
        <f t="shared" si="3765"/>
        <v>20936.3904</v>
      </c>
      <c r="U30121" s="18">
        <f t="shared" si="3766"/>
        <v>17959.4532</v>
      </c>
      <c r="V30121" s="18">
        <f t="shared" si="3767"/>
        <v>119830.88639999999</v>
      </c>
      <c r="W30121" s="21">
        <v>100455.421875</v>
      </c>
      <c r="X30121" s="21">
        <v>55</v>
      </c>
      <c r="Y30121" s="21">
        <v>2</v>
      </c>
      <c r="Z30121" s="21">
        <v>55</v>
      </c>
      <c r="AA30121" s="21">
        <v>1</v>
      </c>
    </row>
    <row r="30122" spans="1:27" hidden="1" x14ac:dyDescent="0.35">
      <c r="A30122">
        <v>3040</v>
      </c>
      <c r="B30122" t="s">
        <v>711</v>
      </c>
      <c r="C30122">
        <v>1</v>
      </c>
      <c r="D30122" t="s">
        <v>3286</v>
      </c>
      <c r="E30122" t="s">
        <v>250</v>
      </c>
      <c r="F30122" t="s">
        <v>111</v>
      </c>
      <c r="G30122" s="19">
        <v>1334</v>
      </c>
      <c r="H30122" s="19">
        <v>1149.7863</v>
      </c>
      <c r="I30122" s="19">
        <v>1389.5369000000001</v>
      </c>
      <c r="J30122" s="19">
        <v>2600.1689000000001</v>
      </c>
      <c r="K30122" s="19">
        <v>899.97369000000003</v>
      </c>
      <c r="L30122" s="19">
        <v>1744.6992</v>
      </c>
      <c r="M30122" s="19">
        <v>1561.8711000000001</v>
      </c>
      <c r="N30122" s="19">
        <v>10680.036</v>
      </c>
      <c r="O30122" s="17">
        <f t="shared" si="3760"/>
        <v>16008</v>
      </c>
      <c r="P30122" s="18">
        <f t="shared" si="3761"/>
        <v>13797.435600000001</v>
      </c>
      <c r="Q30122" s="18">
        <f t="shared" si="3762"/>
        <v>16674.442800000001</v>
      </c>
      <c r="R30122" s="18">
        <f t="shared" si="3763"/>
        <v>31202.0268</v>
      </c>
      <c r="S30122" s="18">
        <f t="shared" si="3764"/>
        <v>10799.684280000001</v>
      </c>
      <c r="T30122" s="18">
        <f t="shared" si="3765"/>
        <v>20936.3904</v>
      </c>
      <c r="U30122" s="18">
        <f t="shared" si="3766"/>
        <v>18742.4532</v>
      </c>
      <c r="V30122" s="18">
        <f t="shared" si="3767"/>
        <v>128160.432</v>
      </c>
      <c r="W30122" s="21">
        <v>100455.421875</v>
      </c>
      <c r="X30122" s="21">
        <v>55</v>
      </c>
      <c r="Y30122" s="21">
        <v>2</v>
      </c>
      <c r="Z30122" s="21">
        <v>55</v>
      </c>
      <c r="AA30122" s="21">
        <v>1</v>
      </c>
    </row>
    <row r="30123" spans="1:27" x14ac:dyDescent="0.35">
      <c r="A30123">
        <v>1766</v>
      </c>
      <c r="B30123" t="s">
        <v>173</v>
      </c>
      <c r="C30123">
        <v>0</v>
      </c>
      <c r="D30123" t="s">
        <v>3737</v>
      </c>
      <c r="E30123" t="s">
        <v>1670</v>
      </c>
      <c r="F30123" t="s">
        <v>10</v>
      </c>
      <c r="G30123" s="19">
        <v>484</v>
      </c>
      <c r="H30123" s="19">
        <v>253.32599999999999</v>
      </c>
      <c r="I30123" s="19">
        <v>925.16772000000003</v>
      </c>
      <c r="J30123" s="19">
        <v>630.5575</v>
      </c>
      <c r="K30123" s="19">
        <v>267.16228999999998</v>
      </c>
      <c r="L30123" s="19">
        <v>0</v>
      </c>
      <c r="M30123" s="19">
        <v>459.03841999999997</v>
      </c>
      <c r="N30123" s="19">
        <v>3019.252</v>
      </c>
      <c r="O30123" s="17">
        <f t="shared" si="3760"/>
        <v>5808</v>
      </c>
      <c r="P30123" s="18">
        <f t="shared" si="3761"/>
        <v>3039.9119999999998</v>
      </c>
      <c r="Q30123" s="18">
        <f t="shared" si="3762"/>
        <v>11102.012640000001</v>
      </c>
      <c r="R30123" s="18">
        <f t="shared" si="3763"/>
        <v>7566.6900000000005</v>
      </c>
      <c r="S30123" s="18">
        <f t="shared" si="3764"/>
        <v>3205.9474799999998</v>
      </c>
      <c r="T30123" s="18">
        <f t="shared" si="3765"/>
        <v>0</v>
      </c>
      <c r="U30123" s="18">
        <f t="shared" si="3766"/>
        <v>5508.4610400000001</v>
      </c>
      <c r="V30123" s="18">
        <f t="shared" si="3767"/>
        <v>36231.023999999998</v>
      </c>
      <c r="W30123" s="21">
        <v>76640.2421875</v>
      </c>
      <c r="X30123" s="21">
        <v>93</v>
      </c>
      <c r="Y30123" s="21">
        <v>66</v>
      </c>
      <c r="Z30123" s="21">
        <v>68</v>
      </c>
      <c r="AA30123" s="21">
        <v>26</v>
      </c>
    </row>
    <row r="30124" spans="1:27" hidden="1" x14ac:dyDescent="0.35">
      <c r="A30124">
        <v>3041</v>
      </c>
      <c r="B30124" t="s">
        <v>711</v>
      </c>
      <c r="C30124">
        <v>1</v>
      </c>
      <c r="D30124" t="s">
        <v>1476</v>
      </c>
      <c r="E30124" t="s">
        <v>1479</v>
      </c>
      <c r="F30124" t="s">
        <v>11</v>
      </c>
      <c r="G30124" s="19">
        <v>813.05755999999997</v>
      </c>
      <c r="H30124" s="19">
        <v>361.87313999999998</v>
      </c>
      <c r="I30124" s="19">
        <v>870.8913</v>
      </c>
      <c r="J30124" s="19">
        <v>1131.7720999999999</v>
      </c>
      <c r="K30124" s="19">
        <v>425.72372000000001</v>
      </c>
      <c r="L30124" s="19">
        <v>675.35193000000004</v>
      </c>
      <c r="M30124" s="19">
        <v>657.55731000000003</v>
      </c>
      <c r="N30124" s="19">
        <v>4936.2271000000001</v>
      </c>
      <c r="O30124" s="17">
        <f t="shared" si="3760"/>
        <v>9756.6907199999987</v>
      </c>
      <c r="P30124" s="18">
        <f t="shared" si="3761"/>
        <v>4342.47768</v>
      </c>
      <c r="Q30124" s="18">
        <f t="shared" si="3762"/>
        <v>10450.695599999999</v>
      </c>
      <c r="R30124" s="18">
        <f t="shared" si="3763"/>
        <v>13581.265199999998</v>
      </c>
      <c r="S30124" s="18">
        <f t="shared" si="3764"/>
        <v>5108.6846400000004</v>
      </c>
      <c r="T30124" s="18">
        <f t="shared" si="3765"/>
        <v>8104.2231600000005</v>
      </c>
      <c r="U30124" s="18">
        <f t="shared" si="3766"/>
        <v>7890.6877199999999</v>
      </c>
      <c r="V30124" s="18">
        <f t="shared" si="3767"/>
        <v>59234.725200000001</v>
      </c>
      <c r="W30124" s="21">
        <v>63683.75</v>
      </c>
      <c r="X30124" s="21">
        <v>55</v>
      </c>
      <c r="Y30124" s="21">
        <v>4</v>
      </c>
      <c r="Z30124" s="21">
        <v>30</v>
      </c>
      <c r="AA30124" s="21">
        <v>13</v>
      </c>
    </row>
    <row r="30125" spans="1:27" hidden="1" x14ac:dyDescent="0.35">
      <c r="A30125">
        <v>3041</v>
      </c>
      <c r="B30125" t="s">
        <v>711</v>
      </c>
      <c r="C30125">
        <v>1</v>
      </c>
      <c r="D30125" t="s">
        <v>1476</v>
      </c>
      <c r="E30125" t="s">
        <v>1479</v>
      </c>
      <c r="F30125" t="s">
        <v>12</v>
      </c>
      <c r="G30125" s="19">
        <v>813.05755999999997</v>
      </c>
      <c r="H30125" s="19">
        <v>530.20459000000005</v>
      </c>
      <c r="I30125" s="19">
        <v>938.21716000000004</v>
      </c>
      <c r="J30125" s="19">
        <v>1511.4209000000001</v>
      </c>
      <c r="K30125" s="19">
        <v>486.71686</v>
      </c>
      <c r="L30125" s="19">
        <v>1328.5941</v>
      </c>
      <c r="M30125" s="19">
        <v>869.77539000000002</v>
      </c>
      <c r="N30125" s="19">
        <v>6477.9862999999996</v>
      </c>
      <c r="O30125" s="17">
        <f t="shared" si="3760"/>
        <v>9756.6907199999987</v>
      </c>
      <c r="P30125" s="18">
        <f t="shared" si="3761"/>
        <v>6362.4550800000006</v>
      </c>
      <c r="Q30125" s="18">
        <f t="shared" si="3762"/>
        <v>11258.60592</v>
      </c>
      <c r="R30125" s="18">
        <f t="shared" si="3763"/>
        <v>18137.050800000001</v>
      </c>
      <c r="S30125" s="18">
        <f t="shared" si="3764"/>
        <v>5840.60232</v>
      </c>
      <c r="T30125" s="18">
        <f t="shared" si="3765"/>
        <v>15943.129199999999</v>
      </c>
      <c r="U30125" s="18">
        <f t="shared" si="3766"/>
        <v>10437.304680000001</v>
      </c>
      <c r="V30125" s="18">
        <f t="shared" si="3767"/>
        <v>77735.835599999991</v>
      </c>
      <c r="W30125" s="21">
        <v>63683.75</v>
      </c>
      <c r="X30125" s="21">
        <v>55</v>
      </c>
      <c r="Y30125" s="21">
        <v>4</v>
      </c>
      <c r="Z30125" s="21">
        <v>30</v>
      </c>
      <c r="AA30125" s="21">
        <v>13</v>
      </c>
    </row>
    <row r="30126" spans="1:27" hidden="1" x14ac:dyDescent="0.35">
      <c r="A30126">
        <v>3041</v>
      </c>
      <c r="B30126" t="s">
        <v>711</v>
      </c>
      <c r="C30126">
        <v>1</v>
      </c>
      <c r="D30126" t="s">
        <v>1476</v>
      </c>
      <c r="E30126" t="s">
        <v>1479</v>
      </c>
      <c r="F30126" t="s">
        <v>108</v>
      </c>
      <c r="G30126" s="19">
        <v>1032.2295999999999</v>
      </c>
      <c r="H30126" s="19">
        <v>707.31622000000004</v>
      </c>
      <c r="I30126" s="19">
        <v>1028.7936999999999</v>
      </c>
      <c r="J30126" s="19">
        <v>1891.0696</v>
      </c>
      <c r="K30126" s="19">
        <v>630.30609000000004</v>
      </c>
      <c r="L30126" s="19">
        <v>1529.5917999999999</v>
      </c>
      <c r="M30126" s="19">
        <v>1175.8105</v>
      </c>
      <c r="N30126" s="19">
        <v>7995.1176999999998</v>
      </c>
      <c r="O30126" s="17">
        <f t="shared" si="3760"/>
        <v>12386.7552</v>
      </c>
      <c r="P30126" s="18">
        <f t="shared" si="3761"/>
        <v>8487.7946400000001</v>
      </c>
      <c r="Q30126" s="18">
        <f t="shared" si="3762"/>
        <v>12345.524399999998</v>
      </c>
      <c r="R30126" s="18">
        <f t="shared" si="3763"/>
        <v>22692.835200000001</v>
      </c>
      <c r="S30126" s="18">
        <f t="shared" si="3764"/>
        <v>7563.6730800000005</v>
      </c>
      <c r="T30126" s="18">
        <f t="shared" si="3765"/>
        <v>18355.101599999998</v>
      </c>
      <c r="U30126" s="18">
        <f t="shared" si="3766"/>
        <v>14109.726000000001</v>
      </c>
      <c r="V30126" s="18">
        <f t="shared" si="3767"/>
        <v>95941.412400000001</v>
      </c>
      <c r="W30126" s="21">
        <v>63683.75</v>
      </c>
      <c r="X30126" s="21">
        <v>55</v>
      </c>
      <c r="Y30126" s="21">
        <v>4</v>
      </c>
      <c r="Z30126" s="21">
        <v>30</v>
      </c>
      <c r="AA30126" s="21">
        <v>13</v>
      </c>
    </row>
    <row r="30127" spans="1:27" hidden="1" x14ac:dyDescent="0.35">
      <c r="A30127">
        <v>3041</v>
      </c>
      <c r="B30127" t="s">
        <v>711</v>
      </c>
      <c r="C30127">
        <v>1</v>
      </c>
      <c r="D30127" t="s">
        <v>1476</v>
      </c>
      <c r="E30127" t="s">
        <v>1479</v>
      </c>
      <c r="F30127" t="s">
        <v>109</v>
      </c>
      <c r="G30127" s="19">
        <v>1032.2295999999999</v>
      </c>
      <c r="H30127" s="19">
        <v>865.80298000000005</v>
      </c>
      <c r="I30127" s="19">
        <v>1057.6309000000001</v>
      </c>
      <c r="J30127" s="19">
        <v>2270.7183</v>
      </c>
      <c r="K30127" s="19">
        <v>687.73206000000005</v>
      </c>
      <c r="L30127" s="19">
        <v>1529.5917999999999</v>
      </c>
      <c r="M30127" s="19">
        <v>1254.7135000000001</v>
      </c>
      <c r="N30127" s="19">
        <v>8698.4189000000006</v>
      </c>
      <c r="O30127" s="17">
        <f t="shared" si="3760"/>
        <v>12386.7552</v>
      </c>
      <c r="P30127" s="18">
        <f t="shared" si="3761"/>
        <v>10389.635760000001</v>
      </c>
      <c r="Q30127" s="18">
        <f t="shared" si="3762"/>
        <v>12691.570800000001</v>
      </c>
      <c r="R30127" s="18">
        <f t="shared" si="3763"/>
        <v>27248.619599999998</v>
      </c>
      <c r="S30127" s="18">
        <f t="shared" si="3764"/>
        <v>8252.7847199999997</v>
      </c>
      <c r="T30127" s="18">
        <f t="shared" si="3765"/>
        <v>18355.101599999998</v>
      </c>
      <c r="U30127" s="18">
        <f t="shared" si="3766"/>
        <v>15056.562000000002</v>
      </c>
      <c r="V30127" s="18">
        <f t="shared" si="3767"/>
        <v>104381.02680000001</v>
      </c>
      <c r="W30127" s="21">
        <v>63683.75</v>
      </c>
      <c r="X30127" s="21">
        <v>55</v>
      </c>
      <c r="Y30127" s="21">
        <v>4</v>
      </c>
      <c r="Z30127" s="21">
        <v>30</v>
      </c>
      <c r="AA30127" s="21">
        <v>13</v>
      </c>
    </row>
    <row r="30128" spans="1:27" hidden="1" x14ac:dyDescent="0.35">
      <c r="A30128">
        <v>3041</v>
      </c>
      <c r="B30128" t="s">
        <v>711</v>
      </c>
      <c r="C30128">
        <v>1</v>
      </c>
      <c r="D30128" t="s">
        <v>1476</v>
      </c>
      <c r="E30128" t="s">
        <v>1479</v>
      </c>
      <c r="F30128" t="s">
        <v>13</v>
      </c>
      <c r="G30128" s="19">
        <v>670.64624000000003</v>
      </c>
      <c r="H30128" s="19">
        <v>450.16516000000001</v>
      </c>
      <c r="I30128" s="19">
        <v>991.22753999999998</v>
      </c>
      <c r="J30128" s="19">
        <v>1504.2466999999999</v>
      </c>
      <c r="K30128" s="19">
        <v>406.11417</v>
      </c>
      <c r="L30128" s="19">
        <v>0</v>
      </c>
      <c r="M30128" s="19">
        <v>727.54949999999997</v>
      </c>
      <c r="N30128" s="19">
        <v>4749.9492</v>
      </c>
      <c r="O30128" s="17">
        <f t="shared" si="3760"/>
        <v>8047.7548800000004</v>
      </c>
      <c r="P30128" s="18">
        <f t="shared" si="3761"/>
        <v>5401.9819200000002</v>
      </c>
      <c r="Q30128" s="18">
        <f t="shared" si="3762"/>
        <v>11894.73048</v>
      </c>
      <c r="R30128" s="18">
        <f t="shared" si="3763"/>
        <v>18050.9604</v>
      </c>
      <c r="S30128" s="18">
        <f t="shared" si="3764"/>
        <v>4873.3700399999998</v>
      </c>
      <c r="T30128" s="18">
        <f t="shared" si="3765"/>
        <v>0</v>
      </c>
      <c r="U30128" s="18">
        <f t="shared" si="3766"/>
        <v>8730.5939999999991</v>
      </c>
      <c r="V30128" s="18">
        <f t="shared" si="3767"/>
        <v>56999.390400000004</v>
      </c>
      <c r="W30128" s="21">
        <v>63683.75</v>
      </c>
      <c r="X30128" s="21">
        <v>55</v>
      </c>
      <c r="Y30128" s="21">
        <v>4</v>
      </c>
      <c r="Z30128" s="21">
        <v>30</v>
      </c>
      <c r="AA30128" s="21">
        <v>13</v>
      </c>
    </row>
    <row r="30129" spans="1:27" hidden="1" x14ac:dyDescent="0.35">
      <c r="A30129">
        <v>3041</v>
      </c>
      <c r="B30129" t="s">
        <v>711</v>
      </c>
      <c r="C30129">
        <v>1</v>
      </c>
      <c r="D30129" t="s">
        <v>1476</v>
      </c>
      <c r="E30129" t="s">
        <v>1479</v>
      </c>
      <c r="F30129" t="s">
        <v>14</v>
      </c>
      <c r="G30129" s="19">
        <v>813.05755999999997</v>
      </c>
      <c r="H30129" s="19">
        <v>560.27588000000003</v>
      </c>
      <c r="I30129" s="19">
        <v>1055.1207999999999</v>
      </c>
      <c r="J30129" s="19">
        <v>1883.8954000000001</v>
      </c>
      <c r="K30129" s="19">
        <v>497.61288000000002</v>
      </c>
      <c r="L30129" s="19">
        <v>675.35193000000004</v>
      </c>
      <c r="M30129" s="19">
        <v>910.45507999999995</v>
      </c>
      <c r="N30129" s="19">
        <v>6395.7695000000003</v>
      </c>
      <c r="O30129" s="17">
        <f t="shared" si="3760"/>
        <v>9756.6907199999987</v>
      </c>
      <c r="P30129" s="18">
        <f t="shared" si="3761"/>
        <v>6723.3105599999999</v>
      </c>
      <c r="Q30129" s="18">
        <f t="shared" si="3762"/>
        <v>12661.4496</v>
      </c>
      <c r="R30129" s="18">
        <f t="shared" si="3763"/>
        <v>22606.7448</v>
      </c>
      <c r="S30129" s="18">
        <f t="shared" si="3764"/>
        <v>5971.3545599999998</v>
      </c>
      <c r="T30129" s="18">
        <f t="shared" si="3765"/>
        <v>8104.2231600000005</v>
      </c>
      <c r="U30129" s="18">
        <f t="shared" si="3766"/>
        <v>10925.46096</v>
      </c>
      <c r="V30129" s="18">
        <f t="shared" si="3767"/>
        <v>76749.233999999997</v>
      </c>
      <c r="W30129" s="21">
        <v>63683.75</v>
      </c>
      <c r="X30129" s="21">
        <v>55</v>
      </c>
      <c r="Y30129" s="21">
        <v>4</v>
      </c>
      <c r="Z30129" s="21">
        <v>30</v>
      </c>
      <c r="AA30129" s="21">
        <v>13</v>
      </c>
    </row>
    <row r="30130" spans="1:27" hidden="1" x14ac:dyDescent="0.35">
      <c r="A30130">
        <v>3041</v>
      </c>
      <c r="B30130" t="s">
        <v>711</v>
      </c>
      <c r="C30130">
        <v>1</v>
      </c>
      <c r="D30130" t="s">
        <v>1476</v>
      </c>
      <c r="E30130" t="s">
        <v>1479</v>
      </c>
      <c r="F30130" t="s">
        <v>15</v>
      </c>
      <c r="G30130" s="19">
        <v>813.05755999999997</v>
      </c>
      <c r="H30130" s="19">
        <v>709.57732999999996</v>
      </c>
      <c r="I30130" s="19">
        <v>1150.2682</v>
      </c>
      <c r="J30130" s="19">
        <v>2263.5441999999998</v>
      </c>
      <c r="K30130" s="19">
        <v>551.71069</v>
      </c>
      <c r="L30130" s="19">
        <v>1328.5941</v>
      </c>
      <c r="M30130" s="19">
        <v>1057.2344000000001</v>
      </c>
      <c r="N30130" s="19">
        <v>7873.9862999999996</v>
      </c>
      <c r="O30130" s="17">
        <f t="shared" si="3760"/>
        <v>9756.6907199999987</v>
      </c>
      <c r="P30130" s="18">
        <f t="shared" si="3761"/>
        <v>8514.9279599999991</v>
      </c>
      <c r="Q30130" s="18">
        <f t="shared" si="3762"/>
        <v>13803.2184</v>
      </c>
      <c r="R30130" s="18">
        <f t="shared" si="3763"/>
        <v>27162.530399999996</v>
      </c>
      <c r="S30130" s="18">
        <f t="shared" si="3764"/>
        <v>6620.5282800000004</v>
      </c>
      <c r="T30130" s="18">
        <f t="shared" si="3765"/>
        <v>15943.129199999999</v>
      </c>
      <c r="U30130" s="18">
        <f t="shared" si="3766"/>
        <v>12686.8128</v>
      </c>
      <c r="V30130" s="18">
        <f t="shared" si="3767"/>
        <v>94487.835599999991</v>
      </c>
      <c r="W30130" s="21">
        <v>63683.75</v>
      </c>
      <c r="X30130" s="21">
        <v>55</v>
      </c>
      <c r="Y30130" s="21">
        <v>4</v>
      </c>
      <c r="Z30130" s="21">
        <v>30</v>
      </c>
      <c r="AA30130" s="21">
        <v>13</v>
      </c>
    </row>
    <row r="30131" spans="1:27" hidden="1" x14ac:dyDescent="0.35">
      <c r="A30131">
        <v>3041</v>
      </c>
      <c r="B30131" t="s">
        <v>711</v>
      </c>
      <c r="C30131">
        <v>1</v>
      </c>
      <c r="D30131" t="s">
        <v>1476</v>
      </c>
      <c r="E30131" t="s">
        <v>1479</v>
      </c>
      <c r="F30131" t="s">
        <v>110</v>
      </c>
      <c r="G30131" s="19">
        <v>1032.2295999999999</v>
      </c>
      <c r="H30131" s="19">
        <v>866.34002999999996</v>
      </c>
      <c r="I30131" s="19">
        <v>1177.4005999999999</v>
      </c>
      <c r="J30131" s="19">
        <v>2643.1929</v>
      </c>
      <c r="K30131" s="19">
        <v>687.92664000000002</v>
      </c>
      <c r="L30131" s="19">
        <v>1529.5917999999999</v>
      </c>
      <c r="M30131" s="19">
        <v>1278.7252000000001</v>
      </c>
      <c r="N30131" s="19">
        <v>9215.4071999999996</v>
      </c>
      <c r="O30131" s="17">
        <f t="shared" si="3760"/>
        <v>12386.7552</v>
      </c>
      <c r="P30131" s="18">
        <f t="shared" si="3761"/>
        <v>10396.08036</v>
      </c>
      <c r="Q30131" s="18">
        <f t="shared" si="3762"/>
        <v>14128.807199999999</v>
      </c>
      <c r="R30131" s="18">
        <f t="shared" si="3763"/>
        <v>31718.3148</v>
      </c>
      <c r="S30131" s="18">
        <f t="shared" si="3764"/>
        <v>8255.1196799999998</v>
      </c>
      <c r="T30131" s="18">
        <f t="shared" si="3765"/>
        <v>18355.101599999998</v>
      </c>
      <c r="U30131" s="18">
        <f t="shared" si="3766"/>
        <v>15344.702400000002</v>
      </c>
      <c r="V30131" s="18">
        <f t="shared" si="3767"/>
        <v>110584.88639999999</v>
      </c>
      <c r="W30131" s="21">
        <v>63683.75</v>
      </c>
      <c r="X30131" s="21">
        <v>55</v>
      </c>
      <c r="Y30131" s="21">
        <v>4</v>
      </c>
      <c r="Z30131" s="21">
        <v>30</v>
      </c>
      <c r="AA30131" s="21">
        <v>13</v>
      </c>
    </row>
    <row r="30132" spans="1:27" hidden="1" x14ac:dyDescent="0.35">
      <c r="A30132">
        <v>3041</v>
      </c>
      <c r="B30132" t="s">
        <v>711</v>
      </c>
      <c r="C30132">
        <v>1</v>
      </c>
      <c r="D30132" t="s">
        <v>1476</v>
      </c>
      <c r="E30132" t="s">
        <v>1479</v>
      </c>
      <c r="F30132" t="s">
        <v>111</v>
      </c>
      <c r="G30132" s="19">
        <v>1032.2295999999999</v>
      </c>
      <c r="H30132" s="19">
        <v>1060.1925000000001</v>
      </c>
      <c r="I30132" s="19">
        <v>1187.6387</v>
      </c>
      <c r="J30132" s="19">
        <v>3022.8418000000001</v>
      </c>
      <c r="K30132" s="19">
        <v>758.16705000000002</v>
      </c>
      <c r="L30132" s="19">
        <v>1529.5917999999999</v>
      </c>
      <c r="M30132" s="19">
        <v>1339.9505999999999</v>
      </c>
      <c r="N30132" s="19">
        <v>9930.6123000000007</v>
      </c>
      <c r="O30132" s="17">
        <f t="shared" si="3760"/>
        <v>12386.7552</v>
      </c>
      <c r="P30132" s="18">
        <f t="shared" si="3761"/>
        <v>12722.310000000001</v>
      </c>
      <c r="Q30132" s="18">
        <f t="shared" si="3762"/>
        <v>14251.6644</v>
      </c>
      <c r="R30132" s="18">
        <f t="shared" si="3763"/>
        <v>36274.101600000002</v>
      </c>
      <c r="S30132" s="18">
        <f t="shared" si="3764"/>
        <v>9098.0046000000002</v>
      </c>
      <c r="T30132" s="18">
        <f t="shared" si="3765"/>
        <v>18355.101599999998</v>
      </c>
      <c r="U30132" s="18">
        <f t="shared" si="3766"/>
        <v>16079.407199999998</v>
      </c>
      <c r="V30132" s="18">
        <f t="shared" si="3767"/>
        <v>119167.34760000001</v>
      </c>
      <c r="W30132" s="21">
        <v>63683.75</v>
      </c>
      <c r="X30132" s="21">
        <v>55</v>
      </c>
      <c r="Y30132" s="21">
        <v>4</v>
      </c>
      <c r="Z30132" s="21">
        <v>30</v>
      </c>
      <c r="AA30132" s="21">
        <v>13</v>
      </c>
    </row>
    <row r="30133" spans="1:27" x14ac:dyDescent="0.35">
      <c r="A30133">
        <v>2155</v>
      </c>
      <c r="B30133" t="s">
        <v>177</v>
      </c>
      <c r="C30133">
        <v>0</v>
      </c>
      <c r="D30133" t="s">
        <v>4132</v>
      </c>
      <c r="E30133" t="s">
        <v>1670</v>
      </c>
      <c r="F30133" t="s">
        <v>10</v>
      </c>
      <c r="G30133" s="19">
        <v>600</v>
      </c>
      <c r="H30133" s="19">
        <v>261.97188999999997</v>
      </c>
      <c r="I30133" s="19">
        <v>892.93268</v>
      </c>
      <c r="J30133" s="19">
        <v>405.5575</v>
      </c>
      <c r="K30133" s="19">
        <v>312.32641999999998</v>
      </c>
      <c r="L30133" s="19">
        <v>0</v>
      </c>
      <c r="M30133" s="19">
        <v>411.23306000000002</v>
      </c>
      <c r="N30133" s="19">
        <v>2884.0214999999998</v>
      </c>
      <c r="O30133" s="17">
        <f t="shared" si="3760"/>
        <v>7200</v>
      </c>
      <c r="P30133" s="18">
        <f t="shared" si="3761"/>
        <v>3143.6626799999995</v>
      </c>
      <c r="Q30133" s="18">
        <f t="shared" si="3762"/>
        <v>10715.192160000001</v>
      </c>
      <c r="R30133" s="18">
        <f t="shared" si="3763"/>
        <v>4866.6900000000005</v>
      </c>
      <c r="S30133" s="18">
        <f t="shared" si="3764"/>
        <v>3747.9170399999998</v>
      </c>
      <c r="T30133" s="18">
        <f t="shared" si="3765"/>
        <v>0</v>
      </c>
      <c r="U30133" s="18">
        <f t="shared" si="3766"/>
        <v>4934.7967200000003</v>
      </c>
      <c r="V30133" s="18">
        <f t="shared" si="3767"/>
        <v>34608.258000000002</v>
      </c>
      <c r="W30133" s="21">
        <v>72468.25</v>
      </c>
      <c r="X30133" s="21">
        <v>88</v>
      </c>
      <c r="Y30133" s="21">
        <v>28</v>
      </c>
      <c r="Z30133" s="21">
        <v>52</v>
      </c>
      <c r="AA30133" s="21">
        <v>34</v>
      </c>
    </row>
    <row r="30134" spans="1:27" hidden="1" x14ac:dyDescent="0.35">
      <c r="A30134">
        <v>3042</v>
      </c>
      <c r="B30134" t="s">
        <v>711</v>
      </c>
      <c r="C30134">
        <v>0</v>
      </c>
      <c r="D30134" t="s">
        <v>3592</v>
      </c>
      <c r="E30134" t="s">
        <v>1756</v>
      </c>
      <c r="F30134" t="s">
        <v>11</v>
      </c>
      <c r="G30134" s="19">
        <v>725</v>
      </c>
      <c r="H30134" s="19">
        <v>361.87313999999998</v>
      </c>
      <c r="I30134" s="19">
        <v>974.64642000000003</v>
      </c>
      <c r="J30134" s="19">
        <v>990.90485000000001</v>
      </c>
      <c r="K30134" s="19">
        <v>393.81702000000001</v>
      </c>
      <c r="L30134" s="19">
        <v>501.99295000000001</v>
      </c>
      <c r="M30134" s="19">
        <v>567.15886999999998</v>
      </c>
      <c r="N30134" s="19">
        <v>4515.3931000000002</v>
      </c>
      <c r="O30134" s="17">
        <f t="shared" si="3760"/>
        <v>8700</v>
      </c>
      <c r="P30134" s="18">
        <f t="shared" si="3761"/>
        <v>4342.47768</v>
      </c>
      <c r="Q30134" s="18">
        <f t="shared" si="3762"/>
        <v>11695.75704</v>
      </c>
      <c r="R30134" s="18">
        <f t="shared" si="3763"/>
        <v>11890.858200000001</v>
      </c>
      <c r="S30134" s="18">
        <f t="shared" si="3764"/>
        <v>4725.8042400000004</v>
      </c>
      <c r="T30134" s="18">
        <f t="shared" si="3765"/>
        <v>6023.9153999999999</v>
      </c>
      <c r="U30134" s="18">
        <f t="shared" si="3766"/>
        <v>6805.9064399999997</v>
      </c>
      <c r="V30134" s="18">
        <f t="shared" si="3767"/>
        <v>54184.717199999999</v>
      </c>
      <c r="W30134" s="21">
        <v>53668.08984375</v>
      </c>
      <c r="X30134" s="21">
        <v>55</v>
      </c>
      <c r="Y30134" s="21">
        <v>40</v>
      </c>
      <c r="Z30134" s="21">
        <v>21</v>
      </c>
      <c r="AA30134" s="21">
        <v>35</v>
      </c>
    </row>
    <row r="30135" spans="1:27" hidden="1" x14ac:dyDescent="0.35">
      <c r="A30135">
        <v>3042</v>
      </c>
      <c r="B30135" t="s">
        <v>711</v>
      </c>
      <c r="C30135">
        <v>0</v>
      </c>
      <c r="D30135" t="s">
        <v>3592</v>
      </c>
      <c r="E30135" t="s">
        <v>1756</v>
      </c>
      <c r="F30135" t="s">
        <v>12</v>
      </c>
      <c r="G30135" s="19">
        <v>725</v>
      </c>
      <c r="H30135" s="19">
        <v>530.20459000000005</v>
      </c>
      <c r="I30135" s="19">
        <v>1031.0886</v>
      </c>
      <c r="J30135" s="19">
        <v>1318.9105</v>
      </c>
      <c r="K30135" s="19">
        <v>454.81011999999998</v>
      </c>
      <c r="L30135" s="19">
        <v>996.37994000000003</v>
      </c>
      <c r="M30135" s="19">
        <v>661.98955999999998</v>
      </c>
      <c r="N30135" s="19">
        <v>5718.3833000000004</v>
      </c>
      <c r="O30135" s="17">
        <f t="shared" si="3760"/>
        <v>8700</v>
      </c>
      <c r="P30135" s="18">
        <f t="shared" si="3761"/>
        <v>6362.4550800000006</v>
      </c>
      <c r="Q30135" s="18">
        <f t="shared" si="3762"/>
        <v>12373.063200000001</v>
      </c>
      <c r="R30135" s="18">
        <f t="shared" si="3763"/>
        <v>15826.925999999999</v>
      </c>
      <c r="S30135" s="18">
        <f t="shared" si="3764"/>
        <v>5457.7214399999993</v>
      </c>
      <c r="T30135" s="18">
        <f t="shared" si="3765"/>
        <v>11956.559280000001</v>
      </c>
      <c r="U30135" s="18">
        <f t="shared" si="3766"/>
        <v>7943.8747199999998</v>
      </c>
      <c r="V30135" s="18">
        <f t="shared" si="3767"/>
        <v>68620.599600000001</v>
      </c>
      <c r="W30135" s="21">
        <v>53668.08984375</v>
      </c>
      <c r="X30135" s="21">
        <v>55</v>
      </c>
      <c r="Y30135" s="21">
        <v>40</v>
      </c>
      <c r="Z30135" s="21">
        <v>21</v>
      </c>
      <c r="AA30135" s="21">
        <v>35</v>
      </c>
    </row>
    <row r="30136" spans="1:27" hidden="1" x14ac:dyDescent="0.35">
      <c r="A30136">
        <v>3042</v>
      </c>
      <c r="B30136" t="s">
        <v>711</v>
      </c>
      <c r="C30136">
        <v>0</v>
      </c>
      <c r="D30136" t="s">
        <v>3592</v>
      </c>
      <c r="E30136" t="s">
        <v>1756</v>
      </c>
      <c r="F30136" t="s">
        <v>108</v>
      </c>
      <c r="G30136" s="19">
        <v>902</v>
      </c>
      <c r="H30136" s="19">
        <v>707.31622000000004</v>
      </c>
      <c r="I30136" s="19">
        <v>1067.9965999999999</v>
      </c>
      <c r="J30136" s="19">
        <v>1646.9163000000001</v>
      </c>
      <c r="K30136" s="19">
        <v>583.11870999999996</v>
      </c>
      <c r="L30136" s="19">
        <v>1148.4991</v>
      </c>
      <c r="M30136" s="19">
        <v>844.16992000000005</v>
      </c>
      <c r="N30136" s="19">
        <v>6900.0165999999999</v>
      </c>
      <c r="O30136" s="17">
        <f t="shared" si="3760"/>
        <v>10824</v>
      </c>
      <c r="P30136" s="18">
        <f t="shared" si="3761"/>
        <v>8487.7946400000001</v>
      </c>
      <c r="Q30136" s="18">
        <f t="shared" si="3762"/>
        <v>12815.959199999999</v>
      </c>
      <c r="R30136" s="18">
        <f t="shared" si="3763"/>
        <v>19762.995600000002</v>
      </c>
      <c r="S30136" s="18">
        <f t="shared" si="3764"/>
        <v>6997.4245199999996</v>
      </c>
      <c r="T30136" s="18">
        <f t="shared" si="3765"/>
        <v>13781.9892</v>
      </c>
      <c r="U30136" s="18">
        <f t="shared" si="3766"/>
        <v>10130.03904</v>
      </c>
      <c r="V30136" s="18">
        <f t="shared" si="3767"/>
        <v>82800.199200000003</v>
      </c>
      <c r="W30136" s="21">
        <v>53668.08984375</v>
      </c>
      <c r="X30136" s="21">
        <v>55</v>
      </c>
      <c r="Y30136" s="21">
        <v>40</v>
      </c>
      <c r="Z30136" s="21">
        <v>21</v>
      </c>
      <c r="AA30136" s="21">
        <v>35</v>
      </c>
    </row>
    <row r="30137" spans="1:27" hidden="1" x14ac:dyDescent="0.35">
      <c r="A30137">
        <v>3042</v>
      </c>
      <c r="B30137" t="s">
        <v>711</v>
      </c>
      <c r="C30137">
        <v>0</v>
      </c>
      <c r="D30137" t="s">
        <v>3592</v>
      </c>
      <c r="E30137" t="s">
        <v>1756</v>
      </c>
      <c r="F30137" t="s">
        <v>109</v>
      </c>
      <c r="G30137" s="19">
        <v>902</v>
      </c>
      <c r="H30137" s="19">
        <v>865.80298000000005</v>
      </c>
      <c r="I30137" s="19">
        <v>1084.9286999999999</v>
      </c>
      <c r="J30137" s="19">
        <v>1974.9219000000001</v>
      </c>
      <c r="K30137" s="19">
        <v>640.54474000000005</v>
      </c>
      <c r="L30137" s="19">
        <v>1148.4991</v>
      </c>
      <c r="M30137" s="19">
        <v>881.78583000000003</v>
      </c>
      <c r="N30137" s="19">
        <v>7498.4834000000001</v>
      </c>
      <c r="O30137" s="17">
        <f t="shared" si="3760"/>
        <v>10824</v>
      </c>
      <c r="P30137" s="18">
        <f t="shared" si="3761"/>
        <v>10389.635760000001</v>
      </c>
      <c r="Q30137" s="18">
        <f t="shared" si="3762"/>
        <v>13019.144399999999</v>
      </c>
      <c r="R30137" s="18">
        <f t="shared" si="3763"/>
        <v>23699.0628</v>
      </c>
      <c r="S30137" s="18">
        <f t="shared" si="3764"/>
        <v>7686.5368800000006</v>
      </c>
      <c r="T30137" s="18">
        <f t="shared" si="3765"/>
        <v>13781.9892</v>
      </c>
      <c r="U30137" s="18">
        <f t="shared" si="3766"/>
        <v>10581.429960000001</v>
      </c>
      <c r="V30137" s="18">
        <f t="shared" si="3767"/>
        <v>89981.800799999997</v>
      </c>
      <c r="W30137" s="21">
        <v>53668.08984375</v>
      </c>
      <c r="X30137" s="21">
        <v>55</v>
      </c>
      <c r="Y30137" s="21">
        <v>40</v>
      </c>
      <c r="Z30137" s="21">
        <v>21</v>
      </c>
      <c r="AA30137" s="21">
        <v>35</v>
      </c>
    </row>
    <row r="30138" spans="1:27" hidden="1" x14ac:dyDescent="0.35">
      <c r="A30138">
        <v>3042</v>
      </c>
      <c r="B30138" t="s">
        <v>711</v>
      </c>
      <c r="C30138">
        <v>0</v>
      </c>
      <c r="D30138" t="s">
        <v>3592</v>
      </c>
      <c r="E30138" t="s">
        <v>1756</v>
      </c>
      <c r="F30138" t="s">
        <v>13</v>
      </c>
      <c r="G30138" s="19">
        <v>577</v>
      </c>
      <c r="H30138" s="19">
        <v>450.16516000000001</v>
      </c>
      <c r="I30138" s="19">
        <v>1085.1104</v>
      </c>
      <c r="J30138" s="19">
        <v>1325.7982999999999</v>
      </c>
      <c r="K30138" s="19">
        <v>372.18243000000001</v>
      </c>
      <c r="L30138" s="19">
        <v>0</v>
      </c>
      <c r="M30138" s="19">
        <v>671.09893999999997</v>
      </c>
      <c r="N30138" s="19">
        <v>4481.3554999999997</v>
      </c>
      <c r="O30138" s="17">
        <f t="shared" si="3760"/>
        <v>6924</v>
      </c>
      <c r="P30138" s="18">
        <f t="shared" si="3761"/>
        <v>5401.9819200000002</v>
      </c>
      <c r="Q30138" s="18">
        <f t="shared" si="3762"/>
        <v>13021.3248</v>
      </c>
      <c r="R30138" s="18">
        <f t="shared" si="3763"/>
        <v>15909.579599999999</v>
      </c>
      <c r="S30138" s="18">
        <f t="shared" si="3764"/>
        <v>4466.1891599999999</v>
      </c>
      <c r="T30138" s="18">
        <f t="shared" si="3765"/>
        <v>0</v>
      </c>
      <c r="U30138" s="18">
        <f t="shared" si="3766"/>
        <v>8053.1872800000001</v>
      </c>
      <c r="V30138" s="18">
        <f t="shared" si="3767"/>
        <v>53776.265999999996</v>
      </c>
      <c r="W30138" s="21">
        <v>53668.08984375</v>
      </c>
      <c r="X30138" s="21">
        <v>55</v>
      </c>
      <c r="Y30138" s="21">
        <v>40</v>
      </c>
      <c r="Z30138" s="21">
        <v>21</v>
      </c>
      <c r="AA30138" s="21">
        <v>35</v>
      </c>
    </row>
    <row r="30139" spans="1:27" hidden="1" x14ac:dyDescent="0.35">
      <c r="A30139">
        <v>3042</v>
      </c>
      <c r="B30139" t="s">
        <v>711</v>
      </c>
      <c r="C30139">
        <v>0</v>
      </c>
      <c r="D30139" t="s">
        <v>3592</v>
      </c>
      <c r="E30139" t="s">
        <v>1756</v>
      </c>
      <c r="F30139" t="s">
        <v>14</v>
      </c>
      <c r="G30139" s="19">
        <v>725</v>
      </c>
      <c r="H30139" s="19">
        <v>560.27588000000003</v>
      </c>
      <c r="I30139" s="19">
        <v>1137.9788000000001</v>
      </c>
      <c r="J30139" s="19">
        <v>1653.8040000000001</v>
      </c>
      <c r="K30139" s="19">
        <v>465.70614999999998</v>
      </c>
      <c r="L30139" s="19">
        <v>501.99295000000001</v>
      </c>
      <c r="M30139" s="19">
        <v>789.17382999999995</v>
      </c>
      <c r="N30139" s="19">
        <v>5833.9315999999999</v>
      </c>
      <c r="O30139" s="17">
        <f t="shared" si="3760"/>
        <v>8700</v>
      </c>
      <c r="P30139" s="18">
        <f t="shared" si="3761"/>
        <v>6723.3105599999999</v>
      </c>
      <c r="Q30139" s="18">
        <f t="shared" si="3762"/>
        <v>13655.745600000002</v>
      </c>
      <c r="R30139" s="18">
        <f t="shared" si="3763"/>
        <v>19845.648000000001</v>
      </c>
      <c r="S30139" s="18">
        <f t="shared" si="3764"/>
        <v>5588.4737999999998</v>
      </c>
      <c r="T30139" s="18">
        <f t="shared" si="3765"/>
        <v>6023.9153999999999</v>
      </c>
      <c r="U30139" s="18">
        <f t="shared" si="3766"/>
        <v>9470.0859600000003</v>
      </c>
      <c r="V30139" s="18">
        <f t="shared" si="3767"/>
        <v>70007.179199999999</v>
      </c>
      <c r="W30139" s="21">
        <v>53668.08984375</v>
      </c>
      <c r="X30139" s="21">
        <v>55</v>
      </c>
      <c r="Y30139" s="21">
        <v>40</v>
      </c>
      <c r="Z30139" s="21">
        <v>21</v>
      </c>
      <c r="AA30139" s="21">
        <v>35</v>
      </c>
    </row>
    <row r="30140" spans="1:27" hidden="1" x14ac:dyDescent="0.35">
      <c r="A30140">
        <v>3042</v>
      </c>
      <c r="B30140" t="s">
        <v>711</v>
      </c>
      <c r="C30140">
        <v>0</v>
      </c>
      <c r="D30140" t="s">
        <v>3592</v>
      </c>
      <c r="E30140" t="s">
        <v>1756</v>
      </c>
      <c r="F30140" t="s">
        <v>15</v>
      </c>
      <c r="G30140" s="19">
        <v>725</v>
      </c>
      <c r="H30140" s="19">
        <v>709.57732999999996</v>
      </c>
      <c r="I30140" s="19">
        <v>1172.4838</v>
      </c>
      <c r="J30140" s="19">
        <v>1981.8097</v>
      </c>
      <c r="K30140" s="19">
        <v>519.80395999999996</v>
      </c>
      <c r="L30140" s="19">
        <v>996.37994000000003</v>
      </c>
      <c r="M30140" s="19">
        <v>857.69921999999997</v>
      </c>
      <c r="N30140" s="19">
        <v>6962.7538999999997</v>
      </c>
      <c r="O30140" s="17">
        <f t="shared" si="3760"/>
        <v>8700</v>
      </c>
      <c r="P30140" s="18">
        <f t="shared" si="3761"/>
        <v>8514.9279599999991</v>
      </c>
      <c r="Q30140" s="18">
        <f t="shared" si="3762"/>
        <v>14069.8056</v>
      </c>
      <c r="R30140" s="18">
        <f t="shared" si="3763"/>
        <v>23781.716400000001</v>
      </c>
      <c r="S30140" s="18">
        <f t="shared" si="3764"/>
        <v>6237.6475199999995</v>
      </c>
      <c r="T30140" s="18">
        <f t="shared" si="3765"/>
        <v>11956.559280000001</v>
      </c>
      <c r="U30140" s="18">
        <f t="shared" si="3766"/>
        <v>10292.39064</v>
      </c>
      <c r="V30140" s="18">
        <f t="shared" si="3767"/>
        <v>83553.046799999996</v>
      </c>
      <c r="W30140" s="21">
        <v>53668.08984375</v>
      </c>
      <c r="X30140" s="21">
        <v>55</v>
      </c>
      <c r="Y30140" s="21">
        <v>40</v>
      </c>
      <c r="Z30140" s="21">
        <v>21</v>
      </c>
      <c r="AA30140" s="21">
        <v>35</v>
      </c>
    </row>
    <row r="30141" spans="1:27" hidden="1" x14ac:dyDescent="0.35">
      <c r="A30141">
        <v>3042</v>
      </c>
      <c r="B30141" t="s">
        <v>711</v>
      </c>
      <c r="C30141">
        <v>0</v>
      </c>
      <c r="D30141" t="s">
        <v>3592</v>
      </c>
      <c r="E30141" t="s">
        <v>1756</v>
      </c>
      <c r="F30141" t="s">
        <v>110</v>
      </c>
      <c r="G30141" s="19">
        <v>902</v>
      </c>
      <c r="H30141" s="19">
        <v>866.34002999999996</v>
      </c>
      <c r="I30141" s="19">
        <v>1187.8019999999999</v>
      </c>
      <c r="J30141" s="19">
        <v>2309.8154</v>
      </c>
      <c r="K30141" s="19">
        <v>640.73937999999998</v>
      </c>
      <c r="L30141" s="19">
        <v>1148.4991</v>
      </c>
      <c r="M30141" s="19">
        <v>948.93035999999995</v>
      </c>
      <c r="N30141" s="19">
        <v>8004.1265000000003</v>
      </c>
      <c r="O30141" s="17">
        <f t="shared" si="3760"/>
        <v>10824</v>
      </c>
      <c r="P30141" s="18">
        <f t="shared" si="3761"/>
        <v>10396.08036</v>
      </c>
      <c r="Q30141" s="18">
        <f t="shared" si="3762"/>
        <v>14253.624</v>
      </c>
      <c r="R30141" s="18">
        <f t="shared" si="3763"/>
        <v>27717.784800000001</v>
      </c>
      <c r="S30141" s="18">
        <f t="shared" si="3764"/>
        <v>7688.8725599999998</v>
      </c>
      <c r="T30141" s="18">
        <f t="shared" si="3765"/>
        <v>13781.9892</v>
      </c>
      <c r="U30141" s="18">
        <f t="shared" si="3766"/>
        <v>11387.16432</v>
      </c>
      <c r="V30141" s="18">
        <f t="shared" si="3767"/>
        <v>96049.518000000011</v>
      </c>
      <c r="W30141" s="21">
        <v>53668.08984375</v>
      </c>
      <c r="X30141" s="21">
        <v>55</v>
      </c>
      <c r="Y30141" s="21">
        <v>40</v>
      </c>
      <c r="Z30141" s="21">
        <v>21</v>
      </c>
      <c r="AA30141" s="21">
        <v>35</v>
      </c>
    </row>
    <row r="30142" spans="1:27" hidden="1" x14ac:dyDescent="0.35">
      <c r="A30142">
        <v>3042</v>
      </c>
      <c r="B30142" t="s">
        <v>711</v>
      </c>
      <c r="C30142">
        <v>0</v>
      </c>
      <c r="D30142" t="s">
        <v>3592</v>
      </c>
      <c r="E30142" t="s">
        <v>1756</v>
      </c>
      <c r="F30142" t="s">
        <v>111</v>
      </c>
      <c r="G30142" s="19">
        <v>902</v>
      </c>
      <c r="H30142" s="19">
        <v>1060.1925000000001</v>
      </c>
      <c r="I30142" s="19">
        <v>1239.5107</v>
      </c>
      <c r="J30142" s="19">
        <v>2637.8209999999999</v>
      </c>
      <c r="K30142" s="19">
        <v>710.97973999999999</v>
      </c>
      <c r="L30142" s="19">
        <v>1148.4991</v>
      </c>
      <c r="M30142" s="19">
        <v>994.91729999999995</v>
      </c>
      <c r="N30142" s="19">
        <v>8693.9208999999992</v>
      </c>
      <c r="O30142" s="17">
        <f t="shared" si="3760"/>
        <v>10824</v>
      </c>
      <c r="P30142" s="18">
        <f t="shared" si="3761"/>
        <v>12722.310000000001</v>
      </c>
      <c r="Q30142" s="18">
        <f t="shared" si="3762"/>
        <v>14874.128400000001</v>
      </c>
      <c r="R30142" s="18">
        <f t="shared" si="3763"/>
        <v>31653.851999999999</v>
      </c>
      <c r="S30142" s="18">
        <f t="shared" si="3764"/>
        <v>8531.7568800000008</v>
      </c>
      <c r="T30142" s="18">
        <f t="shared" si="3765"/>
        <v>13781.9892</v>
      </c>
      <c r="U30142" s="18">
        <f t="shared" si="3766"/>
        <v>11939.007599999999</v>
      </c>
      <c r="V30142" s="18">
        <f t="shared" si="3767"/>
        <v>104327.0508</v>
      </c>
      <c r="W30142" s="21">
        <v>53668.08984375</v>
      </c>
      <c r="X30142" s="21">
        <v>55</v>
      </c>
      <c r="Y30142" s="21">
        <v>40</v>
      </c>
      <c r="Z30142" s="21">
        <v>21</v>
      </c>
      <c r="AA30142" s="21">
        <v>35</v>
      </c>
    </row>
    <row r="30143" spans="1:27" x14ac:dyDescent="0.35">
      <c r="A30143">
        <v>2335</v>
      </c>
      <c r="B30143" t="s">
        <v>329</v>
      </c>
      <c r="C30143">
        <v>0</v>
      </c>
      <c r="D30143" t="s">
        <v>4254</v>
      </c>
      <c r="E30143" t="s">
        <v>1670</v>
      </c>
      <c r="F30143" t="s">
        <v>10</v>
      </c>
      <c r="G30143" s="19">
        <v>661</v>
      </c>
      <c r="H30143" s="19">
        <v>285.31594999999999</v>
      </c>
      <c r="I30143" s="19">
        <v>933.65886999999998</v>
      </c>
      <c r="J30143" s="19">
        <v>349.18167</v>
      </c>
      <c r="K30143" s="19">
        <v>342.88756999999998</v>
      </c>
      <c r="L30143" s="19">
        <v>0</v>
      </c>
      <c r="M30143" s="19">
        <v>469.00537000000003</v>
      </c>
      <c r="N30143" s="19">
        <v>3041.0493000000001</v>
      </c>
      <c r="O30143" s="17">
        <f t="shared" si="3760"/>
        <v>7932</v>
      </c>
      <c r="P30143" s="18">
        <f t="shared" si="3761"/>
        <v>3423.7914000000001</v>
      </c>
      <c r="Q30143" s="18">
        <f t="shared" si="3762"/>
        <v>11203.906439999999</v>
      </c>
      <c r="R30143" s="18">
        <f t="shared" si="3763"/>
        <v>4190.1800400000002</v>
      </c>
      <c r="S30143" s="18">
        <f t="shared" si="3764"/>
        <v>4114.6508400000002</v>
      </c>
      <c r="T30143" s="18">
        <f t="shared" si="3765"/>
        <v>0</v>
      </c>
      <c r="U30143" s="18">
        <f t="shared" si="3766"/>
        <v>5628.0644400000001</v>
      </c>
      <c r="V30143" s="18">
        <f t="shared" si="3767"/>
        <v>36492.5916</v>
      </c>
      <c r="W30143" s="21">
        <v>71990.7734375</v>
      </c>
      <c r="X30143" s="21">
        <v>67</v>
      </c>
      <c r="Y30143" s="21">
        <v>29</v>
      </c>
      <c r="Z30143" s="21">
        <v>41</v>
      </c>
      <c r="AA30143" s="21">
        <v>30</v>
      </c>
    </row>
    <row r="30144" spans="1:27" hidden="1" x14ac:dyDescent="0.35">
      <c r="A30144">
        <v>3043</v>
      </c>
      <c r="B30144" t="s">
        <v>711</v>
      </c>
      <c r="C30144">
        <v>1</v>
      </c>
      <c r="D30144" t="s">
        <v>3648</v>
      </c>
      <c r="E30144" t="s">
        <v>613</v>
      </c>
      <c r="F30144" t="s">
        <v>11</v>
      </c>
      <c r="G30144" s="19">
        <v>686</v>
      </c>
      <c r="H30144" s="19">
        <v>392.45395000000002</v>
      </c>
      <c r="I30144" s="19">
        <v>993.61474999999996</v>
      </c>
      <c r="J30144" s="19">
        <v>1161.7094999999999</v>
      </c>
      <c r="K30144" s="19">
        <v>390.76641999999998</v>
      </c>
      <c r="L30144" s="19">
        <v>627.48395000000005</v>
      </c>
      <c r="M30144" s="19">
        <v>650.25487999999996</v>
      </c>
      <c r="N30144" s="19">
        <v>4902.2831999999999</v>
      </c>
      <c r="O30144" s="17">
        <f t="shared" si="3760"/>
        <v>8232</v>
      </c>
      <c r="P30144" s="18">
        <f t="shared" si="3761"/>
        <v>4709.4474</v>
      </c>
      <c r="Q30144" s="18">
        <f t="shared" si="3762"/>
        <v>11923.377</v>
      </c>
      <c r="R30144" s="18">
        <f t="shared" si="3763"/>
        <v>13940.513999999999</v>
      </c>
      <c r="S30144" s="18">
        <f t="shared" si="3764"/>
        <v>4689.19704</v>
      </c>
      <c r="T30144" s="18">
        <f t="shared" si="3765"/>
        <v>7529.8074000000006</v>
      </c>
      <c r="U30144" s="18">
        <f t="shared" si="3766"/>
        <v>7803.0585599999995</v>
      </c>
      <c r="V30144" s="18">
        <f t="shared" si="3767"/>
        <v>58827.398399999998</v>
      </c>
      <c r="W30144" s="21">
        <v>50281.6171875</v>
      </c>
      <c r="X30144" s="21">
        <v>55</v>
      </c>
      <c r="Y30144" s="21">
        <v>7</v>
      </c>
      <c r="Z30144" s="21">
        <v>3</v>
      </c>
      <c r="AA30144" s="21">
        <v>47</v>
      </c>
    </row>
    <row r="30145" spans="1:27" hidden="1" x14ac:dyDescent="0.35">
      <c r="A30145">
        <v>3043</v>
      </c>
      <c r="B30145" t="s">
        <v>711</v>
      </c>
      <c r="C30145">
        <v>1</v>
      </c>
      <c r="D30145" t="s">
        <v>3648</v>
      </c>
      <c r="E30145" t="s">
        <v>613</v>
      </c>
      <c r="F30145" t="s">
        <v>12</v>
      </c>
      <c r="G30145" s="19">
        <v>686</v>
      </c>
      <c r="H30145" s="19">
        <v>575.01062000000002</v>
      </c>
      <c r="I30145" s="19">
        <v>1066.7126000000001</v>
      </c>
      <c r="J30145" s="19">
        <v>1551.2956999999999</v>
      </c>
      <c r="K30145" s="19">
        <v>456.91388000000001</v>
      </c>
      <c r="L30145" s="19">
        <v>1234.4253000000001</v>
      </c>
      <c r="M30145" s="19">
        <v>855.05273</v>
      </c>
      <c r="N30145" s="19">
        <v>6425.4106000000002</v>
      </c>
      <c r="O30145" s="17">
        <f t="shared" si="3760"/>
        <v>8232</v>
      </c>
      <c r="P30145" s="18">
        <f t="shared" si="3761"/>
        <v>6900.1274400000002</v>
      </c>
      <c r="Q30145" s="18">
        <f t="shared" si="3762"/>
        <v>12800.551200000002</v>
      </c>
      <c r="R30145" s="18">
        <f t="shared" si="3763"/>
        <v>18615.5484</v>
      </c>
      <c r="S30145" s="18">
        <f t="shared" si="3764"/>
        <v>5482.9665599999998</v>
      </c>
      <c r="T30145" s="18">
        <f t="shared" si="3765"/>
        <v>14813.103600000002</v>
      </c>
      <c r="U30145" s="18">
        <f t="shared" si="3766"/>
        <v>10260.63276</v>
      </c>
      <c r="V30145" s="18">
        <f t="shared" si="3767"/>
        <v>77104.927200000006</v>
      </c>
      <c r="W30145" s="21">
        <v>50281.6171875</v>
      </c>
      <c r="X30145" s="21">
        <v>55</v>
      </c>
      <c r="Y30145" s="21">
        <v>7</v>
      </c>
      <c r="Z30145" s="21">
        <v>3</v>
      </c>
      <c r="AA30145" s="21">
        <v>47</v>
      </c>
    </row>
    <row r="30146" spans="1:27" hidden="1" x14ac:dyDescent="0.35">
      <c r="A30146">
        <v>3043</v>
      </c>
      <c r="B30146" t="s">
        <v>711</v>
      </c>
      <c r="C30146">
        <v>1</v>
      </c>
      <c r="D30146" t="s">
        <v>3648</v>
      </c>
      <c r="E30146" t="s">
        <v>613</v>
      </c>
      <c r="F30146" t="s">
        <v>108</v>
      </c>
      <c r="G30146" s="19">
        <v>865</v>
      </c>
      <c r="H30146" s="19">
        <v>767.08942000000002</v>
      </c>
      <c r="I30146" s="19">
        <v>1117.4431999999999</v>
      </c>
      <c r="J30146" s="19">
        <v>1940.8818000000001</v>
      </c>
      <c r="K30146" s="19">
        <v>591.37036000000001</v>
      </c>
      <c r="L30146" s="19">
        <v>1421.1764000000001</v>
      </c>
      <c r="M30146" s="19">
        <v>1126.0898</v>
      </c>
      <c r="N30146" s="19">
        <v>7829.0513000000001</v>
      </c>
      <c r="O30146" s="17">
        <f t="shared" si="3760"/>
        <v>10380</v>
      </c>
      <c r="P30146" s="18">
        <f t="shared" si="3761"/>
        <v>9205.0730399999993</v>
      </c>
      <c r="Q30146" s="18">
        <f t="shared" si="3762"/>
        <v>13409.3184</v>
      </c>
      <c r="R30146" s="18">
        <f t="shared" si="3763"/>
        <v>23290.581600000001</v>
      </c>
      <c r="S30146" s="18">
        <f t="shared" si="3764"/>
        <v>7096.4443200000005</v>
      </c>
      <c r="T30146" s="18">
        <f t="shared" si="3765"/>
        <v>17054.1168</v>
      </c>
      <c r="U30146" s="18">
        <f t="shared" si="3766"/>
        <v>13513.077600000001</v>
      </c>
      <c r="V30146" s="18">
        <f t="shared" si="3767"/>
        <v>93948.615600000005</v>
      </c>
      <c r="W30146" s="21">
        <v>50281.6171875</v>
      </c>
      <c r="X30146" s="21">
        <v>55</v>
      </c>
      <c r="Y30146" s="21">
        <v>7</v>
      </c>
      <c r="Z30146" s="21">
        <v>3</v>
      </c>
      <c r="AA30146" s="21">
        <v>47</v>
      </c>
    </row>
    <row r="30147" spans="1:27" hidden="1" x14ac:dyDescent="0.35">
      <c r="A30147">
        <v>3043</v>
      </c>
      <c r="B30147" t="s">
        <v>711</v>
      </c>
      <c r="C30147">
        <v>1</v>
      </c>
      <c r="D30147" t="s">
        <v>3648</v>
      </c>
      <c r="E30147" t="s">
        <v>613</v>
      </c>
      <c r="F30147" t="s">
        <v>109</v>
      </c>
      <c r="G30147" s="19">
        <v>865</v>
      </c>
      <c r="H30147" s="19">
        <v>938.96947999999998</v>
      </c>
      <c r="I30147" s="19">
        <v>1195.5691999999999</v>
      </c>
      <c r="J30147" s="19">
        <v>2330.4677999999999</v>
      </c>
      <c r="K30147" s="19">
        <v>653.64928999999995</v>
      </c>
      <c r="L30147" s="19">
        <v>1421.1764000000001</v>
      </c>
      <c r="M30147" s="19">
        <v>1237.0651</v>
      </c>
      <c r="N30147" s="19">
        <v>8641.8974999999991</v>
      </c>
      <c r="O30147" s="17">
        <f t="shared" ref="O30147:O30210" si="3768">G30147*12</f>
        <v>10380</v>
      </c>
      <c r="P30147" s="18">
        <f t="shared" ref="P30147:P30210" si="3769">H30147*12</f>
        <v>11267.633760000001</v>
      </c>
      <c r="Q30147" s="18">
        <f t="shared" ref="Q30147:Q30210" si="3770">I30147*12</f>
        <v>14346.830399999999</v>
      </c>
      <c r="R30147" s="18">
        <f t="shared" ref="R30147:R30210" si="3771">J30147*12</f>
        <v>27965.613599999997</v>
      </c>
      <c r="S30147" s="18">
        <f t="shared" ref="S30147:S30210" si="3772">K30147*12</f>
        <v>7843.7914799999999</v>
      </c>
      <c r="T30147" s="18">
        <f t="shared" ref="T30147:T30210" si="3773">L30147*12</f>
        <v>17054.1168</v>
      </c>
      <c r="U30147" s="18">
        <f t="shared" ref="U30147:U30210" si="3774">M30147*12</f>
        <v>14844.781200000001</v>
      </c>
      <c r="V30147" s="18">
        <f t="shared" ref="V30147:V30210" si="3775">N30147*12</f>
        <v>103702.76999999999</v>
      </c>
      <c r="W30147" s="21">
        <v>50281.6171875</v>
      </c>
      <c r="X30147" s="21">
        <v>55</v>
      </c>
      <c r="Y30147" s="21">
        <v>7</v>
      </c>
      <c r="Z30147" s="21">
        <v>3</v>
      </c>
      <c r="AA30147" s="21">
        <v>47</v>
      </c>
    </row>
    <row r="30148" spans="1:27" hidden="1" x14ac:dyDescent="0.35">
      <c r="A30148">
        <v>3043</v>
      </c>
      <c r="B30148" t="s">
        <v>711</v>
      </c>
      <c r="C30148">
        <v>1</v>
      </c>
      <c r="D30148" t="s">
        <v>3648</v>
      </c>
      <c r="E30148" t="s">
        <v>613</v>
      </c>
      <c r="F30148" t="s">
        <v>13</v>
      </c>
      <c r="G30148" s="19">
        <v>571</v>
      </c>
      <c r="H30148" s="19">
        <v>488.20731000000001</v>
      </c>
      <c r="I30148" s="19">
        <v>1087.9916000000001</v>
      </c>
      <c r="J30148" s="19">
        <v>1544.2466999999999</v>
      </c>
      <c r="K30148" s="19">
        <v>383.79257000000001</v>
      </c>
      <c r="L30148" s="19">
        <v>0</v>
      </c>
      <c r="M30148" s="19">
        <v>741.57587000000001</v>
      </c>
      <c r="N30148" s="19">
        <v>4816.8140000000003</v>
      </c>
      <c r="O30148" s="17">
        <f t="shared" si="3768"/>
        <v>6852</v>
      </c>
      <c r="P30148" s="18">
        <f t="shared" si="3769"/>
        <v>5858.4877200000001</v>
      </c>
      <c r="Q30148" s="18">
        <f t="shared" si="3770"/>
        <v>13055.8992</v>
      </c>
      <c r="R30148" s="18">
        <f t="shared" si="3771"/>
        <v>18530.9604</v>
      </c>
      <c r="S30148" s="18">
        <f t="shared" si="3772"/>
        <v>4605.5108399999999</v>
      </c>
      <c r="T30148" s="18">
        <f t="shared" si="3773"/>
        <v>0</v>
      </c>
      <c r="U30148" s="18">
        <f t="shared" si="3774"/>
        <v>8898.9104399999997</v>
      </c>
      <c r="V30148" s="18">
        <f t="shared" si="3775"/>
        <v>57801.768000000004</v>
      </c>
      <c r="W30148" s="21">
        <v>50281.6171875</v>
      </c>
      <c r="X30148" s="21">
        <v>55</v>
      </c>
      <c r="Y30148" s="21">
        <v>7</v>
      </c>
      <c r="Z30148" s="21">
        <v>3</v>
      </c>
      <c r="AA30148" s="21">
        <v>47</v>
      </c>
    </row>
    <row r="30149" spans="1:27" hidden="1" x14ac:dyDescent="0.35">
      <c r="A30149">
        <v>3043</v>
      </c>
      <c r="B30149" t="s">
        <v>711</v>
      </c>
      <c r="C30149">
        <v>1</v>
      </c>
      <c r="D30149" t="s">
        <v>3648</v>
      </c>
      <c r="E30149" t="s">
        <v>613</v>
      </c>
      <c r="F30149" t="s">
        <v>14</v>
      </c>
      <c r="G30149" s="19">
        <v>686</v>
      </c>
      <c r="H30149" s="19">
        <v>607.62316999999996</v>
      </c>
      <c r="I30149" s="19">
        <v>1157.4584</v>
      </c>
      <c r="J30149" s="19">
        <v>1933.8327999999999</v>
      </c>
      <c r="K30149" s="19">
        <v>468.73068000000001</v>
      </c>
      <c r="L30149" s="19">
        <v>627.48395000000005</v>
      </c>
      <c r="M30149" s="19">
        <v>909.30597</v>
      </c>
      <c r="N30149" s="19">
        <v>6390.4350999999997</v>
      </c>
      <c r="O30149" s="17">
        <f t="shared" si="3768"/>
        <v>8232</v>
      </c>
      <c r="P30149" s="18">
        <f t="shared" si="3769"/>
        <v>7291.47804</v>
      </c>
      <c r="Q30149" s="18">
        <f t="shared" si="3770"/>
        <v>13889.5008</v>
      </c>
      <c r="R30149" s="18">
        <f t="shared" si="3771"/>
        <v>23205.993599999998</v>
      </c>
      <c r="S30149" s="18">
        <f t="shared" si="3772"/>
        <v>5624.7681599999996</v>
      </c>
      <c r="T30149" s="18">
        <f t="shared" si="3773"/>
        <v>7529.8074000000006</v>
      </c>
      <c r="U30149" s="18">
        <f t="shared" si="3774"/>
        <v>10911.67164</v>
      </c>
      <c r="V30149" s="18">
        <f t="shared" si="3775"/>
        <v>76685.2212</v>
      </c>
      <c r="W30149" s="21">
        <v>50281.6171875</v>
      </c>
      <c r="X30149" s="21">
        <v>55</v>
      </c>
      <c r="Y30149" s="21">
        <v>7</v>
      </c>
      <c r="Z30149" s="21">
        <v>3</v>
      </c>
      <c r="AA30149" s="21">
        <v>47</v>
      </c>
    </row>
    <row r="30150" spans="1:27" hidden="1" x14ac:dyDescent="0.35">
      <c r="A30150">
        <v>3043</v>
      </c>
      <c r="B30150" t="s">
        <v>711</v>
      </c>
      <c r="C30150">
        <v>1</v>
      </c>
      <c r="D30150" t="s">
        <v>3648</v>
      </c>
      <c r="E30150" t="s">
        <v>613</v>
      </c>
      <c r="F30150" t="s">
        <v>15</v>
      </c>
      <c r="G30150" s="19">
        <v>686</v>
      </c>
      <c r="H30150" s="19">
        <v>769.54156</v>
      </c>
      <c r="I30150" s="19">
        <v>1205.9440999999999</v>
      </c>
      <c r="J30150" s="19">
        <v>2323.4189000000001</v>
      </c>
      <c r="K30150" s="19">
        <v>527.40008999999998</v>
      </c>
      <c r="L30150" s="19">
        <v>1234.4253000000001</v>
      </c>
      <c r="M30150" s="19">
        <v>1037.7279000000001</v>
      </c>
      <c r="N30150" s="19">
        <v>7784.4579999999996</v>
      </c>
      <c r="O30150" s="17">
        <f t="shared" si="3768"/>
        <v>8232</v>
      </c>
      <c r="P30150" s="18">
        <f t="shared" si="3769"/>
        <v>9234.4987199999996</v>
      </c>
      <c r="Q30150" s="18">
        <f t="shared" si="3770"/>
        <v>14471.3292</v>
      </c>
      <c r="R30150" s="18">
        <f t="shared" si="3771"/>
        <v>27881.0268</v>
      </c>
      <c r="S30150" s="18">
        <f t="shared" si="3772"/>
        <v>6328.8010799999993</v>
      </c>
      <c r="T30150" s="18">
        <f t="shared" si="3773"/>
        <v>14813.103600000002</v>
      </c>
      <c r="U30150" s="18">
        <f t="shared" si="3774"/>
        <v>12452.734800000002</v>
      </c>
      <c r="V30150" s="18">
        <f t="shared" si="3775"/>
        <v>93413.495999999999</v>
      </c>
      <c r="W30150" s="21">
        <v>50281.6171875</v>
      </c>
      <c r="X30150" s="21">
        <v>55</v>
      </c>
      <c r="Y30150" s="21">
        <v>7</v>
      </c>
      <c r="Z30150" s="21">
        <v>3</v>
      </c>
      <c r="AA30150" s="21">
        <v>47</v>
      </c>
    </row>
    <row r="30151" spans="1:27" hidden="1" x14ac:dyDescent="0.35">
      <c r="A30151">
        <v>3043</v>
      </c>
      <c r="B30151" t="s">
        <v>711</v>
      </c>
      <c r="C30151">
        <v>1</v>
      </c>
      <c r="D30151" t="s">
        <v>3648</v>
      </c>
      <c r="E30151" t="s">
        <v>613</v>
      </c>
      <c r="F30151" t="s">
        <v>110</v>
      </c>
      <c r="G30151" s="19">
        <v>865</v>
      </c>
      <c r="H30151" s="19">
        <v>939.55175999999994</v>
      </c>
      <c r="I30151" s="19">
        <v>1288.9244000000001</v>
      </c>
      <c r="J30151" s="19">
        <v>2713.0050999999999</v>
      </c>
      <c r="K30151" s="19">
        <v>653.86028999999996</v>
      </c>
      <c r="L30151" s="19">
        <v>1421.1764000000001</v>
      </c>
      <c r="M30151" s="19">
        <v>1257.4291000000001</v>
      </c>
      <c r="N30151" s="19">
        <v>9138.9472999999998</v>
      </c>
      <c r="O30151" s="17">
        <f t="shared" si="3768"/>
        <v>10380</v>
      </c>
      <c r="P30151" s="18">
        <f t="shared" si="3769"/>
        <v>11274.62112</v>
      </c>
      <c r="Q30151" s="18">
        <f t="shared" si="3770"/>
        <v>15467.092800000002</v>
      </c>
      <c r="R30151" s="18">
        <f t="shared" si="3771"/>
        <v>32556.061199999996</v>
      </c>
      <c r="S30151" s="18">
        <f t="shared" si="3772"/>
        <v>7846.3234799999991</v>
      </c>
      <c r="T30151" s="18">
        <f t="shared" si="3773"/>
        <v>17054.1168</v>
      </c>
      <c r="U30151" s="18">
        <f t="shared" si="3774"/>
        <v>15089.1492</v>
      </c>
      <c r="V30151" s="18">
        <f t="shared" si="3775"/>
        <v>109667.3676</v>
      </c>
      <c r="W30151" s="21">
        <v>50281.6171875</v>
      </c>
      <c r="X30151" s="21">
        <v>55</v>
      </c>
      <c r="Y30151" s="21">
        <v>7</v>
      </c>
      <c r="Z30151" s="21">
        <v>3</v>
      </c>
      <c r="AA30151" s="21">
        <v>47</v>
      </c>
    </row>
    <row r="30152" spans="1:27" hidden="1" x14ac:dyDescent="0.35">
      <c r="A30152">
        <v>3043</v>
      </c>
      <c r="B30152" t="s">
        <v>711</v>
      </c>
      <c r="C30152">
        <v>1</v>
      </c>
      <c r="D30152" t="s">
        <v>3648</v>
      </c>
      <c r="E30152" t="s">
        <v>613</v>
      </c>
      <c r="F30152" t="s">
        <v>111</v>
      </c>
      <c r="G30152" s="19">
        <v>865</v>
      </c>
      <c r="H30152" s="19">
        <v>1149.7863</v>
      </c>
      <c r="I30152" s="19">
        <v>1301.5029</v>
      </c>
      <c r="J30152" s="19">
        <v>3102.5913</v>
      </c>
      <c r="K30152" s="19">
        <v>730.03650000000005</v>
      </c>
      <c r="L30152" s="19">
        <v>1421.1764000000001</v>
      </c>
      <c r="M30152" s="19">
        <v>1331.7506000000001</v>
      </c>
      <c r="N30152" s="19">
        <v>9901.8438000000006</v>
      </c>
      <c r="O30152" s="17">
        <f t="shared" si="3768"/>
        <v>10380</v>
      </c>
      <c r="P30152" s="18">
        <f t="shared" si="3769"/>
        <v>13797.435600000001</v>
      </c>
      <c r="Q30152" s="18">
        <f t="shared" si="3770"/>
        <v>15618.034799999999</v>
      </c>
      <c r="R30152" s="18">
        <f t="shared" si="3771"/>
        <v>37231.095600000001</v>
      </c>
      <c r="S30152" s="18">
        <f t="shared" si="3772"/>
        <v>8760.4380000000001</v>
      </c>
      <c r="T30152" s="18">
        <f t="shared" si="3773"/>
        <v>17054.1168</v>
      </c>
      <c r="U30152" s="18">
        <f t="shared" si="3774"/>
        <v>15981.0072</v>
      </c>
      <c r="V30152" s="18">
        <f t="shared" si="3775"/>
        <v>118822.1256</v>
      </c>
      <c r="W30152" s="21">
        <v>50281.6171875</v>
      </c>
      <c r="X30152" s="21">
        <v>55</v>
      </c>
      <c r="Y30152" s="21">
        <v>7</v>
      </c>
      <c r="Z30152" s="21">
        <v>3</v>
      </c>
      <c r="AA30152" s="21">
        <v>47</v>
      </c>
    </row>
    <row r="30153" spans="1:27" x14ac:dyDescent="0.35">
      <c r="A30153">
        <v>2548</v>
      </c>
      <c r="B30153" t="s">
        <v>844</v>
      </c>
      <c r="C30153">
        <v>0</v>
      </c>
      <c r="D30153" t="s">
        <v>4389</v>
      </c>
      <c r="E30153" t="s">
        <v>1670</v>
      </c>
      <c r="F30153" t="s">
        <v>10</v>
      </c>
      <c r="G30153" s="19">
        <v>514</v>
      </c>
      <c r="H30153" s="19">
        <v>258.51355000000001</v>
      </c>
      <c r="I30153" s="19">
        <v>975.62261999999998</v>
      </c>
      <c r="J30153" s="19">
        <v>459.89917000000003</v>
      </c>
      <c r="K30153" s="19">
        <v>279.91214000000002</v>
      </c>
      <c r="L30153" s="19">
        <v>0</v>
      </c>
      <c r="M30153" s="19">
        <v>368.00815</v>
      </c>
      <c r="N30153" s="19">
        <v>2855.9555999999998</v>
      </c>
      <c r="O30153" s="17">
        <f t="shared" si="3768"/>
        <v>6168</v>
      </c>
      <c r="P30153" s="18">
        <f t="shared" si="3769"/>
        <v>3102.1626000000001</v>
      </c>
      <c r="Q30153" s="18">
        <f t="shared" si="3770"/>
        <v>11707.471439999999</v>
      </c>
      <c r="R30153" s="18">
        <f t="shared" si="3771"/>
        <v>5518.7900399999999</v>
      </c>
      <c r="S30153" s="18">
        <f t="shared" si="3772"/>
        <v>3358.9456800000003</v>
      </c>
      <c r="T30153" s="18">
        <f t="shared" si="3773"/>
        <v>0</v>
      </c>
      <c r="U30153" s="18">
        <f t="shared" si="3774"/>
        <v>4416.0977999999996</v>
      </c>
      <c r="V30153" s="18">
        <f t="shared" si="3775"/>
        <v>34271.467199999999</v>
      </c>
      <c r="W30153" s="21">
        <v>53306.6484375</v>
      </c>
      <c r="X30153" s="21">
        <v>95</v>
      </c>
      <c r="Y30153" s="21">
        <v>54</v>
      </c>
      <c r="Z30153" s="21">
        <v>27</v>
      </c>
      <c r="AA30153" s="21">
        <v>70</v>
      </c>
    </row>
    <row r="30154" spans="1:27" hidden="1" x14ac:dyDescent="0.35">
      <c r="A30154">
        <v>3044</v>
      </c>
      <c r="B30154" t="s">
        <v>711</v>
      </c>
      <c r="C30154">
        <v>0</v>
      </c>
      <c r="D30154" t="s">
        <v>3661</v>
      </c>
      <c r="E30154" t="s">
        <v>621</v>
      </c>
      <c r="F30154" t="s">
        <v>11</v>
      </c>
      <c r="G30154" s="19">
        <v>676</v>
      </c>
      <c r="H30154" s="19">
        <v>345.30849999999998</v>
      </c>
      <c r="I30154" s="19">
        <v>966.93713000000002</v>
      </c>
      <c r="J30154" s="19">
        <v>1166.0386000000001</v>
      </c>
      <c r="K30154" s="19">
        <v>370.06033000000002</v>
      </c>
      <c r="L30154" s="19">
        <v>495.89269999999999</v>
      </c>
      <c r="M30154" s="19">
        <v>586.92412999999999</v>
      </c>
      <c r="N30154" s="19">
        <v>4607.1611000000003</v>
      </c>
      <c r="O30154" s="17">
        <f t="shared" si="3768"/>
        <v>8112</v>
      </c>
      <c r="P30154" s="18">
        <f t="shared" si="3769"/>
        <v>4143.7019999999993</v>
      </c>
      <c r="Q30154" s="18">
        <f t="shared" si="3770"/>
        <v>11603.245559999999</v>
      </c>
      <c r="R30154" s="18">
        <f t="shared" si="3771"/>
        <v>13992.463200000002</v>
      </c>
      <c r="S30154" s="18">
        <f t="shared" si="3772"/>
        <v>4440.7239600000003</v>
      </c>
      <c r="T30154" s="18">
        <f t="shared" si="3773"/>
        <v>5950.7124000000003</v>
      </c>
      <c r="U30154" s="18">
        <f t="shared" si="3774"/>
        <v>7043.0895600000003</v>
      </c>
      <c r="V30154" s="18">
        <f t="shared" si="3775"/>
        <v>55285.933199999999</v>
      </c>
      <c r="W30154" s="21">
        <v>49352.33984375</v>
      </c>
      <c r="X30154" s="21">
        <v>55</v>
      </c>
      <c r="Y30154" s="21">
        <v>16</v>
      </c>
      <c r="Z30154" s="21">
        <v>7</v>
      </c>
      <c r="AA30154" s="21">
        <v>50</v>
      </c>
    </row>
    <row r="30155" spans="1:27" hidden="1" x14ac:dyDescent="0.35">
      <c r="A30155">
        <v>3044</v>
      </c>
      <c r="B30155" t="s">
        <v>711</v>
      </c>
      <c r="C30155">
        <v>0</v>
      </c>
      <c r="D30155" t="s">
        <v>3661</v>
      </c>
      <c r="E30155" t="s">
        <v>621</v>
      </c>
      <c r="F30155" t="s">
        <v>12</v>
      </c>
      <c r="G30155" s="19">
        <v>676</v>
      </c>
      <c r="H30155" s="19">
        <v>505.93468999999999</v>
      </c>
      <c r="I30155" s="19">
        <v>1038.1461999999999</v>
      </c>
      <c r="J30155" s="19">
        <v>1552.1781000000001</v>
      </c>
      <c r="K30155" s="19">
        <v>428.26157000000001</v>
      </c>
      <c r="L30155" s="19">
        <v>984.27191000000005</v>
      </c>
      <c r="M30155" s="19">
        <v>709.08398</v>
      </c>
      <c r="N30155" s="19">
        <v>5893.8765000000003</v>
      </c>
      <c r="O30155" s="17">
        <f t="shared" si="3768"/>
        <v>8112</v>
      </c>
      <c r="P30155" s="18">
        <f t="shared" si="3769"/>
        <v>6071.2162799999996</v>
      </c>
      <c r="Q30155" s="18">
        <f t="shared" si="3770"/>
        <v>12457.754399999998</v>
      </c>
      <c r="R30155" s="18">
        <f t="shared" si="3771"/>
        <v>18626.137200000001</v>
      </c>
      <c r="S30155" s="18">
        <f t="shared" si="3772"/>
        <v>5139.1388399999996</v>
      </c>
      <c r="T30155" s="18">
        <f t="shared" si="3773"/>
        <v>11811.262920000001</v>
      </c>
      <c r="U30155" s="18">
        <f t="shared" si="3774"/>
        <v>8509.0077600000004</v>
      </c>
      <c r="V30155" s="18">
        <f t="shared" si="3775"/>
        <v>70726.518000000011</v>
      </c>
      <c r="W30155" s="21">
        <v>49352.33984375</v>
      </c>
      <c r="X30155" s="21">
        <v>55</v>
      </c>
      <c r="Y30155" s="21">
        <v>16</v>
      </c>
      <c r="Z30155" s="21">
        <v>7</v>
      </c>
      <c r="AA30155" s="21">
        <v>50</v>
      </c>
    </row>
    <row r="30156" spans="1:27" hidden="1" x14ac:dyDescent="0.35">
      <c r="A30156">
        <v>3044</v>
      </c>
      <c r="B30156" t="s">
        <v>711</v>
      </c>
      <c r="C30156">
        <v>0</v>
      </c>
      <c r="D30156" t="s">
        <v>3661</v>
      </c>
      <c r="E30156" t="s">
        <v>621</v>
      </c>
      <c r="F30156" t="s">
        <v>108</v>
      </c>
      <c r="G30156" s="19">
        <v>894</v>
      </c>
      <c r="H30156" s="19">
        <v>674.93921</v>
      </c>
      <c r="I30156" s="19">
        <v>1088.7429</v>
      </c>
      <c r="J30156" s="19">
        <v>1938.3177000000001</v>
      </c>
      <c r="K30156" s="19">
        <v>568.48852999999997</v>
      </c>
      <c r="L30156" s="19">
        <v>1134.5425</v>
      </c>
      <c r="M30156" s="19">
        <v>951.27080999999998</v>
      </c>
      <c r="N30156" s="19">
        <v>7250.3018000000002</v>
      </c>
      <c r="O30156" s="17">
        <f t="shared" si="3768"/>
        <v>10728</v>
      </c>
      <c r="P30156" s="18">
        <f t="shared" si="3769"/>
        <v>8099.27052</v>
      </c>
      <c r="Q30156" s="18">
        <f t="shared" si="3770"/>
        <v>13064.914799999999</v>
      </c>
      <c r="R30156" s="18">
        <f t="shared" si="3771"/>
        <v>23259.812400000003</v>
      </c>
      <c r="S30156" s="18">
        <f t="shared" si="3772"/>
        <v>6821.8623599999992</v>
      </c>
      <c r="T30156" s="18">
        <f t="shared" si="3773"/>
        <v>13614.51</v>
      </c>
      <c r="U30156" s="18">
        <f t="shared" si="3774"/>
        <v>11415.24972</v>
      </c>
      <c r="V30156" s="18">
        <f t="shared" si="3775"/>
        <v>87003.621599999999</v>
      </c>
      <c r="W30156" s="21">
        <v>49352.33984375</v>
      </c>
      <c r="X30156" s="21">
        <v>55</v>
      </c>
      <c r="Y30156" s="21">
        <v>16</v>
      </c>
      <c r="Z30156" s="21">
        <v>7</v>
      </c>
      <c r="AA30156" s="21">
        <v>50</v>
      </c>
    </row>
    <row r="30157" spans="1:27" hidden="1" x14ac:dyDescent="0.35">
      <c r="A30157">
        <v>3044</v>
      </c>
      <c r="B30157" t="s">
        <v>711</v>
      </c>
      <c r="C30157">
        <v>0</v>
      </c>
      <c r="D30157" t="s">
        <v>3661</v>
      </c>
      <c r="E30157" t="s">
        <v>621</v>
      </c>
      <c r="F30157" t="s">
        <v>109</v>
      </c>
      <c r="G30157" s="19">
        <v>894</v>
      </c>
      <c r="H30157" s="19">
        <v>826.1712</v>
      </c>
      <c r="I30157" s="19">
        <v>1118.8143</v>
      </c>
      <c r="J30157" s="19">
        <v>2324.4569999999999</v>
      </c>
      <c r="K30157" s="19">
        <v>623.28583000000003</v>
      </c>
      <c r="L30157" s="19">
        <v>1134.5425</v>
      </c>
      <c r="M30157" s="19">
        <v>1016.7571</v>
      </c>
      <c r="N30157" s="19">
        <v>7938.0277999999998</v>
      </c>
      <c r="O30157" s="17">
        <f t="shared" si="3768"/>
        <v>10728</v>
      </c>
      <c r="P30157" s="18">
        <f t="shared" si="3769"/>
        <v>9914.0544000000009</v>
      </c>
      <c r="Q30157" s="18">
        <f t="shared" si="3770"/>
        <v>13425.7716</v>
      </c>
      <c r="R30157" s="18">
        <f t="shared" si="3771"/>
        <v>27893.483999999997</v>
      </c>
      <c r="S30157" s="18">
        <f t="shared" si="3772"/>
        <v>7479.4299600000004</v>
      </c>
      <c r="T30157" s="18">
        <f t="shared" si="3773"/>
        <v>13614.51</v>
      </c>
      <c r="U30157" s="18">
        <f t="shared" si="3774"/>
        <v>12201.085200000001</v>
      </c>
      <c r="V30157" s="18">
        <f t="shared" si="3775"/>
        <v>95256.333599999998</v>
      </c>
      <c r="W30157" s="21">
        <v>49352.33984375</v>
      </c>
      <c r="X30157" s="21">
        <v>55</v>
      </c>
      <c r="Y30157" s="21">
        <v>16</v>
      </c>
      <c r="Z30157" s="21">
        <v>7</v>
      </c>
      <c r="AA30157" s="21">
        <v>50</v>
      </c>
    </row>
    <row r="30158" spans="1:27" hidden="1" x14ac:dyDescent="0.35">
      <c r="A30158">
        <v>3044</v>
      </c>
      <c r="B30158" t="s">
        <v>711</v>
      </c>
      <c r="C30158">
        <v>0</v>
      </c>
      <c r="D30158" t="s">
        <v>3661</v>
      </c>
      <c r="E30158" t="s">
        <v>621</v>
      </c>
      <c r="F30158" t="s">
        <v>13</v>
      </c>
      <c r="G30158" s="19">
        <v>587</v>
      </c>
      <c r="H30158" s="19">
        <v>429.55907999999999</v>
      </c>
      <c r="I30158" s="19">
        <v>1067.2861</v>
      </c>
      <c r="J30158" s="19">
        <v>1559.7982999999999</v>
      </c>
      <c r="K30158" s="19">
        <v>368.33945</v>
      </c>
      <c r="L30158" s="19">
        <v>0</v>
      </c>
      <c r="M30158" s="19">
        <v>724.78192000000001</v>
      </c>
      <c r="N30158" s="19">
        <v>4736.7650999999996</v>
      </c>
      <c r="O30158" s="17">
        <f t="shared" si="3768"/>
        <v>7044</v>
      </c>
      <c r="P30158" s="18">
        <f t="shared" si="3769"/>
        <v>5154.7089599999999</v>
      </c>
      <c r="Q30158" s="18">
        <f t="shared" si="3770"/>
        <v>12807.433199999999</v>
      </c>
      <c r="R30158" s="18">
        <f t="shared" si="3771"/>
        <v>18717.579599999997</v>
      </c>
      <c r="S30158" s="18">
        <f t="shared" si="3772"/>
        <v>4420.0734000000002</v>
      </c>
      <c r="T30158" s="18">
        <f t="shared" si="3773"/>
        <v>0</v>
      </c>
      <c r="U30158" s="18">
        <f t="shared" si="3774"/>
        <v>8697.3830400000006</v>
      </c>
      <c r="V30158" s="18">
        <f t="shared" si="3775"/>
        <v>56841.181199999992</v>
      </c>
      <c r="W30158" s="21">
        <v>49352.33984375</v>
      </c>
      <c r="X30158" s="21">
        <v>55</v>
      </c>
      <c r="Y30158" s="21">
        <v>16</v>
      </c>
      <c r="Z30158" s="21">
        <v>7</v>
      </c>
      <c r="AA30158" s="21">
        <v>50</v>
      </c>
    </row>
    <row r="30159" spans="1:27" hidden="1" x14ac:dyDescent="0.35">
      <c r="A30159">
        <v>3044</v>
      </c>
      <c r="B30159" t="s">
        <v>711</v>
      </c>
      <c r="C30159">
        <v>0</v>
      </c>
      <c r="D30159" t="s">
        <v>3661</v>
      </c>
      <c r="E30159" t="s">
        <v>621</v>
      </c>
      <c r="F30159" t="s">
        <v>14</v>
      </c>
      <c r="G30159" s="19">
        <v>676</v>
      </c>
      <c r="H30159" s="19">
        <v>534.62945999999999</v>
      </c>
      <c r="I30159" s="19">
        <v>1134.7793999999999</v>
      </c>
      <c r="J30159" s="19">
        <v>1945.9376999999999</v>
      </c>
      <c r="K30159" s="19">
        <v>438.65877999999998</v>
      </c>
      <c r="L30159" s="19">
        <v>495.89269999999999</v>
      </c>
      <c r="M30159" s="19">
        <v>839.14160000000004</v>
      </c>
      <c r="N30159" s="19">
        <v>6065.0396000000001</v>
      </c>
      <c r="O30159" s="17">
        <f t="shared" si="3768"/>
        <v>8112</v>
      </c>
      <c r="P30159" s="18">
        <f t="shared" si="3769"/>
        <v>6415.5535199999995</v>
      </c>
      <c r="Q30159" s="18">
        <f t="shared" si="3770"/>
        <v>13617.352799999999</v>
      </c>
      <c r="R30159" s="18">
        <f t="shared" si="3771"/>
        <v>23351.252399999998</v>
      </c>
      <c r="S30159" s="18">
        <f t="shared" si="3772"/>
        <v>5263.9053599999997</v>
      </c>
      <c r="T30159" s="18">
        <f t="shared" si="3773"/>
        <v>5950.7124000000003</v>
      </c>
      <c r="U30159" s="18">
        <f t="shared" si="3774"/>
        <v>10069.699200000001</v>
      </c>
      <c r="V30159" s="18">
        <f t="shared" si="3775"/>
        <v>72780.475200000001</v>
      </c>
      <c r="W30159" s="21">
        <v>49352.33984375</v>
      </c>
      <c r="X30159" s="21">
        <v>55</v>
      </c>
      <c r="Y30159" s="21">
        <v>16</v>
      </c>
      <c r="Z30159" s="21">
        <v>7</v>
      </c>
      <c r="AA30159" s="21">
        <v>50</v>
      </c>
    </row>
    <row r="30160" spans="1:27" hidden="1" x14ac:dyDescent="0.35">
      <c r="A30160">
        <v>3044</v>
      </c>
      <c r="B30160" t="s">
        <v>711</v>
      </c>
      <c r="C30160">
        <v>0</v>
      </c>
      <c r="D30160" t="s">
        <v>3661</v>
      </c>
      <c r="E30160" t="s">
        <v>621</v>
      </c>
      <c r="F30160" t="s">
        <v>15</v>
      </c>
      <c r="G30160" s="19">
        <v>676</v>
      </c>
      <c r="H30160" s="19">
        <v>677.09673999999995</v>
      </c>
      <c r="I30160" s="19">
        <v>1182.8306</v>
      </c>
      <c r="J30160" s="19">
        <v>2332.0771</v>
      </c>
      <c r="K30160" s="19">
        <v>490.28030000000001</v>
      </c>
      <c r="L30160" s="19">
        <v>984.27191000000005</v>
      </c>
      <c r="M30160" s="19">
        <v>924.62108999999998</v>
      </c>
      <c r="N30160" s="19">
        <v>7267.1777000000002</v>
      </c>
      <c r="O30160" s="17">
        <f t="shared" si="3768"/>
        <v>8112</v>
      </c>
      <c r="P30160" s="18">
        <f t="shared" si="3769"/>
        <v>8125.1608799999995</v>
      </c>
      <c r="Q30160" s="18">
        <f t="shared" si="3770"/>
        <v>14193.967199999999</v>
      </c>
      <c r="R30160" s="18">
        <f t="shared" si="3771"/>
        <v>27984.925199999998</v>
      </c>
      <c r="S30160" s="18">
        <f t="shared" si="3772"/>
        <v>5883.3636000000006</v>
      </c>
      <c r="T30160" s="18">
        <f t="shared" si="3773"/>
        <v>11811.262920000001</v>
      </c>
      <c r="U30160" s="18">
        <f t="shared" si="3774"/>
        <v>11095.453079999999</v>
      </c>
      <c r="V30160" s="18">
        <f t="shared" si="3775"/>
        <v>87206.132400000002</v>
      </c>
      <c r="W30160" s="21">
        <v>49352.33984375</v>
      </c>
      <c r="X30160" s="21">
        <v>55</v>
      </c>
      <c r="Y30160" s="21">
        <v>16</v>
      </c>
      <c r="Z30160" s="21">
        <v>7</v>
      </c>
      <c r="AA30160" s="21">
        <v>50</v>
      </c>
    </row>
    <row r="30161" spans="1:27" hidden="1" x14ac:dyDescent="0.35">
      <c r="A30161">
        <v>3044</v>
      </c>
      <c r="B30161" t="s">
        <v>711</v>
      </c>
      <c r="C30161">
        <v>0</v>
      </c>
      <c r="D30161" t="s">
        <v>3661</v>
      </c>
      <c r="E30161" t="s">
        <v>621</v>
      </c>
      <c r="F30161" t="s">
        <v>110</v>
      </c>
      <c r="G30161" s="19">
        <v>894</v>
      </c>
      <c r="H30161" s="19">
        <v>826.68358999999998</v>
      </c>
      <c r="I30161" s="19">
        <v>1211.2529</v>
      </c>
      <c r="J30161" s="19">
        <v>2718.2168000000001</v>
      </c>
      <c r="K30161" s="19">
        <v>623.47149999999999</v>
      </c>
      <c r="L30161" s="19">
        <v>1134.5425</v>
      </c>
      <c r="M30161" s="19">
        <v>1078.2369000000001</v>
      </c>
      <c r="N30161" s="19">
        <v>8486.4043000000001</v>
      </c>
      <c r="O30161" s="17">
        <f t="shared" si="3768"/>
        <v>10728</v>
      </c>
      <c r="P30161" s="18">
        <f t="shared" si="3769"/>
        <v>9920.2030799999993</v>
      </c>
      <c r="Q30161" s="18">
        <f t="shared" si="3770"/>
        <v>14535.034799999999</v>
      </c>
      <c r="R30161" s="18">
        <f t="shared" si="3771"/>
        <v>32618.601600000002</v>
      </c>
      <c r="S30161" s="18">
        <f t="shared" si="3772"/>
        <v>7481.6579999999994</v>
      </c>
      <c r="T30161" s="18">
        <f t="shared" si="3773"/>
        <v>13614.51</v>
      </c>
      <c r="U30161" s="18">
        <f t="shared" si="3774"/>
        <v>12938.842800000002</v>
      </c>
      <c r="V30161" s="18">
        <f t="shared" si="3775"/>
        <v>101836.85159999999</v>
      </c>
      <c r="W30161" s="21">
        <v>49352.33984375</v>
      </c>
      <c r="X30161" s="21">
        <v>55</v>
      </c>
      <c r="Y30161" s="21">
        <v>16</v>
      </c>
      <c r="Z30161" s="21">
        <v>7</v>
      </c>
      <c r="AA30161" s="21">
        <v>50</v>
      </c>
    </row>
    <row r="30162" spans="1:27" hidden="1" x14ac:dyDescent="0.35">
      <c r="A30162">
        <v>3044</v>
      </c>
      <c r="B30162" t="s">
        <v>711</v>
      </c>
      <c r="C30162">
        <v>0</v>
      </c>
      <c r="D30162" t="s">
        <v>3661</v>
      </c>
      <c r="E30162" t="s">
        <v>621</v>
      </c>
      <c r="F30162" t="s">
        <v>111</v>
      </c>
      <c r="G30162" s="19">
        <v>894</v>
      </c>
      <c r="H30162" s="19">
        <v>1011.6627</v>
      </c>
      <c r="I30162" s="19">
        <v>1278.2515000000001</v>
      </c>
      <c r="J30162" s="19">
        <v>3104.3562000000002</v>
      </c>
      <c r="K30162" s="19">
        <v>690.49670000000003</v>
      </c>
      <c r="L30162" s="19">
        <v>1134.5425</v>
      </c>
      <c r="M30162" s="19">
        <v>1152.5201</v>
      </c>
      <c r="N30162" s="19">
        <v>9265.8300999999992</v>
      </c>
      <c r="O30162" s="17">
        <f t="shared" si="3768"/>
        <v>10728</v>
      </c>
      <c r="P30162" s="18">
        <f t="shared" si="3769"/>
        <v>12139.9524</v>
      </c>
      <c r="Q30162" s="18">
        <f t="shared" si="3770"/>
        <v>15339.018</v>
      </c>
      <c r="R30162" s="18">
        <f t="shared" si="3771"/>
        <v>37252.274400000002</v>
      </c>
      <c r="S30162" s="18">
        <f t="shared" si="3772"/>
        <v>8285.9603999999999</v>
      </c>
      <c r="T30162" s="18">
        <f t="shared" si="3773"/>
        <v>13614.51</v>
      </c>
      <c r="U30162" s="18">
        <f t="shared" si="3774"/>
        <v>13830.2412</v>
      </c>
      <c r="V30162" s="18">
        <f t="shared" si="3775"/>
        <v>111189.96119999999</v>
      </c>
      <c r="W30162" s="21">
        <v>49352.33984375</v>
      </c>
      <c r="X30162" s="21">
        <v>55</v>
      </c>
      <c r="Y30162" s="21">
        <v>16</v>
      </c>
      <c r="Z30162" s="21">
        <v>7</v>
      </c>
      <c r="AA30162" s="21">
        <v>50</v>
      </c>
    </row>
    <row r="30163" spans="1:27" x14ac:dyDescent="0.35">
      <c r="A30163">
        <v>2834</v>
      </c>
      <c r="B30163" t="s">
        <v>825</v>
      </c>
      <c r="C30163">
        <v>0</v>
      </c>
      <c r="D30163" t="s">
        <v>4515</v>
      </c>
      <c r="E30163" t="s">
        <v>1670</v>
      </c>
      <c r="F30163" t="s">
        <v>10</v>
      </c>
      <c r="G30163" s="19">
        <v>519</v>
      </c>
      <c r="H30163" s="19">
        <v>267.15944999999999</v>
      </c>
      <c r="I30163" s="19">
        <v>1166.4608000000001</v>
      </c>
      <c r="J30163" s="19">
        <v>429.77334999999999</v>
      </c>
      <c r="K30163" s="19">
        <v>284.85656999999998</v>
      </c>
      <c r="L30163" s="19">
        <v>0</v>
      </c>
      <c r="M30163" s="19">
        <v>514.0213</v>
      </c>
      <c r="N30163" s="19">
        <v>3181.2714999999998</v>
      </c>
      <c r="O30163" s="17">
        <f t="shared" si="3768"/>
        <v>6228</v>
      </c>
      <c r="P30163" s="18">
        <f t="shared" si="3769"/>
        <v>3205.9133999999999</v>
      </c>
      <c r="Q30163" s="18">
        <f t="shared" si="3770"/>
        <v>13997.529600000002</v>
      </c>
      <c r="R30163" s="18">
        <f t="shared" si="3771"/>
        <v>5157.2802000000001</v>
      </c>
      <c r="S30163" s="18">
        <f t="shared" si="3772"/>
        <v>3418.2788399999999</v>
      </c>
      <c r="T30163" s="18">
        <f t="shared" si="3773"/>
        <v>0</v>
      </c>
      <c r="U30163" s="18">
        <f t="shared" si="3774"/>
        <v>6168.2556000000004</v>
      </c>
      <c r="V30163" s="18">
        <f t="shared" si="3775"/>
        <v>38175.258000000002</v>
      </c>
      <c r="W30163" s="21">
        <v>60046.734375</v>
      </c>
      <c r="X30163" s="21">
        <v>29</v>
      </c>
      <c r="Y30163" s="21">
        <v>12</v>
      </c>
      <c r="Z30163" s="21">
        <v>3</v>
      </c>
      <c r="AA30163" s="21">
        <v>27</v>
      </c>
    </row>
    <row r="30164" spans="1:27" hidden="1" x14ac:dyDescent="0.35">
      <c r="A30164">
        <v>3045</v>
      </c>
      <c r="B30164" t="s">
        <v>711</v>
      </c>
      <c r="C30164">
        <v>0</v>
      </c>
      <c r="D30164" t="s">
        <v>3828</v>
      </c>
      <c r="E30164" t="s">
        <v>3826</v>
      </c>
      <c r="F30164" t="s">
        <v>11</v>
      </c>
      <c r="G30164" s="19">
        <v>676</v>
      </c>
      <c r="H30164" s="19">
        <v>354.22791000000001</v>
      </c>
      <c r="I30164" s="19">
        <v>999.99377000000004</v>
      </c>
      <c r="J30164" s="19">
        <v>1166.0386000000001</v>
      </c>
      <c r="K30164" s="19">
        <v>373.29221000000001</v>
      </c>
      <c r="L30164" s="19">
        <v>486.58206000000001</v>
      </c>
      <c r="M30164" s="19">
        <v>596.76104999999995</v>
      </c>
      <c r="N30164" s="19">
        <v>4652.8954999999996</v>
      </c>
      <c r="O30164" s="17">
        <f t="shared" si="3768"/>
        <v>8112</v>
      </c>
      <c r="P30164" s="18">
        <f t="shared" si="3769"/>
        <v>4250.7349199999999</v>
      </c>
      <c r="Q30164" s="18">
        <f t="shared" si="3770"/>
        <v>11999.92524</v>
      </c>
      <c r="R30164" s="18">
        <f t="shared" si="3771"/>
        <v>13992.463200000002</v>
      </c>
      <c r="S30164" s="18">
        <f t="shared" si="3772"/>
        <v>4479.5065199999999</v>
      </c>
      <c r="T30164" s="18">
        <f t="shared" si="3773"/>
        <v>5838.9847200000004</v>
      </c>
      <c r="U30164" s="18">
        <f t="shared" si="3774"/>
        <v>7161.132599999999</v>
      </c>
      <c r="V30164" s="18">
        <f t="shared" si="3775"/>
        <v>55834.745999999999</v>
      </c>
      <c r="W30164" s="21">
        <v>32785.52734375</v>
      </c>
      <c r="X30164" s="21">
        <v>55</v>
      </c>
      <c r="Y30164" s="21">
        <v>14</v>
      </c>
      <c r="Z30164" s="21">
        <v>1</v>
      </c>
      <c r="AA30164" s="21">
        <v>55</v>
      </c>
    </row>
    <row r="30165" spans="1:27" hidden="1" x14ac:dyDescent="0.35">
      <c r="A30165">
        <v>3045</v>
      </c>
      <c r="B30165" t="s">
        <v>711</v>
      </c>
      <c r="C30165">
        <v>0</v>
      </c>
      <c r="D30165" t="s">
        <v>3828</v>
      </c>
      <c r="E30165" t="s">
        <v>3826</v>
      </c>
      <c r="F30165" t="s">
        <v>12</v>
      </c>
      <c r="G30165" s="19">
        <v>676</v>
      </c>
      <c r="H30165" s="19">
        <v>519.00310999999999</v>
      </c>
      <c r="I30165" s="19">
        <v>1061.8262</v>
      </c>
      <c r="J30165" s="19">
        <v>1552.1781000000001</v>
      </c>
      <c r="K30165" s="19">
        <v>432.99677000000003</v>
      </c>
      <c r="L30165" s="19">
        <v>965.79169000000002</v>
      </c>
      <c r="M30165" s="19">
        <v>717.60155999999995</v>
      </c>
      <c r="N30165" s="19">
        <v>5925.3975</v>
      </c>
      <c r="O30165" s="17">
        <f t="shared" si="3768"/>
        <v>8112</v>
      </c>
      <c r="P30165" s="18">
        <f t="shared" si="3769"/>
        <v>6228.0373199999995</v>
      </c>
      <c r="Q30165" s="18">
        <f t="shared" si="3770"/>
        <v>12741.9144</v>
      </c>
      <c r="R30165" s="18">
        <f t="shared" si="3771"/>
        <v>18626.137200000001</v>
      </c>
      <c r="S30165" s="18">
        <f t="shared" si="3772"/>
        <v>5195.9612400000005</v>
      </c>
      <c r="T30165" s="18">
        <f t="shared" si="3773"/>
        <v>11589.50028</v>
      </c>
      <c r="U30165" s="18">
        <f t="shared" si="3774"/>
        <v>8611.2187199999989</v>
      </c>
      <c r="V30165" s="18">
        <f t="shared" si="3775"/>
        <v>71104.77</v>
      </c>
      <c r="W30165" s="21">
        <v>32785.52734375</v>
      </c>
      <c r="X30165" s="21">
        <v>55</v>
      </c>
      <c r="Y30165" s="21">
        <v>14</v>
      </c>
      <c r="Z30165" s="21">
        <v>1</v>
      </c>
      <c r="AA30165" s="21">
        <v>55</v>
      </c>
    </row>
    <row r="30166" spans="1:27" hidden="1" x14ac:dyDescent="0.35">
      <c r="A30166">
        <v>3045</v>
      </c>
      <c r="B30166" t="s">
        <v>711</v>
      </c>
      <c r="C30166">
        <v>0</v>
      </c>
      <c r="D30166" t="s">
        <v>3828</v>
      </c>
      <c r="E30166" t="s">
        <v>3826</v>
      </c>
      <c r="F30166" t="s">
        <v>108</v>
      </c>
      <c r="G30166" s="19">
        <v>841</v>
      </c>
      <c r="H30166" s="19">
        <v>692.37298999999996</v>
      </c>
      <c r="I30166" s="19">
        <v>1102.6699000000001</v>
      </c>
      <c r="J30166" s="19">
        <v>1938.3177000000001</v>
      </c>
      <c r="K30166" s="19">
        <v>555.60149999999999</v>
      </c>
      <c r="L30166" s="19">
        <v>1113.2408</v>
      </c>
      <c r="M30166" s="19">
        <v>926.81641000000002</v>
      </c>
      <c r="N30166" s="19">
        <v>7170.0195000000003</v>
      </c>
      <c r="O30166" s="17">
        <f t="shared" si="3768"/>
        <v>10092</v>
      </c>
      <c r="P30166" s="18">
        <f t="shared" si="3769"/>
        <v>8308.47588</v>
      </c>
      <c r="Q30166" s="18">
        <f t="shared" si="3770"/>
        <v>13232.038800000002</v>
      </c>
      <c r="R30166" s="18">
        <f t="shared" si="3771"/>
        <v>23259.812400000003</v>
      </c>
      <c r="S30166" s="18">
        <f t="shared" si="3772"/>
        <v>6667.2179999999998</v>
      </c>
      <c r="T30166" s="18">
        <f t="shared" si="3773"/>
        <v>13358.8896</v>
      </c>
      <c r="U30166" s="18">
        <f t="shared" si="3774"/>
        <v>11121.796920000001</v>
      </c>
      <c r="V30166" s="18">
        <f t="shared" si="3775"/>
        <v>86040.233999999997</v>
      </c>
      <c r="W30166" s="21">
        <v>32785.52734375</v>
      </c>
      <c r="X30166" s="21">
        <v>55</v>
      </c>
      <c r="Y30166" s="21">
        <v>14</v>
      </c>
      <c r="Z30166" s="21">
        <v>1</v>
      </c>
      <c r="AA30166" s="21">
        <v>55</v>
      </c>
    </row>
    <row r="30167" spans="1:27" hidden="1" x14ac:dyDescent="0.35">
      <c r="A30167">
        <v>3045</v>
      </c>
      <c r="B30167" t="s">
        <v>711</v>
      </c>
      <c r="C30167">
        <v>0</v>
      </c>
      <c r="D30167" t="s">
        <v>3828</v>
      </c>
      <c r="E30167" t="s">
        <v>3826</v>
      </c>
      <c r="F30167" t="s">
        <v>109</v>
      </c>
      <c r="G30167" s="19">
        <v>841</v>
      </c>
      <c r="H30167" s="19">
        <v>847.51140999999996</v>
      </c>
      <c r="I30167" s="19">
        <v>1122.8217999999999</v>
      </c>
      <c r="J30167" s="19">
        <v>2324.4569999999999</v>
      </c>
      <c r="K30167" s="19">
        <v>611.81426999999996</v>
      </c>
      <c r="L30167" s="19">
        <v>1113.2408</v>
      </c>
      <c r="M30167" s="19">
        <v>990.15497000000005</v>
      </c>
      <c r="N30167" s="19">
        <v>7851.0005000000001</v>
      </c>
      <c r="O30167" s="17">
        <f t="shared" si="3768"/>
        <v>10092</v>
      </c>
      <c r="P30167" s="18">
        <f t="shared" si="3769"/>
        <v>10170.136919999999</v>
      </c>
      <c r="Q30167" s="18">
        <f t="shared" si="3770"/>
        <v>13473.8616</v>
      </c>
      <c r="R30167" s="18">
        <f t="shared" si="3771"/>
        <v>27893.483999999997</v>
      </c>
      <c r="S30167" s="18">
        <f t="shared" si="3772"/>
        <v>7341.77124</v>
      </c>
      <c r="T30167" s="18">
        <f t="shared" si="3773"/>
        <v>13358.8896</v>
      </c>
      <c r="U30167" s="18">
        <f t="shared" si="3774"/>
        <v>11881.859640000001</v>
      </c>
      <c r="V30167" s="18">
        <f t="shared" si="3775"/>
        <v>94212.005999999994</v>
      </c>
      <c r="W30167" s="21">
        <v>32785.52734375</v>
      </c>
      <c r="X30167" s="21">
        <v>55</v>
      </c>
      <c r="Y30167" s="21">
        <v>14</v>
      </c>
      <c r="Z30167" s="21">
        <v>1</v>
      </c>
      <c r="AA30167" s="21">
        <v>55</v>
      </c>
    </row>
    <row r="30168" spans="1:27" hidden="1" x14ac:dyDescent="0.35">
      <c r="A30168">
        <v>3045</v>
      </c>
      <c r="B30168" t="s">
        <v>711</v>
      </c>
      <c r="C30168">
        <v>0</v>
      </c>
      <c r="D30168" t="s">
        <v>3828</v>
      </c>
      <c r="E30168" t="s">
        <v>3826</v>
      </c>
      <c r="F30168" t="s">
        <v>13</v>
      </c>
      <c r="G30168" s="19">
        <v>593</v>
      </c>
      <c r="H30168" s="19">
        <v>440.65465999999998</v>
      </c>
      <c r="I30168" s="19">
        <v>1096.6912</v>
      </c>
      <c r="J30168" s="19">
        <v>1559.7982999999999</v>
      </c>
      <c r="K30168" s="19">
        <v>374.53384</v>
      </c>
      <c r="L30168" s="19">
        <v>0</v>
      </c>
      <c r="M30168" s="19">
        <v>738.77373999999998</v>
      </c>
      <c r="N30168" s="19">
        <v>4803.4516999999996</v>
      </c>
      <c r="O30168" s="17">
        <f t="shared" si="3768"/>
        <v>7116</v>
      </c>
      <c r="P30168" s="18">
        <f t="shared" si="3769"/>
        <v>5287.85592</v>
      </c>
      <c r="Q30168" s="18">
        <f t="shared" si="3770"/>
        <v>13160.294399999999</v>
      </c>
      <c r="R30168" s="18">
        <f t="shared" si="3771"/>
        <v>18717.579599999997</v>
      </c>
      <c r="S30168" s="18">
        <f t="shared" si="3772"/>
        <v>4494.4060799999997</v>
      </c>
      <c r="T30168" s="18">
        <f t="shared" si="3773"/>
        <v>0</v>
      </c>
      <c r="U30168" s="18">
        <f t="shared" si="3774"/>
        <v>8865.2848799999992</v>
      </c>
      <c r="V30168" s="18">
        <f t="shared" si="3775"/>
        <v>57641.420399999995</v>
      </c>
      <c r="W30168" s="21">
        <v>32785.52734375</v>
      </c>
      <c r="X30168" s="21">
        <v>55</v>
      </c>
      <c r="Y30168" s="21">
        <v>14</v>
      </c>
      <c r="Z30168" s="21">
        <v>1</v>
      </c>
      <c r="AA30168" s="21">
        <v>55</v>
      </c>
    </row>
    <row r="30169" spans="1:27" hidden="1" x14ac:dyDescent="0.35">
      <c r="A30169">
        <v>3045</v>
      </c>
      <c r="B30169" t="s">
        <v>711</v>
      </c>
      <c r="C30169">
        <v>0</v>
      </c>
      <c r="D30169" t="s">
        <v>3828</v>
      </c>
      <c r="E30169" t="s">
        <v>3826</v>
      </c>
      <c r="F30169" t="s">
        <v>14</v>
      </c>
      <c r="G30169" s="19">
        <v>676</v>
      </c>
      <c r="H30169" s="19">
        <v>548.43908999999996</v>
      </c>
      <c r="I30169" s="19">
        <v>1154.6786</v>
      </c>
      <c r="J30169" s="19">
        <v>1945.9376999999999</v>
      </c>
      <c r="K30169" s="19">
        <v>443.66257000000002</v>
      </c>
      <c r="L30169" s="19">
        <v>486.58206000000001</v>
      </c>
      <c r="M30169" s="19">
        <v>847.23828000000003</v>
      </c>
      <c r="N30169" s="19">
        <v>6102.5380999999998</v>
      </c>
      <c r="O30169" s="17">
        <f t="shared" si="3768"/>
        <v>8112</v>
      </c>
      <c r="P30169" s="18">
        <f t="shared" si="3769"/>
        <v>6581.26908</v>
      </c>
      <c r="Q30169" s="18">
        <f t="shared" si="3770"/>
        <v>13856.143199999999</v>
      </c>
      <c r="R30169" s="18">
        <f t="shared" si="3771"/>
        <v>23351.252399999998</v>
      </c>
      <c r="S30169" s="18">
        <f t="shared" si="3772"/>
        <v>5323.9508400000004</v>
      </c>
      <c r="T30169" s="18">
        <f t="shared" si="3773"/>
        <v>5838.9847200000004</v>
      </c>
      <c r="U30169" s="18">
        <f t="shared" si="3774"/>
        <v>10166.85936</v>
      </c>
      <c r="V30169" s="18">
        <f t="shared" si="3775"/>
        <v>73230.457200000004</v>
      </c>
      <c r="W30169" s="21">
        <v>32785.52734375</v>
      </c>
      <c r="X30169" s="21">
        <v>55</v>
      </c>
      <c r="Y30169" s="21">
        <v>14</v>
      </c>
      <c r="Z30169" s="21">
        <v>1</v>
      </c>
      <c r="AA30169" s="21">
        <v>55</v>
      </c>
    </row>
    <row r="30170" spans="1:27" hidden="1" x14ac:dyDescent="0.35">
      <c r="A30170">
        <v>3045</v>
      </c>
      <c r="B30170" t="s">
        <v>711</v>
      </c>
      <c r="C30170">
        <v>0</v>
      </c>
      <c r="D30170" t="s">
        <v>3828</v>
      </c>
      <c r="E30170" t="s">
        <v>3826</v>
      </c>
      <c r="F30170" t="s">
        <v>15</v>
      </c>
      <c r="G30170" s="19">
        <v>676</v>
      </c>
      <c r="H30170" s="19">
        <v>694.58623999999998</v>
      </c>
      <c r="I30170" s="19">
        <v>1192.9618</v>
      </c>
      <c r="J30170" s="19">
        <v>2332.0771</v>
      </c>
      <c r="K30170" s="19">
        <v>496.61743000000001</v>
      </c>
      <c r="L30170" s="19">
        <v>965.79169000000002</v>
      </c>
      <c r="M30170" s="19">
        <v>928.97002999999995</v>
      </c>
      <c r="N30170" s="19">
        <v>7287.0043999999998</v>
      </c>
      <c r="O30170" s="17">
        <f t="shared" si="3768"/>
        <v>8112</v>
      </c>
      <c r="P30170" s="18">
        <f t="shared" si="3769"/>
        <v>8335.0348799999992</v>
      </c>
      <c r="Q30170" s="18">
        <f t="shared" si="3770"/>
        <v>14315.5416</v>
      </c>
      <c r="R30170" s="18">
        <f t="shared" si="3771"/>
        <v>27984.925199999998</v>
      </c>
      <c r="S30170" s="18">
        <f t="shared" si="3772"/>
        <v>5959.4091600000002</v>
      </c>
      <c r="T30170" s="18">
        <f t="shared" si="3773"/>
        <v>11589.50028</v>
      </c>
      <c r="U30170" s="18">
        <f t="shared" si="3774"/>
        <v>11147.640359999999</v>
      </c>
      <c r="V30170" s="18">
        <f t="shared" si="3775"/>
        <v>87444.052800000005</v>
      </c>
      <c r="W30170" s="21">
        <v>32785.52734375</v>
      </c>
      <c r="X30170" s="21">
        <v>55</v>
      </c>
      <c r="Y30170" s="21">
        <v>14</v>
      </c>
      <c r="Z30170" s="21">
        <v>1</v>
      </c>
      <c r="AA30170" s="21">
        <v>55</v>
      </c>
    </row>
    <row r="30171" spans="1:27" hidden="1" x14ac:dyDescent="0.35">
      <c r="A30171">
        <v>3045</v>
      </c>
      <c r="B30171" t="s">
        <v>711</v>
      </c>
      <c r="C30171">
        <v>0</v>
      </c>
      <c r="D30171" t="s">
        <v>3828</v>
      </c>
      <c r="E30171" t="s">
        <v>3826</v>
      </c>
      <c r="F30171" t="s">
        <v>110</v>
      </c>
      <c r="G30171" s="19">
        <v>841</v>
      </c>
      <c r="H30171" s="19">
        <v>848.03705000000002</v>
      </c>
      <c r="I30171" s="19">
        <v>1211.5016000000001</v>
      </c>
      <c r="J30171" s="19">
        <v>2718.2168000000001</v>
      </c>
      <c r="K30171" s="19">
        <v>612.00476000000003</v>
      </c>
      <c r="L30171" s="19">
        <v>1113.2408</v>
      </c>
      <c r="M30171" s="19">
        <v>1054.4498000000001</v>
      </c>
      <c r="N30171" s="19">
        <v>8398.4511999999995</v>
      </c>
      <c r="O30171" s="17">
        <f t="shared" si="3768"/>
        <v>10092</v>
      </c>
      <c r="P30171" s="18">
        <f t="shared" si="3769"/>
        <v>10176.444600000001</v>
      </c>
      <c r="Q30171" s="18">
        <f t="shared" si="3770"/>
        <v>14538.019200000001</v>
      </c>
      <c r="R30171" s="18">
        <f t="shared" si="3771"/>
        <v>32618.601600000002</v>
      </c>
      <c r="S30171" s="18">
        <f t="shared" si="3772"/>
        <v>7344.0571200000004</v>
      </c>
      <c r="T30171" s="18">
        <f t="shared" si="3773"/>
        <v>13358.8896</v>
      </c>
      <c r="U30171" s="18">
        <f t="shared" si="3774"/>
        <v>12653.3976</v>
      </c>
      <c r="V30171" s="18">
        <f t="shared" si="3775"/>
        <v>100781.41439999999</v>
      </c>
      <c r="W30171" s="21">
        <v>32785.52734375</v>
      </c>
      <c r="X30171" s="21">
        <v>55</v>
      </c>
      <c r="Y30171" s="21">
        <v>14</v>
      </c>
      <c r="Z30171" s="21">
        <v>1</v>
      </c>
      <c r="AA30171" s="21">
        <v>55</v>
      </c>
    </row>
    <row r="30172" spans="1:27" hidden="1" x14ac:dyDescent="0.35">
      <c r="A30172">
        <v>3045</v>
      </c>
      <c r="B30172" t="s">
        <v>711</v>
      </c>
      <c r="C30172">
        <v>0</v>
      </c>
      <c r="D30172" t="s">
        <v>3828</v>
      </c>
      <c r="E30172" t="s">
        <v>3826</v>
      </c>
      <c r="F30172" t="s">
        <v>111</v>
      </c>
      <c r="G30172" s="19">
        <v>841</v>
      </c>
      <c r="H30172" s="19">
        <v>1037.7941000000001</v>
      </c>
      <c r="I30172" s="19">
        <v>1267.7338999999999</v>
      </c>
      <c r="J30172" s="19">
        <v>3104.3562000000002</v>
      </c>
      <c r="K30172" s="19">
        <v>680.76116999999999</v>
      </c>
      <c r="L30172" s="19">
        <v>1113.2408</v>
      </c>
      <c r="M30172" s="19">
        <v>1126.1582000000001</v>
      </c>
      <c r="N30172" s="19">
        <v>9171.0439000000006</v>
      </c>
      <c r="O30172" s="17">
        <f t="shared" si="3768"/>
        <v>10092</v>
      </c>
      <c r="P30172" s="18">
        <f t="shared" si="3769"/>
        <v>12453.529200000001</v>
      </c>
      <c r="Q30172" s="18">
        <f t="shared" si="3770"/>
        <v>15212.806799999998</v>
      </c>
      <c r="R30172" s="18">
        <f t="shared" si="3771"/>
        <v>37252.274400000002</v>
      </c>
      <c r="S30172" s="18">
        <f t="shared" si="3772"/>
        <v>8169.1340399999999</v>
      </c>
      <c r="T30172" s="18">
        <f t="shared" si="3773"/>
        <v>13358.8896</v>
      </c>
      <c r="U30172" s="18">
        <f t="shared" si="3774"/>
        <v>13513.898400000002</v>
      </c>
      <c r="V30172" s="18">
        <f t="shared" si="3775"/>
        <v>110052.52680000001</v>
      </c>
      <c r="W30172" s="21">
        <v>32785.52734375</v>
      </c>
      <c r="X30172" s="21">
        <v>55</v>
      </c>
      <c r="Y30172" s="21">
        <v>14</v>
      </c>
      <c r="Z30172" s="21">
        <v>1</v>
      </c>
      <c r="AA30172" s="21">
        <v>55</v>
      </c>
    </row>
    <row r="30173" spans="1:27" x14ac:dyDescent="0.35">
      <c r="A30173">
        <v>2549</v>
      </c>
      <c r="B30173" t="s">
        <v>844</v>
      </c>
      <c r="C30173">
        <v>0</v>
      </c>
      <c r="D30173" t="s">
        <v>4390</v>
      </c>
      <c r="E30173" t="s">
        <v>4391</v>
      </c>
      <c r="F30173" t="s">
        <v>10</v>
      </c>
      <c r="G30173" s="19">
        <v>514</v>
      </c>
      <c r="H30173" s="19">
        <v>249.86761000000001</v>
      </c>
      <c r="I30173" s="19">
        <v>916.68187999999998</v>
      </c>
      <c r="J30173" s="19">
        <v>411.89917000000003</v>
      </c>
      <c r="K30173" s="19">
        <v>276.77936</v>
      </c>
      <c r="L30173" s="19">
        <v>0</v>
      </c>
      <c r="M30173" s="19">
        <v>344.28417999999999</v>
      </c>
      <c r="N30173" s="19">
        <v>2713.5122000000001</v>
      </c>
      <c r="O30173" s="17">
        <f t="shared" si="3768"/>
        <v>6168</v>
      </c>
      <c r="P30173" s="18">
        <f t="shared" si="3769"/>
        <v>2998.4113200000002</v>
      </c>
      <c r="Q30173" s="18">
        <f t="shared" si="3770"/>
        <v>11000.182559999999</v>
      </c>
      <c r="R30173" s="18">
        <f t="shared" si="3771"/>
        <v>4942.7900399999999</v>
      </c>
      <c r="S30173" s="18">
        <f t="shared" si="3772"/>
        <v>3321.35232</v>
      </c>
      <c r="T30173" s="18">
        <f t="shared" si="3773"/>
        <v>0</v>
      </c>
      <c r="U30173" s="18">
        <f t="shared" si="3774"/>
        <v>4131.4101599999995</v>
      </c>
      <c r="V30173" s="18">
        <f t="shared" si="3775"/>
        <v>32562.146400000001</v>
      </c>
      <c r="W30173" s="21">
        <v>55245.29296875</v>
      </c>
      <c r="X30173" s="21">
        <v>95</v>
      </c>
      <c r="Y30173" s="21">
        <v>92</v>
      </c>
      <c r="Z30173" s="21">
        <v>56</v>
      </c>
      <c r="AA30173" s="21">
        <v>56</v>
      </c>
    </row>
    <row r="30174" spans="1:27" hidden="1" x14ac:dyDescent="0.35">
      <c r="A30174">
        <v>3046</v>
      </c>
      <c r="B30174" t="s">
        <v>711</v>
      </c>
      <c r="C30174">
        <v>0</v>
      </c>
      <c r="D30174" t="s">
        <v>3774</v>
      </c>
      <c r="E30174" t="s">
        <v>285</v>
      </c>
      <c r="F30174" t="s">
        <v>11</v>
      </c>
      <c r="G30174" s="19">
        <v>792</v>
      </c>
      <c r="H30174" s="19">
        <v>378.43774000000002</v>
      </c>
      <c r="I30174" s="19">
        <v>940.35357999999997</v>
      </c>
      <c r="J30174" s="19">
        <v>990.90485000000001</v>
      </c>
      <c r="K30174" s="19">
        <v>424.09575999999998</v>
      </c>
      <c r="L30174" s="19">
        <v>527.34198000000004</v>
      </c>
      <c r="M30174" s="19">
        <v>595.93915000000004</v>
      </c>
      <c r="N30174" s="19">
        <v>4649.0731999999998</v>
      </c>
      <c r="O30174" s="17">
        <f t="shared" si="3768"/>
        <v>9504</v>
      </c>
      <c r="P30174" s="18">
        <f t="shared" si="3769"/>
        <v>4541.25288</v>
      </c>
      <c r="Q30174" s="18">
        <f t="shared" si="3770"/>
        <v>11284.24296</v>
      </c>
      <c r="R30174" s="18">
        <f t="shared" si="3771"/>
        <v>11890.858200000001</v>
      </c>
      <c r="S30174" s="18">
        <f t="shared" si="3772"/>
        <v>5089.14912</v>
      </c>
      <c r="T30174" s="18">
        <f t="shared" si="3773"/>
        <v>6328.10376</v>
      </c>
      <c r="U30174" s="18">
        <f t="shared" si="3774"/>
        <v>7151.2698</v>
      </c>
      <c r="V30174" s="18">
        <f t="shared" si="3775"/>
        <v>55788.878400000001</v>
      </c>
      <c r="W30174" s="21">
        <v>64717.765625</v>
      </c>
      <c r="X30174" s="21">
        <v>55</v>
      </c>
      <c r="Y30174" s="21">
        <v>15</v>
      </c>
      <c r="Z30174" s="21">
        <v>43</v>
      </c>
      <c r="AA30174" s="21">
        <v>12</v>
      </c>
    </row>
    <row r="30175" spans="1:27" hidden="1" x14ac:dyDescent="0.35">
      <c r="A30175">
        <v>3046</v>
      </c>
      <c r="B30175" t="s">
        <v>711</v>
      </c>
      <c r="C30175">
        <v>0</v>
      </c>
      <c r="D30175" t="s">
        <v>3774</v>
      </c>
      <c r="E30175" t="s">
        <v>285</v>
      </c>
      <c r="F30175" t="s">
        <v>12</v>
      </c>
      <c r="G30175" s="19">
        <v>792</v>
      </c>
      <c r="H30175" s="19">
        <v>554.47455000000002</v>
      </c>
      <c r="I30175" s="19">
        <v>1012.0154</v>
      </c>
      <c r="J30175" s="19">
        <v>1318.9105</v>
      </c>
      <c r="K30175" s="19">
        <v>487.88085999999998</v>
      </c>
      <c r="L30175" s="19">
        <v>1046.694</v>
      </c>
      <c r="M30175" s="19">
        <v>719.15166999999997</v>
      </c>
      <c r="N30175" s="19">
        <v>5931.1270000000004</v>
      </c>
      <c r="O30175" s="17">
        <f t="shared" si="3768"/>
        <v>9504</v>
      </c>
      <c r="P30175" s="18">
        <f t="shared" si="3769"/>
        <v>6653.6946000000007</v>
      </c>
      <c r="Q30175" s="18">
        <f t="shared" si="3770"/>
        <v>12144.184799999999</v>
      </c>
      <c r="R30175" s="18">
        <f t="shared" si="3771"/>
        <v>15826.925999999999</v>
      </c>
      <c r="S30175" s="18">
        <f t="shared" si="3772"/>
        <v>5854.5703199999998</v>
      </c>
      <c r="T30175" s="18">
        <f t="shared" si="3773"/>
        <v>12560.328</v>
      </c>
      <c r="U30175" s="18">
        <f t="shared" si="3774"/>
        <v>8629.8200399999987</v>
      </c>
      <c r="V30175" s="18">
        <f t="shared" si="3775"/>
        <v>71173.524000000005</v>
      </c>
      <c r="W30175" s="21">
        <v>64717.765625</v>
      </c>
      <c r="X30175" s="21">
        <v>55</v>
      </c>
      <c r="Y30175" s="21">
        <v>15</v>
      </c>
      <c r="Z30175" s="21">
        <v>43</v>
      </c>
      <c r="AA30175" s="21">
        <v>12</v>
      </c>
    </row>
    <row r="30176" spans="1:27" hidden="1" x14ac:dyDescent="0.35">
      <c r="A30176">
        <v>3046</v>
      </c>
      <c r="B30176" t="s">
        <v>711</v>
      </c>
      <c r="C30176">
        <v>0</v>
      </c>
      <c r="D30176" t="s">
        <v>3774</v>
      </c>
      <c r="E30176" t="s">
        <v>285</v>
      </c>
      <c r="F30176" t="s">
        <v>108</v>
      </c>
      <c r="G30176" s="19">
        <v>985</v>
      </c>
      <c r="H30176" s="19">
        <v>739.69353999999998</v>
      </c>
      <c r="I30176" s="19">
        <v>1109.8596</v>
      </c>
      <c r="J30176" s="19">
        <v>1646.9163000000001</v>
      </c>
      <c r="K30176" s="19">
        <v>624.92449999999997</v>
      </c>
      <c r="L30176" s="19">
        <v>1206.4945</v>
      </c>
      <c r="M30176" s="19">
        <v>957.33007999999995</v>
      </c>
      <c r="N30176" s="19">
        <v>7270.2187999999996</v>
      </c>
      <c r="O30176" s="17">
        <f t="shared" si="3768"/>
        <v>11820</v>
      </c>
      <c r="P30176" s="18">
        <f t="shared" si="3769"/>
        <v>8876.3224799999989</v>
      </c>
      <c r="Q30176" s="18">
        <f t="shared" si="3770"/>
        <v>13318.315200000001</v>
      </c>
      <c r="R30176" s="18">
        <f t="shared" si="3771"/>
        <v>19762.995600000002</v>
      </c>
      <c r="S30176" s="18">
        <f t="shared" si="3772"/>
        <v>7499.0939999999991</v>
      </c>
      <c r="T30176" s="18">
        <f t="shared" si="3773"/>
        <v>14477.934000000001</v>
      </c>
      <c r="U30176" s="18">
        <f t="shared" si="3774"/>
        <v>11487.96096</v>
      </c>
      <c r="V30176" s="18">
        <f t="shared" si="3775"/>
        <v>87242.625599999999</v>
      </c>
      <c r="W30176" s="21">
        <v>64717.765625</v>
      </c>
      <c r="X30176" s="21">
        <v>55</v>
      </c>
      <c r="Y30176" s="21">
        <v>15</v>
      </c>
      <c r="Z30176" s="21">
        <v>43</v>
      </c>
      <c r="AA30176" s="21">
        <v>12</v>
      </c>
    </row>
    <row r="30177" spans="1:27" hidden="1" x14ac:dyDescent="0.35">
      <c r="A30177">
        <v>3046</v>
      </c>
      <c r="B30177" t="s">
        <v>711</v>
      </c>
      <c r="C30177">
        <v>0</v>
      </c>
      <c r="D30177" t="s">
        <v>3774</v>
      </c>
      <c r="E30177" t="s">
        <v>285</v>
      </c>
      <c r="F30177" t="s">
        <v>109</v>
      </c>
      <c r="G30177" s="19">
        <v>985</v>
      </c>
      <c r="H30177" s="19">
        <v>905.43488000000002</v>
      </c>
      <c r="I30177" s="19">
        <v>1142.5572999999999</v>
      </c>
      <c r="J30177" s="19">
        <v>1974.9219000000001</v>
      </c>
      <c r="K30177" s="19">
        <v>684.97906</v>
      </c>
      <c r="L30177" s="19">
        <v>1206.4945</v>
      </c>
      <c r="M30177" s="19">
        <v>1007.1315</v>
      </c>
      <c r="N30177" s="19">
        <v>7906.5190000000002</v>
      </c>
      <c r="O30177" s="17">
        <f t="shared" si="3768"/>
        <v>11820</v>
      </c>
      <c r="P30177" s="18">
        <f t="shared" si="3769"/>
        <v>10865.218560000001</v>
      </c>
      <c r="Q30177" s="18">
        <f t="shared" si="3770"/>
        <v>13710.687599999999</v>
      </c>
      <c r="R30177" s="18">
        <f t="shared" si="3771"/>
        <v>23699.0628</v>
      </c>
      <c r="S30177" s="18">
        <f t="shared" si="3772"/>
        <v>8219.7487199999996</v>
      </c>
      <c r="T30177" s="18">
        <f t="shared" si="3773"/>
        <v>14477.934000000001</v>
      </c>
      <c r="U30177" s="18">
        <f t="shared" si="3774"/>
        <v>12085.578</v>
      </c>
      <c r="V30177" s="18">
        <f t="shared" si="3775"/>
        <v>94878.228000000003</v>
      </c>
      <c r="W30177" s="21">
        <v>64717.765625</v>
      </c>
      <c r="X30177" s="21">
        <v>55</v>
      </c>
      <c r="Y30177" s="21">
        <v>15</v>
      </c>
      <c r="Z30177" s="21">
        <v>43</v>
      </c>
      <c r="AA30177" s="21">
        <v>12</v>
      </c>
    </row>
    <row r="30178" spans="1:27" hidden="1" x14ac:dyDescent="0.35">
      <c r="A30178">
        <v>3046</v>
      </c>
      <c r="B30178" t="s">
        <v>711</v>
      </c>
      <c r="C30178">
        <v>0</v>
      </c>
      <c r="D30178" t="s">
        <v>3774</v>
      </c>
      <c r="E30178" t="s">
        <v>285</v>
      </c>
      <c r="F30178" t="s">
        <v>13</v>
      </c>
      <c r="G30178" s="19">
        <v>601</v>
      </c>
      <c r="H30178" s="19">
        <v>470.77136000000002</v>
      </c>
      <c r="I30178" s="19">
        <v>1055.2316000000001</v>
      </c>
      <c r="J30178" s="19">
        <v>1325.7982999999999</v>
      </c>
      <c r="K30178" s="19">
        <v>388.34503000000001</v>
      </c>
      <c r="L30178" s="19">
        <v>0</v>
      </c>
      <c r="M30178" s="19">
        <v>679.33234000000004</v>
      </c>
      <c r="N30178" s="19">
        <v>4520.4785000000002</v>
      </c>
      <c r="O30178" s="17">
        <f t="shared" si="3768"/>
        <v>7212</v>
      </c>
      <c r="P30178" s="18">
        <f t="shared" si="3769"/>
        <v>5649.2563200000004</v>
      </c>
      <c r="Q30178" s="18">
        <f t="shared" si="3770"/>
        <v>12662.779200000001</v>
      </c>
      <c r="R30178" s="18">
        <f t="shared" si="3771"/>
        <v>15909.579599999999</v>
      </c>
      <c r="S30178" s="18">
        <f t="shared" si="3772"/>
        <v>4660.1403600000003</v>
      </c>
      <c r="T30178" s="18">
        <f t="shared" si="3773"/>
        <v>0</v>
      </c>
      <c r="U30178" s="18">
        <f t="shared" si="3774"/>
        <v>8151.988080000001</v>
      </c>
      <c r="V30178" s="18">
        <f t="shared" si="3775"/>
        <v>54245.741999999998</v>
      </c>
      <c r="W30178" s="21">
        <v>64717.765625</v>
      </c>
      <c r="X30178" s="21">
        <v>55</v>
      </c>
      <c r="Y30178" s="21">
        <v>15</v>
      </c>
      <c r="Z30178" s="21">
        <v>43</v>
      </c>
      <c r="AA30178" s="21">
        <v>12</v>
      </c>
    </row>
    <row r="30179" spans="1:27" hidden="1" x14ac:dyDescent="0.35">
      <c r="A30179">
        <v>3046</v>
      </c>
      <c r="B30179" t="s">
        <v>711</v>
      </c>
      <c r="C30179">
        <v>0</v>
      </c>
      <c r="D30179" t="s">
        <v>3774</v>
      </c>
      <c r="E30179" t="s">
        <v>285</v>
      </c>
      <c r="F30179" t="s">
        <v>14</v>
      </c>
      <c r="G30179" s="19">
        <v>792</v>
      </c>
      <c r="H30179" s="19">
        <v>585.92236000000003</v>
      </c>
      <c r="I30179" s="19">
        <v>1123.2338</v>
      </c>
      <c r="J30179" s="19">
        <v>1653.8040000000001</v>
      </c>
      <c r="K30179" s="19">
        <v>499.2756</v>
      </c>
      <c r="L30179" s="19">
        <v>527.34198000000004</v>
      </c>
      <c r="M30179" s="19">
        <v>826.92998999999998</v>
      </c>
      <c r="N30179" s="19">
        <v>6008.5078000000003</v>
      </c>
      <c r="O30179" s="17">
        <f t="shared" si="3768"/>
        <v>9504</v>
      </c>
      <c r="P30179" s="18">
        <f t="shared" si="3769"/>
        <v>7031.0683200000003</v>
      </c>
      <c r="Q30179" s="18">
        <f t="shared" si="3770"/>
        <v>13478.8056</v>
      </c>
      <c r="R30179" s="18">
        <f t="shared" si="3771"/>
        <v>19845.648000000001</v>
      </c>
      <c r="S30179" s="18">
        <f t="shared" si="3772"/>
        <v>5991.3072000000002</v>
      </c>
      <c r="T30179" s="18">
        <f t="shared" si="3773"/>
        <v>6328.10376</v>
      </c>
      <c r="U30179" s="18">
        <f t="shared" si="3774"/>
        <v>9923.1598799999992</v>
      </c>
      <c r="V30179" s="18">
        <f t="shared" si="3775"/>
        <v>72102.093600000007</v>
      </c>
      <c r="W30179" s="21">
        <v>64717.765625</v>
      </c>
      <c r="X30179" s="21">
        <v>55</v>
      </c>
      <c r="Y30179" s="21">
        <v>15</v>
      </c>
      <c r="Z30179" s="21">
        <v>43</v>
      </c>
      <c r="AA30179" s="21">
        <v>12</v>
      </c>
    </row>
    <row r="30180" spans="1:27" hidden="1" x14ac:dyDescent="0.35">
      <c r="A30180">
        <v>3046</v>
      </c>
      <c r="B30180" t="s">
        <v>711</v>
      </c>
      <c r="C30180">
        <v>0</v>
      </c>
      <c r="D30180" t="s">
        <v>3774</v>
      </c>
      <c r="E30180" t="s">
        <v>285</v>
      </c>
      <c r="F30180" t="s">
        <v>15</v>
      </c>
      <c r="G30180" s="19">
        <v>792</v>
      </c>
      <c r="H30180" s="19">
        <v>742.05804000000001</v>
      </c>
      <c r="I30180" s="19">
        <v>1225.2972</v>
      </c>
      <c r="J30180" s="19">
        <v>1981.8097</v>
      </c>
      <c r="K30180" s="19">
        <v>555.84973000000002</v>
      </c>
      <c r="L30180" s="19">
        <v>1046.694</v>
      </c>
      <c r="M30180" s="19">
        <v>924.94530999999995</v>
      </c>
      <c r="N30180" s="19">
        <v>7268.6538</v>
      </c>
      <c r="O30180" s="17">
        <f t="shared" si="3768"/>
        <v>9504</v>
      </c>
      <c r="P30180" s="18">
        <f t="shared" si="3769"/>
        <v>8904.6964800000005</v>
      </c>
      <c r="Q30180" s="18">
        <f t="shared" si="3770"/>
        <v>14703.5664</v>
      </c>
      <c r="R30180" s="18">
        <f t="shared" si="3771"/>
        <v>23781.716400000001</v>
      </c>
      <c r="S30180" s="18">
        <f t="shared" si="3772"/>
        <v>6670.1967600000007</v>
      </c>
      <c r="T30180" s="18">
        <f t="shared" si="3773"/>
        <v>12560.328</v>
      </c>
      <c r="U30180" s="18">
        <f t="shared" si="3774"/>
        <v>11099.343719999999</v>
      </c>
      <c r="V30180" s="18">
        <f t="shared" si="3775"/>
        <v>87223.845600000001</v>
      </c>
      <c r="W30180" s="21">
        <v>64717.765625</v>
      </c>
      <c r="X30180" s="21">
        <v>55</v>
      </c>
      <c r="Y30180" s="21">
        <v>15</v>
      </c>
      <c r="Z30180" s="21">
        <v>43</v>
      </c>
      <c r="AA30180" s="21">
        <v>12</v>
      </c>
    </row>
    <row r="30181" spans="1:27" hidden="1" x14ac:dyDescent="0.35">
      <c r="A30181">
        <v>3046</v>
      </c>
      <c r="B30181" t="s">
        <v>711</v>
      </c>
      <c r="C30181">
        <v>0</v>
      </c>
      <c r="D30181" t="s">
        <v>3774</v>
      </c>
      <c r="E30181" t="s">
        <v>285</v>
      </c>
      <c r="F30181" t="s">
        <v>110</v>
      </c>
      <c r="G30181" s="19">
        <v>985</v>
      </c>
      <c r="H30181" s="19">
        <v>905.99652000000003</v>
      </c>
      <c r="I30181" s="19">
        <v>1256.2367999999999</v>
      </c>
      <c r="J30181" s="19">
        <v>2309.8154</v>
      </c>
      <c r="K30181" s="19">
        <v>685.18262000000004</v>
      </c>
      <c r="L30181" s="19">
        <v>1206.4945</v>
      </c>
      <c r="M30181" s="19">
        <v>1056.1978999999999</v>
      </c>
      <c r="N30181" s="19">
        <v>8404.9238000000005</v>
      </c>
      <c r="O30181" s="17">
        <f t="shared" si="3768"/>
        <v>11820</v>
      </c>
      <c r="P30181" s="18">
        <f t="shared" si="3769"/>
        <v>10871.95824</v>
      </c>
      <c r="Q30181" s="18">
        <f t="shared" si="3770"/>
        <v>15074.8416</v>
      </c>
      <c r="R30181" s="18">
        <f t="shared" si="3771"/>
        <v>27717.784800000001</v>
      </c>
      <c r="S30181" s="18">
        <f t="shared" si="3772"/>
        <v>8222.1914400000005</v>
      </c>
      <c r="T30181" s="18">
        <f t="shared" si="3773"/>
        <v>14477.934000000001</v>
      </c>
      <c r="U30181" s="18">
        <f t="shared" si="3774"/>
        <v>12674.374799999998</v>
      </c>
      <c r="V30181" s="18">
        <f t="shared" si="3775"/>
        <v>100859.08560000001</v>
      </c>
      <c r="W30181" s="21">
        <v>64717.765625</v>
      </c>
      <c r="X30181" s="21">
        <v>55</v>
      </c>
      <c r="Y30181" s="21">
        <v>15</v>
      </c>
      <c r="Z30181" s="21">
        <v>43</v>
      </c>
      <c r="AA30181" s="21">
        <v>12</v>
      </c>
    </row>
    <row r="30182" spans="1:27" hidden="1" x14ac:dyDescent="0.35">
      <c r="A30182">
        <v>3046</v>
      </c>
      <c r="B30182" t="s">
        <v>711</v>
      </c>
      <c r="C30182">
        <v>0</v>
      </c>
      <c r="D30182" t="s">
        <v>3774</v>
      </c>
      <c r="E30182" t="s">
        <v>285</v>
      </c>
      <c r="F30182" t="s">
        <v>111</v>
      </c>
      <c r="G30182" s="19">
        <v>985</v>
      </c>
      <c r="H30182" s="19">
        <v>1108.7225000000001</v>
      </c>
      <c r="I30182" s="19">
        <v>1270.3116</v>
      </c>
      <c r="J30182" s="19">
        <v>2637.8209999999999</v>
      </c>
      <c r="K30182" s="19">
        <v>758.63831000000005</v>
      </c>
      <c r="L30182" s="19">
        <v>1206.4945</v>
      </c>
      <c r="M30182" s="19">
        <v>1096.3053</v>
      </c>
      <c r="N30182" s="19">
        <v>9063.2929999999997</v>
      </c>
      <c r="O30182" s="17">
        <f t="shared" si="3768"/>
        <v>11820</v>
      </c>
      <c r="P30182" s="18">
        <f t="shared" si="3769"/>
        <v>13304.670000000002</v>
      </c>
      <c r="Q30182" s="18">
        <f t="shared" si="3770"/>
        <v>15243.7392</v>
      </c>
      <c r="R30182" s="18">
        <f t="shared" si="3771"/>
        <v>31653.851999999999</v>
      </c>
      <c r="S30182" s="18">
        <f t="shared" si="3772"/>
        <v>9103.6597199999997</v>
      </c>
      <c r="T30182" s="18">
        <f t="shared" si="3773"/>
        <v>14477.934000000001</v>
      </c>
      <c r="U30182" s="18">
        <f t="shared" si="3774"/>
        <v>13155.6636</v>
      </c>
      <c r="V30182" s="18">
        <f t="shared" si="3775"/>
        <v>108759.516</v>
      </c>
      <c r="W30182" s="21">
        <v>64717.765625</v>
      </c>
      <c r="X30182" s="21">
        <v>55</v>
      </c>
      <c r="Y30182" s="21">
        <v>15</v>
      </c>
      <c r="Z30182" s="21">
        <v>43</v>
      </c>
      <c r="AA30182" s="21">
        <v>12</v>
      </c>
    </row>
    <row r="30183" spans="1:27" x14ac:dyDescent="0.35">
      <c r="A30183">
        <v>545</v>
      </c>
      <c r="B30183" t="s">
        <v>215</v>
      </c>
      <c r="C30183">
        <v>0</v>
      </c>
      <c r="D30183" t="s">
        <v>1673</v>
      </c>
      <c r="E30183" t="s">
        <v>1674</v>
      </c>
      <c r="F30183" t="s">
        <v>10</v>
      </c>
      <c r="G30183" s="19">
        <v>507</v>
      </c>
      <c r="H30183" s="19">
        <v>265.43027000000001</v>
      </c>
      <c r="I30183" s="19">
        <v>930.59320000000002</v>
      </c>
      <c r="J30183" s="19">
        <v>457.89917000000003</v>
      </c>
      <c r="K30183" s="19">
        <v>279.88195999999999</v>
      </c>
      <c r="L30183" s="19">
        <v>0</v>
      </c>
      <c r="M30183" s="19">
        <v>466.02456999999998</v>
      </c>
      <c r="N30183" s="19">
        <v>2906.8290999999999</v>
      </c>
      <c r="O30183" s="17">
        <f t="shared" si="3768"/>
        <v>6084</v>
      </c>
      <c r="P30183" s="18">
        <f t="shared" si="3769"/>
        <v>3185.1632399999999</v>
      </c>
      <c r="Q30183" s="18">
        <f t="shared" si="3770"/>
        <v>11167.118399999999</v>
      </c>
      <c r="R30183" s="18">
        <f t="shared" si="3771"/>
        <v>5494.7900399999999</v>
      </c>
      <c r="S30183" s="18">
        <f t="shared" si="3772"/>
        <v>3358.5835200000001</v>
      </c>
      <c r="T30183" s="18">
        <f t="shared" si="3773"/>
        <v>0</v>
      </c>
      <c r="U30183" s="18">
        <f t="shared" si="3774"/>
        <v>5592.2948399999996</v>
      </c>
      <c r="V30183" s="18">
        <f t="shared" si="3775"/>
        <v>34881.949200000003</v>
      </c>
      <c r="W30183" s="21">
        <v>50524.9765625</v>
      </c>
      <c r="X30183" s="21">
        <v>159</v>
      </c>
      <c r="Y30183" s="21">
        <v>84</v>
      </c>
      <c r="Z30183" s="21">
        <v>41</v>
      </c>
      <c r="AA30183" s="21">
        <v>119</v>
      </c>
    </row>
    <row r="30184" spans="1:27" hidden="1" x14ac:dyDescent="0.35">
      <c r="A30184">
        <v>3047</v>
      </c>
      <c r="B30184" t="s">
        <v>711</v>
      </c>
      <c r="C30184">
        <v>1</v>
      </c>
      <c r="D30184" t="s">
        <v>4054</v>
      </c>
      <c r="E30184" t="s">
        <v>289</v>
      </c>
      <c r="F30184" t="s">
        <v>11</v>
      </c>
      <c r="G30184" s="19">
        <v>725.74084000000005</v>
      </c>
      <c r="H30184" s="19">
        <v>370.79257000000001</v>
      </c>
      <c r="I30184" s="19">
        <v>959.65752999999995</v>
      </c>
      <c r="J30184" s="19">
        <v>835.39184999999998</v>
      </c>
      <c r="K30184" s="19">
        <v>397.31732</v>
      </c>
      <c r="L30184" s="19">
        <v>648.21875</v>
      </c>
      <c r="M30184" s="19">
        <v>564.10352</v>
      </c>
      <c r="N30184" s="19">
        <v>4501.2222000000002</v>
      </c>
      <c r="O30184" s="17">
        <f t="shared" si="3768"/>
        <v>8708.890080000001</v>
      </c>
      <c r="P30184" s="18">
        <f t="shared" si="3769"/>
        <v>4449.5108399999999</v>
      </c>
      <c r="Q30184" s="18">
        <f t="shared" si="3770"/>
        <v>11515.890359999999</v>
      </c>
      <c r="R30184" s="18">
        <f t="shared" si="3771"/>
        <v>10024.7022</v>
      </c>
      <c r="S30184" s="18">
        <f t="shared" si="3772"/>
        <v>4767.8078399999995</v>
      </c>
      <c r="T30184" s="18">
        <f t="shared" si="3773"/>
        <v>7778.625</v>
      </c>
      <c r="U30184" s="18">
        <f t="shared" si="3774"/>
        <v>6769.2422399999996</v>
      </c>
      <c r="V30184" s="18">
        <f t="shared" si="3775"/>
        <v>54014.666400000002</v>
      </c>
      <c r="W30184" s="21">
        <v>61965.87109375</v>
      </c>
      <c r="X30184" s="21">
        <v>55</v>
      </c>
      <c r="Y30184" s="21">
        <v>33</v>
      </c>
      <c r="Z30184" s="21">
        <v>41</v>
      </c>
      <c r="AA30184" s="21">
        <v>18</v>
      </c>
    </row>
    <row r="30185" spans="1:27" hidden="1" x14ac:dyDescent="0.35">
      <c r="A30185">
        <v>3047</v>
      </c>
      <c r="B30185" t="s">
        <v>711</v>
      </c>
      <c r="C30185">
        <v>1</v>
      </c>
      <c r="D30185" t="s">
        <v>4054</v>
      </c>
      <c r="E30185" t="s">
        <v>289</v>
      </c>
      <c r="F30185" t="s">
        <v>12</v>
      </c>
      <c r="G30185" s="19">
        <v>725.74084000000005</v>
      </c>
      <c r="H30185" s="19">
        <v>543.27301</v>
      </c>
      <c r="I30185" s="19">
        <v>1028.5958000000001</v>
      </c>
      <c r="J30185" s="19">
        <v>1116.6603</v>
      </c>
      <c r="K30185" s="19">
        <v>459.81378000000001</v>
      </c>
      <c r="L30185" s="19">
        <v>1275.2158999999999</v>
      </c>
      <c r="M30185" s="19">
        <v>695.99054000000001</v>
      </c>
      <c r="N30185" s="19">
        <v>5845.29</v>
      </c>
      <c r="O30185" s="17">
        <f t="shared" si="3768"/>
        <v>8708.890080000001</v>
      </c>
      <c r="P30185" s="18">
        <f t="shared" si="3769"/>
        <v>6519.2761200000004</v>
      </c>
      <c r="Q30185" s="18">
        <f t="shared" si="3770"/>
        <v>12343.149600000001</v>
      </c>
      <c r="R30185" s="18">
        <f t="shared" si="3771"/>
        <v>13399.9236</v>
      </c>
      <c r="S30185" s="18">
        <f t="shared" si="3772"/>
        <v>5517.7653600000003</v>
      </c>
      <c r="T30185" s="18">
        <f t="shared" si="3773"/>
        <v>15302.590799999998</v>
      </c>
      <c r="U30185" s="18">
        <f t="shared" si="3774"/>
        <v>8351.886480000001</v>
      </c>
      <c r="V30185" s="18">
        <f t="shared" si="3775"/>
        <v>70143.48</v>
      </c>
      <c r="W30185" s="21">
        <v>61965.87109375</v>
      </c>
      <c r="X30185" s="21">
        <v>55</v>
      </c>
      <c r="Y30185" s="21">
        <v>33</v>
      </c>
      <c r="Z30185" s="21">
        <v>41</v>
      </c>
      <c r="AA30185" s="21">
        <v>18</v>
      </c>
    </row>
    <row r="30186" spans="1:27" hidden="1" x14ac:dyDescent="0.35">
      <c r="A30186">
        <v>3047</v>
      </c>
      <c r="B30186" t="s">
        <v>711</v>
      </c>
      <c r="C30186">
        <v>1</v>
      </c>
      <c r="D30186" t="s">
        <v>4054</v>
      </c>
      <c r="E30186" t="s">
        <v>289</v>
      </c>
      <c r="F30186" t="s">
        <v>108</v>
      </c>
      <c r="G30186" s="19">
        <v>933.65581999999995</v>
      </c>
      <c r="H30186" s="19">
        <v>724.75018</v>
      </c>
      <c r="I30186" s="19">
        <v>1124.7175</v>
      </c>
      <c r="J30186" s="19">
        <v>1397.9286999999999</v>
      </c>
      <c r="K30186" s="19">
        <v>600.90588000000002</v>
      </c>
      <c r="L30186" s="19">
        <v>1468.1383000000001</v>
      </c>
      <c r="M30186" s="19">
        <v>929.84051999999997</v>
      </c>
      <c r="N30186" s="19">
        <v>7179.9369999999999</v>
      </c>
      <c r="O30186" s="17">
        <f t="shared" si="3768"/>
        <v>11203.869839999999</v>
      </c>
      <c r="P30186" s="18">
        <f t="shared" si="3769"/>
        <v>8697.00216</v>
      </c>
      <c r="Q30186" s="18">
        <f t="shared" si="3770"/>
        <v>13496.61</v>
      </c>
      <c r="R30186" s="18">
        <f t="shared" si="3771"/>
        <v>16775.144399999997</v>
      </c>
      <c r="S30186" s="18">
        <f t="shared" si="3772"/>
        <v>7210.8705600000003</v>
      </c>
      <c r="T30186" s="18">
        <f t="shared" si="3773"/>
        <v>17617.659599999999</v>
      </c>
      <c r="U30186" s="18">
        <f t="shared" si="3774"/>
        <v>11158.086240000001</v>
      </c>
      <c r="V30186" s="18">
        <f t="shared" si="3775"/>
        <v>86159.244000000006</v>
      </c>
      <c r="W30186" s="21">
        <v>61965.87109375</v>
      </c>
      <c r="X30186" s="21">
        <v>55</v>
      </c>
      <c r="Y30186" s="21">
        <v>33</v>
      </c>
      <c r="Z30186" s="21">
        <v>41</v>
      </c>
      <c r="AA30186" s="21">
        <v>18</v>
      </c>
    </row>
    <row r="30187" spans="1:27" hidden="1" x14ac:dyDescent="0.35">
      <c r="A30187">
        <v>3047</v>
      </c>
      <c r="B30187" t="s">
        <v>711</v>
      </c>
      <c r="C30187">
        <v>1</v>
      </c>
      <c r="D30187" t="s">
        <v>4054</v>
      </c>
      <c r="E30187" t="s">
        <v>289</v>
      </c>
      <c r="F30187" t="s">
        <v>109</v>
      </c>
      <c r="G30187" s="19">
        <v>933.65581999999995</v>
      </c>
      <c r="H30187" s="19">
        <v>887.14324999999997</v>
      </c>
      <c r="I30187" s="19">
        <v>1155.0658000000001</v>
      </c>
      <c r="J30187" s="19">
        <v>1679.1973</v>
      </c>
      <c r="K30187" s="19">
        <v>659.74730999999997</v>
      </c>
      <c r="L30187" s="19">
        <v>1468.1383000000001</v>
      </c>
      <c r="M30187" s="19">
        <v>955.73505</v>
      </c>
      <c r="N30187" s="19">
        <v>7738.6826000000001</v>
      </c>
      <c r="O30187" s="17">
        <f t="shared" si="3768"/>
        <v>11203.869839999999</v>
      </c>
      <c r="P30187" s="18">
        <f t="shared" si="3769"/>
        <v>10645.718999999999</v>
      </c>
      <c r="Q30187" s="18">
        <f t="shared" si="3770"/>
        <v>13860.7896</v>
      </c>
      <c r="R30187" s="18">
        <f t="shared" si="3771"/>
        <v>20150.367600000001</v>
      </c>
      <c r="S30187" s="18">
        <f t="shared" si="3772"/>
        <v>7916.9677199999996</v>
      </c>
      <c r="T30187" s="18">
        <f t="shared" si="3773"/>
        <v>17617.659599999999</v>
      </c>
      <c r="U30187" s="18">
        <f t="shared" si="3774"/>
        <v>11468.820599999999</v>
      </c>
      <c r="V30187" s="18">
        <f t="shared" si="3775"/>
        <v>92864.191200000001</v>
      </c>
      <c r="W30187" s="21">
        <v>61965.87109375</v>
      </c>
      <c r="X30187" s="21">
        <v>55</v>
      </c>
      <c r="Y30187" s="21">
        <v>33</v>
      </c>
      <c r="Z30187" s="21">
        <v>41</v>
      </c>
      <c r="AA30187" s="21">
        <v>18</v>
      </c>
    </row>
    <row r="30188" spans="1:27" hidden="1" x14ac:dyDescent="0.35">
      <c r="A30188">
        <v>3047</v>
      </c>
      <c r="B30188" t="s">
        <v>711</v>
      </c>
      <c r="C30188">
        <v>1</v>
      </c>
      <c r="D30188" t="s">
        <v>4054</v>
      </c>
      <c r="E30188" t="s">
        <v>289</v>
      </c>
      <c r="F30188" t="s">
        <v>13</v>
      </c>
      <c r="G30188" s="19">
        <v>559.01660000000004</v>
      </c>
      <c r="H30188" s="19">
        <v>461.26085999999998</v>
      </c>
      <c r="I30188" s="19">
        <v>1073.7219</v>
      </c>
      <c r="J30188" s="19">
        <v>1108.2466999999999</v>
      </c>
      <c r="K30188" s="19">
        <v>369.68677000000002</v>
      </c>
      <c r="L30188" s="19">
        <v>0</v>
      </c>
      <c r="M30188" s="19">
        <v>608.22100999999998</v>
      </c>
      <c r="N30188" s="19">
        <v>4180.1538</v>
      </c>
      <c r="O30188" s="17">
        <f t="shared" si="3768"/>
        <v>6708.1992000000009</v>
      </c>
      <c r="P30188" s="18">
        <f t="shared" si="3769"/>
        <v>5535.1303200000002</v>
      </c>
      <c r="Q30188" s="18">
        <f t="shared" si="3770"/>
        <v>12884.6628</v>
      </c>
      <c r="R30188" s="18">
        <f t="shared" si="3771"/>
        <v>13298.9604</v>
      </c>
      <c r="S30188" s="18">
        <f t="shared" si="3772"/>
        <v>4436.2412400000003</v>
      </c>
      <c r="T30188" s="18">
        <f t="shared" si="3773"/>
        <v>0</v>
      </c>
      <c r="U30188" s="18">
        <f t="shared" si="3774"/>
        <v>7298.6521199999997</v>
      </c>
      <c r="V30188" s="18">
        <f t="shared" si="3775"/>
        <v>50161.845600000001</v>
      </c>
      <c r="W30188" s="21">
        <v>61965.87109375</v>
      </c>
      <c r="X30188" s="21">
        <v>55</v>
      </c>
      <c r="Y30188" s="21">
        <v>33</v>
      </c>
      <c r="Z30188" s="21">
        <v>41</v>
      </c>
      <c r="AA30188" s="21">
        <v>18</v>
      </c>
    </row>
    <row r="30189" spans="1:27" hidden="1" x14ac:dyDescent="0.35">
      <c r="A30189">
        <v>3047</v>
      </c>
      <c r="B30189" t="s">
        <v>711</v>
      </c>
      <c r="C30189">
        <v>1</v>
      </c>
      <c r="D30189" t="s">
        <v>4054</v>
      </c>
      <c r="E30189" t="s">
        <v>289</v>
      </c>
      <c r="F30189" t="s">
        <v>14</v>
      </c>
      <c r="G30189" s="19">
        <v>725.74084000000005</v>
      </c>
      <c r="H30189" s="19">
        <v>574.08551</v>
      </c>
      <c r="I30189" s="19">
        <v>1139.0897</v>
      </c>
      <c r="J30189" s="19">
        <v>1389.5151000000001</v>
      </c>
      <c r="K30189" s="19">
        <v>470.97836000000001</v>
      </c>
      <c r="L30189" s="19">
        <v>648.21875</v>
      </c>
      <c r="M30189" s="19">
        <v>762.31573000000003</v>
      </c>
      <c r="N30189" s="19">
        <v>5709.9438</v>
      </c>
      <c r="O30189" s="17">
        <f t="shared" si="3768"/>
        <v>8708.890080000001</v>
      </c>
      <c r="P30189" s="18">
        <f t="shared" si="3769"/>
        <v>6889.0261200000004</v>
      </c>
      <c r="Q30189" s="18">
        <f t="shared" si="3770"/>
        <v>13669.0764</v>
      </c>
      <c r="R30189" s="18">
        <f t="shared" si="3771"/>
        <v>16674.181199999999</v>
      </c>
      <c r="S30189" s="18">
        <f t="shared" si="3772"/>
        <v>5651.7403199999999</v>
      </c>
      <c r="T30189" s="18">
        <f t="shared" si="3773"/>
        <v>7778.625</v>
      </c>
      <c r="U30189" s="18">
        <f t="shared" si="3774"/>
        <v>9147.7887599999995</v>
      </c>
      <c r="V30189" s="18">
        <f t="shared" si="3775"/>
        <v>68519.325599999996</v>
      </c>
      <c r="W30189" s="21">
        <v>61965.87109375</v>
      </c>
      <c r="X30189" s="21">
        <v>55</v>
      </c>
      <c r="Y30189" s="21">
        <v>33</v>
      </c>
      <c r="Z30189" s="21">
        <v>41</v>
      </c>
      <c r="AA30189" s="21">
        <v>18</v>
      </c>
    </row>
    <row r="30190" spans="1:27" hidden="1" x14ac:dyDescent="0.35">
      <c r="A30190">
        <v>3047</v>
      </c>
      <c r="B30190" t="s">
        <v>711</v>
      </c>
      <c r="C30190">
        <v>1</v>
      </c>
      <c r="D30190" t="s">
        <v>4054</v>
      </c>
      <c r="E30190" t="s">
        <v>289</v>
      </c>
      <c r="F30190" t="s">
        <v>15</v>
      </c>
      <c r="G30190" s="19">
        <v>725.74084000000005</v>
      </c>
      <c r="H30190" s="19">
        <v>727.06695999999999</v>
      </c>
      <c r="I30190" s="19">
        <v>1239.3801000000001</v>
      </c>
      <c r="J30190" s="19">
        <v>1670.7837</v>
      </c>
      <c r="K30190" s="19">
        <v>526.40961000000004</v>
      </c>
      <c r="L30190" s="19">
        <v>1275.2158999999999</v>
      </c>
      <c r="M30190" s="19">
        <v>874.51171999999997</v>
      </c>
      <c r="N30190" s="19">
        <v>7039.1089000000002</v>
      </c>
      <c r="O30190" s="17">
        <f t="shared" si="3768"/>
        <v>8708.890080000001</v>
      </c>
      <c r="P30190" s="18">
        <f t="shared" si="3769"/>
        <v>8724.8035199999995</v>
      </c>
      <c r="Q30190" s="18">
        <f t="shared" si="3770"/>
        <v>14872.5612</v>
      </c>
      <c r="R30190" s="18">
        <f t="shared" si="3771"/>
        <v>20049.404399999999</v>
      </c>
      <c r="S30190" s="18">
        <f t="shared" si="3772"/>
        <v>6316.9153200000001</v>
      </c>
      <c r="T30190" s="18">
        <f t="shared" si="3773"/>
        <v>15302.590799999998</v>
      </c>
      <c r="U30190" s="18">
        <f t="shared" si="3774"/>
        <v>10494.14064</v>
      </c>
      <c r="V30190" s="18">
        <f t="shared" si="3775"/>
        <v>84469.306800000006</v>
      </c>
      <c r="W30190" s="21">
        <v>61965.87109375</v>
      </c>
      <c r="X30190" s="21">
        <v>55</v>
      </c>
      <c r="Y30190" s="21">
        <v>33</v>
      </c>
      <c r="Z30190" s="21">
        <v>41</v>
      </c>
      <c r="AA30190" s="21">
        <v>18</v>
      </c>
    </row>
    <row r="30191" spans="1:27" hidden="1" x14ac:dyDescent="0.35">
      <c r="A30191">
        <v>3047</v>
      </c>
      <c r="B30191" t="s">
        <v>711</v>
      </c>
      <c r="C30191">
        <v>1</v>
      </c>
      <c r="D30191" t="s">
        <v>4054</v>
      </c>
      <c r="E30191" t="s">
        <v>289</v>
      </c>
      <c r="F30191" t="s">
        <v>110</v>
      </c>
      <c r="G30191" s="19">
        <v>933.65581999999995</v>
      </c>
      <c r="H30191" s="19">
        <v>887.69353999999998</v>
      </c>
      <c r="I30191" s="19">
        <v>1267.9138</v>
      </c>
      <c r="J30191" s="19">
        <v>1952.0519999999999</v>
      </c>
      <c r="K30191" s="19">
        <v>659.94672000000003</v>
      </c>
      <c r="L30191" s="19">
        <v>1468.1383000000001</v>
      </c>
      <c r="M30191" s="19">
        <v>990.35155999999995</v>
      </c>
      <c r="N30191" s="19">
        <v>8159.7520000000004</v>
      </c>
      <c r="O30191" s="17">
        <f t="shared" si="3768"/>
        <v>11203.869839999999</v>
      </c>
      <c r="P30191" s="18">
        <f t="shared" si="3769"/>
        <v>10652.322479999999</v>
      </c>
      <c r="Q30191" s="18">
        <f t="shared" si="3770"/>
        <v>15214.9656</v>
      </c>
      <c r="R30191" s="18">
        <f t="shared" si="3771"/>
        <v>23424.624</v>
      </c>
      <c r="S30191" s="18">
        <f t="shared" si="3772"/>
        <v>7919.3606400000008</v>
      </c>
      <c r="T30191" s="18">
        <f t="shared" si="3773"/>
        <v>17617.659599999999</v>
      </c>
      <c r="U30191" s="18">
        <f t="shared" si="3774"/>
        <v>11884.218719999999</v>
      </c>
      <c r="V30191" s="18">
        <f t="shared" si="3775"/>
        <v>97917.024000000005</v>
      </c>
      <c r="W30191" s="21">
        <v>61965.87109375</v>
      </c>
      <c r="X30191" s="21">
        <v>55</v>
      </c>
      <c r="Y30191" s="21">
        <v>33</v>
      </c>
      <c r="Z30191" s="21">
        <v>41</v>
      </c>
      <c r="AA30191" s="21">
        <v>18</v>
      </c>
    </row>
    <row r="30192" spans="1:27" hidden="1" x14ac:dyDescent="0.35">
      <c r="A30192">
        <v>3047</v>
      </c>
      <c r="B30192" t="s">
        <v>711</v>
      </c>
      <c r="C30192">
        <v>1</v>
      </c>
      <c r="D30192" t="s">
        <v>4054</v>
      </c>
      <c r="E30192" t="s">
        <v>289</v>
      </c>
      <c r="F30192" t="s">
        <v>111</v>
      </c>
      <c r="G30192" s="19">
        <v>933.65581999999995</v>
      </c>
      <c r="H30192" s="19">
        <v>1086.3241</v>
      </c>
      <c r="I30192" s="19">
        <v>1279.778</v>
      </c>
      <c r="J30192" s="19">
        <v>2233.3206</v>
      </c>
      <c r="K30192" s="19">
        <v>731.91840000000002</v>
      </c>
      <c r="L30192" s="19">
        <v>1468.1383000000001</v>
      </c>
      <c r="M30192" s="19">
        <v>1007.7168</v>
      </c>
      <c r="N30192" s="19">
        <v>8740.8516</v>
      </c>
      <c r="O30192" s="17">
        <f t="shared" si="3768"/>
        <v>11203.869839999999</v>
      </c>
      <c r="P30192" s="18">
        <f t="shared" si="3769"/>
        <v>13035.889200000001</v>
      </c>
      <c r="Q30192" s="18">
        <f t="shared" si="3770"/>
        <v>15357.335999999999</v>
      </c>
      <c r="R30192" s="18">
        <f t="shared" si="3771"/>
        <v>26799.8472</v>
      </c>
      <c r="S30192" s="18">
        <f t="shared" si="3772"/>
        <v>8783.0208000000002</v>
      </c>
      <c r="T30192" s="18">
        <f t="shared" si="3773"/>
        <v>17617.659599999999</v>
      </c>
      <c r="U30192" s="18">
        <f t="shared" si="3774"/>
        <v>12092.6016</v>
      </c>
      <c r="V30192" s="18">
        <f t="shared" si="3775"/>
        <v>104890.21919999999</v>
      </c>
      <c r="W30192" s="21">
        <v>61965.87109375</v>
      </c>
      <c r="X30192" s="21">
        <v>55</v>
      </c>
      <c r="Y30192" s="21">
        <v>33</v>
      </c>
      <c r="Z30192" s="21">
        <v>41</v>
      </c>
      <c r="AA30192" s="21">
        <v>18</v>
      </c>
    </row>
    <row r="30193" spans="1:27" x14ac:dyDescent="0.35">
      <c r="A30193">
        <v>889</v>
      </c>
      <c r="B30193" t="s">
        <v>132</v>
      </c>
      <c r="C30193">
        <v>0</v>
      </c>
      <c r="D30193" t="s">
        <v>2346</v>
      </c>
      <c r="E30193" t="s">
        <v>1674</v>
      </c>
      <c r="F30193" t="s">
        <v>10</v>
      </c>
      <c r="G30193" s="19">
        <v>539</v>
      </c>
      <c r="H30193" s="19">
        <v>232.57574</v>
      </c>
      <c r="I30193" s="19">
        <v>871.55768</v>
      </c>
      <c r="J30193" s="19">
        <v>404.5575</v>
      </c>
      <c r="K30193" s="19">
        <v>279.57233000000002</v>
      </c>
      <c r="L30193" s="19">
        <v>0</v>
      </c>
      <c r="M30193" s="19">
        <v>434.18358999999998</v>
      </c>
      <c r="N30193" s="19">
        <v>2761.4468000000002</v>
      </c>
      <c r="O30193" s="17">
        <f t="shared" si="3768"/>
        <v>6468</v>
      </c>
      <c r="P30193" s="18">
        <f t="shared" si="3769"/>
        <v>2790.90888</v>
      </c>
      <c r="Q30193" s="18">
        <f t="shared" si="3770"/>
        <v>10458.692160000001</v>
      </c>
      <c r="R30193" s="18">
        <f t="shared" si="3771"/>
        <v>4854.6900000000005</v>
      </c>
      <c r="S30193" s="18">
        <f t="shared" si="3772"/>
        <v>3354.8679600000005</v>
      </c>
      <c r="T30193" s="18">
        <f t="shared" si="3773"/>
        <v>0</v>
      </c>
      <c r="U30193" s="18">
        <f t="shared" si="3774"/>
        <v>5210.2030799999993</v>
      </c>
      <c r="V30193" s="18">
        <f t="shared" si="3775"/>
        <v>33137.361600000004</v>
      </c>
      <c r="W30193" s="21">
        <v>65214.75</v>
      </c>
      <c r="X30193" s="21">
        <v>99</v>
      </c>
      <c r="Y30193" s="21">
        <v>96</v>
      </c>
      <c r="Z30193" s="21">
        <v>17</v>
      </c>
      <c r="AA30193" s="21">
        <v>90</v>
      </c>
    </row>
    <row r="30194" spans="1:27" hidden="1" x14ac:dyDescent="0.35">
      <c r="A30194">
        <v>3048</v>
      </c>
      <c r="B30194" t="s">
        <v>711</v>
      </c>
      <c r="C30194">
        <v>0</v>
      </c>
      <c r="D30194" t="s">
        <v>3799</v>
      </c>
      <c r="E30194" t="s">
        <v>1917</v>
      </c>
      <c r="F30194" t="s">
        <v>11</v>
      </c>
      <c r="G30194" s="19">
        <v>685</v>
      </c>
      <c r="H30194" s="19">
        <v>354.22791000000001</v>
      </c>
      <c r="I30194" s="19">
        <v>979.56982000000005</v>
      </c>
      <c r="J30194" s="19">
        <v>1115.145</v>
      </c>
      <c r="K30194" s="19">
        <v>376.55324999999999</v>
      </c>
      <c r="L30194" s="19">
        <v>490.25473</v>
      </c>
      <c r="M30194" s="19">
        <v>581.57977000000005</v>
      </c>
      <c r="N30194" s="19">
        <v>4582.3306000000002</v>
      </c>
      <c r="O30194" s="17">
        <f t="shared" si="3768"/>
        <v>8220</v>
      </c>
      <c r="P30194" s="18">
        <f t="shared" si="3769"/>
        <v>4250.7349199999999</v>
      </c>
      <c r="Q30194" s="18">
        <f t="shared" si="3770"/>
        <v>11754.83784</v>
      </c>
      <c r="R30194" s="18">
        <f t="shared" si="3771"/>
        <v>13381.74</v>
      </c>
      <c r="S30194" s="18">
        <f t="shared" si="3772"/>
        <v>4518.6390000000001</v>
      </c>
      <c r="T30194" s="18">
        <f t="shared" si="3773"/>
        <v>5883.0567599999995</v>
      </c>
      <c r="U30194" s="18">
        <f t="shared" si="3774"/>
        <v>6978.9572400000006</v>
      </c>
      <c r="V30194" s="18">
        <f t="shared" si="3775"/>
        <v>54987.967199999999</v>
      </c>
      <c r="W30194" s="21">
        <v>56772.18359375</v>
      </c>
      <c r="X30194" s="21">
        <v>55</v>
      </c>
      <c r="Y30194" s="21">
        <v>24</v>
      </c>
      <c r="Z30194" s="21">
        <v>25</v>
      </c>
      <c r="AA30194" s="21">
        <v>28</v>
      </c>
    </row>
    <row r="30195" spans="1:27" hidden="1" x14ac:dyDescent="0.35">
      <c r="A30195">
        <v>3048</v>
      </c>
      <c r="B30195" t="s">
        <v>711</v>
      </c>
      <c r="C30195">
        <v>0</v>
      </c>
      <c r="D30195" t="s">
        <v>3799</v>
      </c>
      <c r="E30195" t="s">
        <v>1917</v>
      </c>
      <c r="F30195" t="s">
        <v>12</v>
      </c>
      <c r="G30195" s="19">
        <v>685</v>
      </c>
      <c r="H30195" s="19">
        <v>519.00310999999999</v>
      </c>
      <c r="I30195" s="19">
        <v>1044.9108000000001</v>
      </c>
      <c r="J30195" s="19">
        <v>1484.3910000000001</v>
      </c>
      <c r="K30195" s="19">
        <v>436.25783999999999</v>
      </c>
      <c r="L30195" s="19">
        <v>973.08136000000002</v>
      </c>
      <c r="M30195" s="19">
        <v>693.54199000000006</v>
      </c>
      <c r="N30195" s="19">
        <v>5836.1859999999997</v>
      </c>
      <c r="O30195" s="17">
        <f t="shared" si="3768"/>
        <v>8220</v>
      </c>
      <c r="P30195" s="18">
        <f t="shared" si="3769"/>
        <v>6228.0373199999995</v>
      </c>
      <c r="Q30195" s="18">
        <f t="shared" si="3770"/>
        <v>12538.929600000001</v>
      </c>
      <c r="R30195" s="18">
        <f t="shared" si="3771"/>
        <v>17812.692000000003</v>
      </c>
      <c r="S30195" s="18">
        <f t="shared" si="3772"/>
        <v>5235.0940799999998</v>
      </c>
      <c r="T30195" s="18">
        <f t="shared" si="3773"/>
        <v>11676.97632</v>
      </c>
      <c r="U30195" s="18">
        <f t="shared" si="3774"/>
        <v>8322.5038800000002</v>
      </c>
      <c r="V30195" s="18">
        <f t="shared" si="3775"/>
        <v>70034.231999999989</v>
      </c>
      <c r="W30195" s="21">
        <v>56772.18359375</v>
      </c>
      <c r="X30195" s="21">
        <v>55</v>
      </c>
      <c r="Y30195" s="21">
        <v>24</v>
      </c>
      <c r="Z30195" s="21">
        <v>25</v>
      </c>
      <c r="AA30195" s="21">
        <v>28</v>
      </c>
    </row>
    <row r="30196" spans="1:27" hidden="1" x14ac:dyDescent="0.35">
      <c r="A30196">
        <v>3048</v>
      </c>
      <c r="B30196" t="s">
        <v>711</v>
      </c>
      <c r="C30196">
        <v>0</v>
      </c>
      <c r="D30196" t="s">
        <v>3799</v>
      </c>
      <c r="E30196" t="s">
        <v>1917</v>
      </c>
      <c r="F30196" t="s">
        <v>108</v>
      </c>
      <c r="G30196" s="19">
        <v>925</v>
      </c>
      <c r="H30196" s="19">
        <v>692.37298999999996</v>
      </c>
      <c r="I30196" s="19">
        <v>1089.6469999999999</v>
      </c>
      <c r="J30196" s="19">
        <v>1853.6369999999999</v>
      </c>
      <c r="K30196" s="19">
        <v>586.03801999999996</v>
      </c>
      <c r="L30196" s="19">
        <v>1121.6433999999999</v>
      </c>
      <c r="M30196" s="19">
        <v>937.83660999999995</v>
      </c>
      <c r="N30196" s="19">
        <v>7206.1747999999998</v>
      </c>
      <c r="O30196" s="17">
        <f t="shared" si="3768"/>
        <v>11100</v>
      </c>
      <c r="P30196" s="18">
        <f t="shared" si="3769"/>
        <v>8308.47588</v>
      </c>
      <c r="Q30196" s="18">
        <f t="shared" si="3770"/>
        <v>13075.763999999999</v>
      </c>
      <c r="R30196" s="18">
        <f t="shared" si="3771"/>
        <v>22243.644</v>
      </c>
      <c r="S30196" s="18">
        <f t="shared" si="3772"/>
        <v>7032.4562399999995</v>
      </c>
      <c r="T30196" s="18">
        <f t="shared" si="3773"/>
        <v>13459.720799999999</v>
      </c>
      <c r="U30196" s="18">
        <f t="shared" si="3774"/>
        <v>11254.03932</v>
      </c>
      <c r="V30196" s="18">
        <f t="shared" si="3775"/>
        <v>86474.097599999994</v>
      </c>
      <c r="W30196" s="21">
        <v>56772.18359375</v>
      </c>
      <c r="X30196" s="21">
        <v>55</v>
      </c>
      <c r="Y30196" s="21">
        <v>24</v>
      </c>
      <c r="Z30196" s="21">
        <v>25</v>
      </c>
      <c r="AA30196" s="21">
        <v>28</v>
      </c>
    </row>
    <row r="30197" spans="1:27" hidden="1" x14ac:dyDescent="0.35">
      <c r="A30197">
        <v>3048</v>
      </c>
      <c r="B30197" t="s">
        <v>711</v>
      </c>
      <c r="C30197">
        <v>0</v>
      </c>
      <c r="D30197" t="s">
        <v>3799</v>
      </c>
      <c r="E30197" t="s">
        <v>1917</v>
      </c>
      <c r="F30197" t="s">
        <v>109</v>
      </c>
      <c r="G30197" s="19">
        <v>925</v>
      </c>
      <c r="H30197" s="19">
        <v>847.51140999999996</v>
      </c>
      <c r="I30197" s="19">
        <v>1113.9165</v>
      </c>
      <c r="J30197" s="19">
        <v>2222.8827999999999</v>
      </c>
      <c r="K30197" s="19">
        <v>642.25079000000005</v>
      </c>
      <c r="L30197" s="19">
        <v>1121.6433999999999</v>
      </c>
      <c r="M30197" s="19">
        <v>995.60284000000001</v>
      </c>
      <c r="N30197" s="19">
        <v>7868.8076000000001</v>
      </c>
      <c r="O30197" s="17">
        <f t="shared" si="3768"/>
        <v>11100</v>
      </c>
      <c r="P30197" s="18">
        <f t="shared" si="3769"/>
        <v>10170.136919999999</v>
      </c>
      <c r="Q30197" s="18">
        <f t="shared" si="3770"/>
        <v>13366.998</v>
      </c>
      <c r="R30197" s="18">
        <f t="shared" si="3771"/>
        <v>26674.5936</v>
      </c>
      <c r="S30197" s="18">
        <f t="shared" si="3772"/>
        <v>7707.0094800000006</v>
      </c>
      <c r="T30197" s="18">
        <f t="shared" si="3773"/>
        <v>13459.720799999999</v>
      </c>
      <c r="U30197" s="18">
        <f t="shared" si="3774"/>
        <v>11947.23408</v>
      </c>
      <c r="V30197" s="18">
        <f t="shared" si="3775"/>
        <v>94425.691200000001</v>
      </c>
      <c r="W30197" s="21">
        <v>56772.18359375</v>
      </c>
      <c r="X30197" s="21">
        <v>55</v>
      </c>
      <c r="Y30197" s="21">
        <v>24</v>
      </c>
      <c r="Z30197" s="21">
        <v>25</v>
      </c>
      <c r="AA30197" s="21">
        <v>28</v>
      </c>
    </row>
    <row r="30198" spans="1:27" hidden="1" x14ac:dyDescent="0.35">
      <c r="A30198">
        <v>3048</v>
      </c>
      <c r="B30198" t="s">
        <v>711</v>
      </c>
      <c r="C30198">
        <v>0</v>
      </c>
      <c r="D30198" t="s">
        <v>3799</v>
      </c>
      <c r="E30198" t="s">
        <v>1917</v>
      </c>
      <c r="F30198" t="s">
        <v>13</v>
      </c>
      <c r="G30198" s="19">
        <v>547</v>
      </c>
      <c r="H30198" s="19">
        <v>440.65465999999998</v>
      </c>
      <c r="I30198" s="19">
        <v>1082.2945999999999</v>
      </c>
      <c r="J30198" s="19">
        <v>1491.7982999999999</v>
      </c>
      <c r="K30198" s="19">
        <v>357.86624</v>
      </c>
      <c r="L30198" s="19">
        <v>0</v>
      </c>
      <c r="M30198" s="19">
        <v>700.22626000000002</v>
      </c>
      <c r="N30198" s="19">
        <v>4619.8397999999997</v>
      </c>
      <c r="O30198" s="17">
        <f t="shared" si="3768"/>
        <v>6564</v>
      </c>
      <c r="P30198" s="18">
        <f t="shared" si="3769"/>
        <v>5287.85592</v>
      </c>
      <c r="Q30198" s="18">
        <f t="shared" si="3770"/>
        <v>12987.535199999998</v>
      </c>
      <c r="R30198" s="18">
        <f t="shared" si="3771"/>
        <v>17901.579599999997</v>
      </c>
      <c r="S30198" s="18">
        <f t="shared" si="3772"/>
        <v>4294.3948799999998</v>
      </c>
      <c r="T30198" s="18">
        <f t="shared" si="3773"/>
        <v>0</v>
      </c>
      <c r="U30198" s="18">
        <f t="shared" si="3774"/>
        <v>8402.7151200000008</v>
      </c>
      <c r="V30198" s="18">
        <f t="shared" si="3775"/>
        <v>55438.077599999997</v>
      </c>
      <c r="W30198" s="21">
        <v>56772.18359375</v>
      </c>
      <c r="X30198" s="21">
        <v>55</v>
      </c>
      <c r="Y30198" s="21">
        <v>24</v>
      </c>
      <c r="Z30198" s="21">
        <v>25</v>
      </c>
      <c r="AA30198" s="21">
        <v>28</v>
      </c>
    </row>
    <row r="30199" spans="1:27" hidden="1" x14ac:dyDescent="0.35">
      <c r="A30199">
        <v>3048</v>
      </c>
      <c r="B30199" t="s">
        <v>711</v>
      </c>
      <c r="C30199">
        <v>0</v>
      </c>
      <c r="D30199" t="s">
        <v>3799</v>
      </c>
      <c r="E30199" t="s">
        <v>1917</v>
      </c>
      <c r="F30199" t="s">
        <v>14</v>
      </c>
      <c r="G30199" s="19">
        <v>685</v>
      </c>
      <c r="H30199" s="19">
        <v>548.43908999999996</v>
      </c>
      <c r="I30199" s="19">
        <v>1143.7673</v>
      </c>
      <c r="J30199" s="19">
        <v>1861.0442</v>
      </c>
      <c r="K30199" s="19">
        <v>446.92361</v>
      </c>
      <c r="L30199" s="19">
        <v>490.25473</v>
      </c>
      <c r="M30199" s="19">
        <v>825.23437999999999</v>
      </c>
      <c r="N30199" s="19">
        <v>6000.6630999999998</v>
      </c>
      <c r="O30199" s="17">
        <f t="shared" si="3768"/>
        <v>8220</v>
      </c>
      <c r="P30199" s="18">
        <f t="shared" si="3769"/>
        <v>6581.26908</v>
      </c>
      <c r="Q30199" s="18">
        <f t="shared" si="3770"/>
        <v>13725.2076</v>
      </c>
      <c r="R30199" s="18">
        <f t="shared" si="3771"/>
        <v>22332.5304</v>
      </c>
      <c r="S30199" s="18">
        <f t="shared" si="3772"/>
        <v>5363.0833199999997</v>
      </c>
      <c r="T30199" s="18">
        <f t="shared" si="3773"/>
        <v>5883.0567599999995</v>
      </c>
      <c r="U30199" s="18">
        <f t="shared" si="3774"/>
        <v>9902.8125600000003</v>
      </c>
      <c r="V30199" s="18">
        <f t="shared" si="3775"/>
        <v>72007.957200000004</v>
      </c>
      <c r="W30199" s="21">
        <v>56772.18359375</v>
      </c>
      <c r="X30199" s="21">
        <v>55</v>
      </c>
      <c r="Y30199" s="21">
        <v>24</v>
      </c>
      <c r="Z30199" s="21">
        <v>25</v>
      </c>
      <c r="AA30199" s="21">
        <v>28</v>
      </c>
    </row>
    <row r="30200" spans="1:27" hidden="1" x14ac:dyDescent="0.35">
      <c r="A30200">
        <v>3048</v>
      </c>
      <c r="B30200" t="s">
        <v>711</v>
      </c>
      <c r="C30200">
        <v>0</v>
      </c>
      <c r="D30200" t="s">
        <v>3799</v>
      </c>
      <c r="E30200" t="s">
        <v>1917</v>
      </c>
      <c r="F30200" t="s">
        <v>15</v>
      </c>
      <c r="G30200" s="19">
        <v>685</v>
      </c>
      <c r="H30200" s="19">
        <v>694.58623999999998</v>
      </c>
      <c r="I30200" s="19">
        <v>1185.9149</v>
      </c>
      <c r="J30200" s="19">
        <v>2230.29</v>
      </c>
      <c r="K30200" s="19">
        <v>499.87848000000002</v>
      </c>
      <c r="L30200" s="19">
        <v>973.08136000000002</v>
      </c>
      <c r="M30200" s="19">
        <v>903.86395000000005</v>
      </c>
      <c r="N30200" s="19">
        <v>7172.6152000000002</v>
      </c>
      <c r="O30200" s="17">
        <f t="shared" si="3768"/>
        <v>8220</v>
      </c>
      <c r="P30200" s="18">
        <f t="shared" si="3769"/>
        <v>8335.0348799999992</v>
      </c>
      <c r="Q30200" s="18">
        <f t="shared" si="3770"/>
        <v>14230.978800000001</v>
      </c>
      <c r="R30200" s="18">
        <f t="shared" si="3771"/>
        <v>26763.48</v>
      </c>
      <c r="S30200" s="18">
        <f t="shared" si="3772"/>
        <v>5998.5417600000001</v>
      </c>
      <c r="T30200" s="18">
        <f t="shared" si="3773"/>
        <v>11676.97632</v>
      </c>
      <c r="U30200" s="18">
        <f t="shared" si="3774"/>
        <v>10846.367400000001</v>
      </c>
      <c r="V30200" s="18">
        <f t="shared" si="3775"/>
        <v>86071.382400000002</v>
      </c>
      <c r="W30200" s="21">
        <v>56772.18359375</v>
      </c>
      <c r="X30200" s="21">
        <v>55</v>
      </c>
      <c r="Y30200" s="21">
        <v>24</v>
      </c>
      <c r="Z30200" s="21">
        <v>25</v>
      </c>
      <c r="AA30200" s="21">
        <v>28</v>
      </c>
    </row>
    <row r="30201" spans="1:27" hidden="1" x14ac:dyDescent="0.35">
      <c r="A30201">
        <v>3048</v>
      </c>
      <c r="B30201" t="s">
        <v>711</v>
      </c>
      <c r="C30201">
        <v>0</v>
      </c>
      <c r="D30201" t="s">
        <v>3799</v>
      </c>
      <c r="E30201" t="s">
        <v>1917</v>
      </c>
      <c r="F30201" t="s">
        <v>110</v>
      </c>
      <c r="G30201" s="19">
        <v>925</v>
      </c>
      <c r="H30201" s="19">
        <v>848.03705000000002</v>
      </c>
      <c r="I30201" s="19">
        <v>1208.4369999999999</v>
      </c>
      <c r="J30201" s="19">
        <v>2599.5358999999999</v>
      </c>
      <c r="K30201" s="19">
        <v>642.44128000000001</v>
      </c>
      <c r="L30201" s="19">
        <v>1121.6433999999999</v>
      </c>
      <c r="M30201" s="19">
        <v>1054.8541</v>
      </c>
      <c r="N30201" s="19">
        <v>8399.9491999999991</v>
      </c>
      <c r="O30201" s="17">
        <f t="shared" si="3768"/>
        <v>11100</v>
      </c>
      <c r="P30201" s="18">
        <f t="shared" si="3769"/>
        <v>10176.444600000001</v>
      </c>
      <c r="Q30201" s="18">
        <f t="shared" si="3770"/>
        <v>14501.243999999999</v>
      </c>
      <c r="R30201" s="18">
        <f t="shared" si="3771"/>
        <v>31194.430799999998</v>
      </c>
      <c r="S30201" s="18">
        <f t="shared" si="3772"/>
        <v>7709.2953600000001</v>
      </c>
      <c r="T30201" s="18">
        <f t="shared" si="3773"/>
        <v>13459.720799999999</v>
      </c>
      <c r="U30201" s="18">
        <f t="shared" si="3774"/>
        <v>12658.2492</v>
      </c>
      <c r="V30201" s="18">
        <f t="shared" si="3775"/>
        <v>100799.39039999999</v>
      </c>
      <c r="W30201" s="21">
        <v>56772.18359375</v>
      </c>
      <c r="X30201" s="21">
        <v>55</v>
      </c>
      <c r="Y30201" s="21">
        <v>24</v>
      </c>
      <c r="Z30201" s="21">
        <v>25</v>
      </c>
      <c r="AA30201" s="21">
        <v>28</v>
      </c>
    </row>
    <row r="30202" spans="1:27" hidden="1" x14ac:dyDescent="0.35">
      <c r="A30202">
        <v>3048</v>
      </c>
      <c r="B30202" t="s">
        <v>711</v>
      </c>
      <c r="C30202">
        <v>0</v>
      </c>
      <c r="D30202" t="s">
        <v>3799</v>
      </c>
      <c r="E30202" t="s">
        <v>1917</v>
      </c>
      <c r="F30202" t="s">
        <v>111</v>
      </c>
      <c r="G30202" s="19">
        <v>925</v>
      </c>
      <c r="H30202" s="19">
        <v>1037.7941000000001</v>
      </c>
      <c r="I30202" s="19">
        <v>1268.6556</v>
      </c>
      <c r="J30202" s="19">
        <v>2968.7820000000002</v>
      </c>
      <c r="K30202" s="19">
        <v>711.19768999999997</v>
      </c>
      <c r="L30202" s="19">
        <v>1121.6433999999999</v>
      </c>
      <c r="M30202" s="19">
        <v>1121.6211000000001</v>
      </c>
      <c r="N30202" s="19">
        <v>9154.6942999999992</v>
      </c>
      <c r="O30202" s="17">
        <f t="shared" si="3768"/>
        <v>11100</v>
      </c>
      <c r="P30202" s="18">
        <f t="shared" si="3769"/>
        <v>12453.529200000001</v>
      </c>
      <c r="Q30202" s="18">
        <f t="shared" si="3770"/>
        <v>15223.867200000001</v>
      </c>
      <c r="R30202" s="18">
        <f t="shared" si="3771"/>
        <v>35625.384000000005</v>
      </c>
      <c r="S30202" s="18">
        <f t="shared" si="3772"/>
        <v>8534.3722799999996</v>
      </c>
      <c r="T30202" s="18">
        <f t="shared" si="3773"/>
        <v>13459.720799999999</v>
      </c>
      <c r="U30202" s="18">
        <f t="shared" si="3774"/>
        <v>13459.4532</v>
      </c>
      <c r="V30202" s="18">
        <f t="shared" si="3775"/>
        <v>109856.33159999999</v>
      </c>
      <c r="W30202" s="21">
        <v>56772.18359375</v>
      </c>
      <c r="X30202" s="21">
        <v>55</v>
      </c>
      <c r="Y30202" s="21">
        <v>24</v>
      </c>
      <c r="Z30202" s="21">
        <v>25</v>
      </c>
      <c r="AA30202" s="21">
        <v>28</v>
      </c>
    </row>
    <row r="30203" spans="1:27" x14ac:dyDescent="0.35">
      <c r="A30203">
        <v>1116</v>
      </c>
      <c r="B30203" t="s">
        <v>137</v>
      </c>
      <c r="C30203">
        <v>0</v>
      </c>
      <c r="D30203" t="s">
        <v>2772</v>
      </c>
      <c r="E30203" t="s">
        <v>1674</v>
      </c>
      <c r="F30203" t="s">
        <v>10</v>
      </c>
      <c r="G30203" s="19">
        <v>475</v>
      </c>
      <c r="H30203" s="19">
        <v>232.57574</v>
      </c>
      <c r="I30203" s="19">
        <v>971.87774999999999</v>
      </c>
      <c r="J30203" s="19">
        <v>387.89917000000003</v>
      </c>
      <c r="K30203" s="19">
        <v>256.38260000000002</v>
      </c>
      <c r="L30203" s="19">
        <v>0</v>
      </c>
      <c r="M30203" s="19">
        <v>450.46289000000002</v>
      </c>
      <c r="N30203" s="19">
        <v>2774.1981999999998</v>
      </c>
      <c r="O30203" s="17">
        <f t="shared" si="3768"/>
        <v>5700</v>
      </c>
      <c r="P30203" s="18">
        <f t="shared" si="3769"/>
        <v>2790.90888</v>
      </c>
      <c r="Q30203" s="18">
        <f t="shared" si="3770"/>
        <v>11662.532999999999</v>
      </c>
      <c r="R30203" s="18">
        <f t="shared" si="3771"/>
        <v>4654.7900399999999</v>
      </c>
      <c r="S30203" s="18">
        <f t="shared" si="3772"/>
        <v>3076.5912000000003</v>
      </c>
      <c r="T30203" s="18">
        <f t="shared" si="3773"/>
        <v>0</v>
      </c>
      <c r="U30203" s="18">
        <f t="shared" si="3774"/>
        <v>5405.5546800000002</v>
      </c>
      <c r="V30203" s="18">
        <f t="shared" si="3775"/>
        <v>33290.378400000001</v>
      </c>
      <c r="W30203" s="21">
        <v>58539.3515625</v>
      </c>
      <c r="X30203" s="21">
        <v>120</v>
      </c>
      <c r="Y30203" s="21">
        <v>66</v>
      </c>
      <c r="Z30203" s="21">
        <v>78</v>
      </c>
      <c r="AA30203" s="21">
        <v>58</v>
      </c>
    </row>
    <row r="30204" spans="1:27" hidden="1" x14ac:dyDescent="0.35">
      <c r="A30204">
        <v>3049</v>
      </c>
      <c r="B30204" t="s">
        <v>711</v>
      </c>
      <c r="C30204">
        <v>0</v>
      </c>
      <c r="D30204" t="s">
        <v>3879</v>
      </c>
      <c r="E30204" t="s">
        <v>1925</v>
      </c>
      <c r="F30204" t="s">
        <v>11</v>
      </c>
      <c r="G30204" s="19">
        <v>676</v>
      </c>
      <c r="H30204" s="19">
        <v>360.59890999999999</v>
      </c>
      <c r="I30204" s="19">
        <v>922.67596000000003</v>
      </c>
      <c r="J30204" s="19">
        <v>987.91112999999996</v>
      </c>
      <c r="K30204" s="19">
        <v>375.60064999999997</v>
      </c>
      <c r="L30204" s="19">
        <v>492.63412</v>
      </c>
      <c r="M30204" s="19">
        <v>530.57227</v>
      </c>
      <c r="N30204" s="19">
        <v>4345.9931999999999</v>
      </c>
      <c r="O30204" s="17">
        <f t="shared" si="3768"/>
        <v>8112</v>
      </c>
      <c r="P30204" s="18">
        <f t="shared" si="3769"/>
        <v>4327.1869200000001</v>
      </c>
      <c r="Q30204" s="18">
        <f t="shared" si="3770"/>
        <v>11072.11152</v>
      </c>
      <c r="R30204" s="18">
        <f t="shared" si="3771"/>
        <v>11854.933559999999</v>
      </c>
      <c r="S30204" s="18">
        <f t="shared" si="3772"/>
        <v>4507.2078000000001</v>
      </c>
      <c r="T30204" s="18">
        <f t="shared" si="3773"/>
        <v>5911.6094400000002</v>
      </c>
      <c r="U30204" s="18">
        <f t="shared" si="3774"/>
        <v>6366.8672399999996</v>
      </c>
      <c r="V30204" s="18">
        <f t="shared" si="3775"/>
        <v>52151.918399999995</v>
      </c>
      <c r="W30204" s="21">
        <v>52988.33203125</v>
      </c>
      <c r="X30204" s="21">
        <v>55</v>
      </c>
      <c r="Y30204" s="21">
        <v>50</v>
      </c>
      <c r="Z30204" s="21">
        <v>22</v>
      </c>
      <c r="AA30204" s="21">
        <v>39</v>
      </c>
    </row>
    <row r="30205" spans="1:27" hidden="1" x14ac:dyDescent="0.35">
      <c r="A30205">
        <v>3049</v>
      </c>
      <c r="B30205" t="s">
        <v>711</v>
      </c>
      <c r="C30205">
        <v>0</v>
      </c>
      <c r="D30205" t="s">
        <v>3879</v>
      </c>
      <c r="E30205" t="s">
        <v>1925</v>
      </c>
      <c r="F30205" t="s">
        <v>12</v>
      </c>
      <c r="G30205" s="19">
        <v>676</v>
      </c>
      <c r="H30205" s="19">
        <v>528.33765000000005</v>
      </c>
      <c r="I30205" s="19">
        <v>984.03894000000003</v>
      </c>
      <c r="J30205" s="19">
        <v>1314.9231</v>
      </c>
      <c r="K30205" s="19">
        <v>436.37903</v>
      </c>
      <c r="L30205" s="19">
        <v>977.80413999999996</v>
      </c>
      <c r="M30205" s="19">
        <v>611.90332000000001</v>
      </c>
      <c r="N30205" s="19">
        <v>5529.3861999999999</v>
      </c>
      <c r="O30205" s="17">
        <f t="shared" si="3768"/>
        <v>8112</v>
      </c>
      <c r="P30205" s="18">
        <f t="shared" si="3769"/>
        <v>6340.0518000000011</v>
      </c>
      <c r="Q30205" s="18">
        <f t="shared" si="3770"/>
        <v>11808.467280000001</v>
      </c>
      <c r="R30205" s="18">
        <f t="shared" si="3771"/>
        <v>15779.0772</v>
      </c>
      <c r="S30205" s="18">
        <f t="shared" si="3772"/>
        <v>5236.5483599999998</v>
      </c>
      <c r="T30205" s="18">
        <f t="shared" si="3773"/>
        <v>11733.649679999999</v>
      </c>
      <c r="U30205" s="18">
        <f t="shared" si="3774"/>
        <v>7342.8398400000005</v>
      </c>
      <c r="V30205" s="18">
        <f t="shared" si="3775"/>
        <v>66352.634399999995</v>
      </c>
      <c r="W30205" s="21">
        <v>52988.33203125</v>
      </c>
      <c r="X30205" s="21">
        <v>55</v>
      </c>
      <c r="Y30205" s="21">
        <v>50</v>
      </c>
      <c r="Z30205" s="21">
        <v>22</v>
      </c>
      <c r="AA30205" s="21">
        <v>39</v>
      </c>
    </row>
    <row r="30206" spans="1:27" hidden="1" x14ac:dyDescent="0.35">
      <c r="A30206">
        <v>3049</v>
      </c>
      <c r="B30206" t="s">
        <v>711</v>
      </c>
      <c r="C30206">
        <v>0</v>
      </c>
      <c r="D30206" t="s">
        <v>3879</v>
      </c>
      <c r="E30206" t="s">
        <v>1925</v>
      </c>
      <c r="F30206" t="s">
        <v>108</v>
      </c>
      <c r="G30206" s="19">
        <v>901</v>
      </c>
      <c r="H30206" s="19">
        <v>704.82568000000003</v>
      </c>
      <c r="I30206" s="19">
        <v>1025.4070999999999</v>
      </c>
      <c r="J30206" s="19">
        <v>1641.9351999999999</v>
      </c>
      <c r="K30206" s="19">
        <v>581.85400000000004</v>
      </c>
      <c r="L30206" s="19">
        <v>1127.0872999999999</v>
      </c>
      <c r="M30206" s="19">
        <v>813.61132999999995</v>
      </c>
      <c r="N30206" s="19">
        <v>6795.7206999999999</v>
      </c>
      <c r="O30206" s="17">
        <f t="shared" si="3768"/>
        <v>10812</v>
      </c>
      <c r="P30206" s="18">
        <f t="shared" si="3769"/>
        <v>8457.9081600000009</v>
      </c>
      <c r="Q30206" s="18">
        <f t="shared" si="3770"/>
        <v>12304.885199999999</v>
      </c>
      <c r="R30206" s="18">
        <f t="shared" si="3771"/>
        <v>19703.222399999999</v>
      </c>
      <c r="S30206" s="18">
        <f t="shared" si="3772"/>
        <v>6982.2480000000005</v>
      </c>
      <c r="T30206" s="18">
        <f t="shared" si="3773"/>
        <v>13525.047599999998</v>
      </c>
      <c r="U30206" s="18">
        <f t="shared" si="3774"/>
        <v>9763.3359600000003</v>
      </c>
      <c r="V30206" s="18">
        <f t="shared" si="3775"/>
        <v>81548.648400000005</v>
      </c>
      <c r="W30206" s="21">
        <v>52988.33203125</v>
      </c>
      <c r="X30206" s="21">
        <v>55</v>
      </c>
      <c r="Y30206" s="21">
        <v>50</v>
      </c>
      <c r="Z30206" s="21">
        <v>22</v>
      </c>
      <c r="AA30206" s="21">
        <v>39</v>
      </c>
    </row>
    <row r="30207" spans="1:27" hidden="1" x14ac:dyDescent="0.35">
      <c r="A30207">
        <v>3049</v>
      </c>
      <c r="B30207" t="s">
        <v>711</v>
      </c>
      <c r="C30207">
        <v>0</v>
      </c>
      <c r="D30207" t="s">
        <v>3879</v>
      </c>
      <c r="E30207" t="s">
        <v>1925</v>
      </c>
      <c r="F30207" t="s">
        <v>109</v>
      </c>
      <c r="G30207" s="19">
        <v>901</v>
      </c>
      <c r="H30207" s="19">
        <v>862.75432999999998</v>
      </c>
      <c r="I30207" s="19">
        <v>1046.3897999999999</v>
      </c>
      <c r="J30207" s="19">
        <v>1968.9469999999999</v>
      </c>
      <c r="K30207" s="19">
        <v>639.07776000000001</v>
      </c>
      <c r="L30207" s="19">
        <v>1127.0872999999999</v>
      </c>
      <c r="M30207" s="19">
        <v>849.79169000000002</v>
      </c>
      <c r="N30207" s="19">
        <v>7395.0478999999996</v>
      </c>
      <c r="O30207" s="17">
        <f t="shared" si="3768"/>
        <v>10812</v>
      </c>
      <c r="P30207" s="18">
        <f t="shared" si="3769"/>
        <v>10353.051960000001</v>
      </c>
      <c r="Q30207" s="18">
        <f t="shared" si="3770"/>
        <v>12556.677599999999</v>
      </c>
      <c r="R30207" s="18">
        <f t="shared" si="3771"/>
        <v>23627.363999999998</v>
      </c>
      <c r="S30207" s="18">
        <f t="shared" si="3772"/>
        <v>7668.9331199999997</v>
      </c>
      <c r="T30207" s="18">
        <f t="shared" si="3773"/>
        <v>13525.047599999998</v>
      </c>
      <c r="U30207" s="18">
        <f t="shared" si="3774"/>
        <v>10197.50028</v>
      </c>
      <c r="V30207" s="18">
        <f t="shared" si="3775"/>
        <v>88740.574800000002</v>
      </c>
      <c r="W30207" s="21">
        <v>52988.33203125</v>
      </c>
      <c r="X30207" s="21">
        <v>55</v>
      </c>
      <c r="Y30207" s="21">
        <v>50</v>
      </c>
      <c r="Z30207" s="21">
        <v>22</v>
      </c>
      <c r="AA30207" s="21">
        <v>39</v>
      </c>
    </row>
    <row r="30208" spans="1:27" hidden="1" x14ac:dyDescent="0.35">
      <c r="A30208">
        <v>3049</v>
      </c>
      <c r="B30208" t="s">
        <v>711</v>
      </c>
      <c r="C30208">
        <v>0</v>
      </c>
      <c r="D30208" t="s">
        <v>3879</v>
      </c>
      <c r="E30208" t="s">
        <v>1925</v>
      </c>
      <c r="F30208" t="s">
        <v>13</v>
      </c>
      <c r="G30208" s="19">
        <v>553</v>
      </c>
      <c r="H30208" s="19">
        <v>448.58008000000001</v>
      </c>
      <c r="I30208" s="19">
        <v>1034.7764999999999</v>
      </c>
      <c r="J30208" s="19">
        <v>1321.7982999999999</v>
      </c>
      <c r="K30208" s="19">
        <v>362.91196000000002</v>
      </c>
      <c r="L30208" s="19">
        <v>0</v>
      </c>
      <c r="M30208" s="19">
        <v>647.29718000000003</v>
      </c>
      <c r="N30208" s="19">
        <v>4368.3643000000002</v>
      </c>
      <c r="O30208" s="17">
        <f t="shared" si="3768"/>
        <v>6636</v>
      </c>
      <c r="P30208" s="18">
        <f t="shared" si="3769"/>
        <v>5382.9609600000003</v>
      </c>
      <c r="Q30208" s="18">
        <f t="shared" si="3770"/>
        <v>12417.317999999999</v>
      </c>
      <c r="R30208" s="18">
        <f t="shared" si="3771"/>
        <v>15861.579599999999</v>
      </c>
      <c r="S30208" s="18">
        <f t="shared" si="3772"/>
        <v>4354.9435200000007</v>
      </c>
      <c r="T30208" s="18">
        <f t="shared" si="3773"/>
        <v>0</v>
      </c>
      <c r="U30208" s="18">
        <f t="shared" si="3774"/>
        <v>7767.5661600000003</v>
      </c>
      <c r="V30208" s="18">
        <f t="shared" si="3775"/>
        <v>52420.371599999999</v>
      </c>
      <c r="W30208" s="21">
        <v>52988.33203125</v>
      </c>
      <c r="X30208" s="21">
        <v>55</v>
      </c>
      <c r="Y30208" s="21">
        <v>50</v>
      </c>
      <c r="Z30208" s="21">
        <v>22</v>
      </c>
      <c r="AA30208" s="21">
        <v>39</v>
      </c>
    </row>
    <row r="30209" spans="1:27" hidden="1" x14ac:dyDescent="0.35">
      <c r="A30209">
        <v>3049</v>
      </c>
      <c r="B30209" t="s">
        <v>711</v>
      </c>
      <c r="C30209">
        <v>0</v>
      </c>
      <c r="D30209" t="s">
        <v>3879</v>
      </c>
      <c r="E30209" t="s">
        <v>1925</v>
      </c>
      <c r="F30209" t="s">
        <v>14</v>
      </c>
      <c r="G30209" s="19">
        <v>676</v>
      </c>
      <c r="H30209" s="19">
        <v>558.30304000000001</v>
      </c>
      <c r="I30209" s="19">
        <v>1092.2872</v>
      </c>
      <c r="J30209" s="19">
        <v>1648.8103000000001</v>
      </c>
      <c r="K30209" s="19">
        <v>447.23662999999999</v>
      </c>
      <c r="L30209" s="19">
        <v>492.63412</v>
      </c>
      <c r="M30209" s="19">
        <v>753.35808999999995</v>
      </c>
      <c r="N30209" s="19">
        <v>5668.6293999999998</v>
      </c>
      <c r="O30209" s="17">
        <f t="shared" si="3768"/>
        <v>8112</v>
      </c>
      <c r="P30209" s="18">
        <f t="shared" si="3769"/>
        <v>6699.6364800000001</v>
      </c>
      <c r="Q30209" s="18">
        <f t="shared" si="3770"/>
        <v>13107.446400000001</v>
      </c>
      <c r="R30209" s="18">
        <f t="shared" si="3771"/>
        <v>19785.723600000001</v>
      </c>
      <c r="S30209" s="18">
        <f t="shared" si="3772"/>
        <v>5366.8395600000003</v>
      </c>
      <c r="T30209" s="18">
        <f t="shared" si="3773"/>
        <v>5911.6094400000002</v>
      </c>
      <c r="U30209" s="18">
        <f t="shared" si="3774"/>
        <v>9040.2970800000003</v>
      </c>
      <c r="V30209" s="18">
        <f t="shared" si="3775"/>
        <v>68023.552800000005</v>
      </c>
      <c r="W30209" s="21">
        <v>52988.33203125</v>
      </c>
      <c r="X30209" s="21">
        <v>55</v>
      </c>
      <c r="Y30209" s="21">
        <v>50</v>
      </c>
      <c r="Z30209" s="21">
        <v>22</v>
      </c>
      <c r="AA30209" s="21">
        <v>39</v>
      </c>
    </row>
    <row r="30210" spans="1:27" hidden="1" x14ac:dyDescent="0.35">
      <c r="A30210">
        <v>3049</v>
      </c>
      <c r="B30210" t="s">
        <v>711</v>
      </c>
      <c r="C30210">
        <v>0</v>
      </c>
      <c r="D30210" t="s">
        <v>3879</v>
      </c>
      <c r="E30210" t="s">
        <v>1925</v>
      </c>
      <c r="F30210" t="s">
        <v>15</v>
      </c>
      <c r="G30210" s="19">
        <v>676</v>
      </c>
      <c r="H30210" s="19">
        <v>707.0788</v>
      </c>
      <c r="I30210" s="19">
        <v>1131.1162999999999</v>
      </c>
      <c r="J30210" s="19">
        <v>1975.8223</v>
      </c>
      <c r="K30210" s="19">
        <v>501.14400999999998</v>
      </c>
      <c r="L30210" s="19">
        <v>977.80413999999996</v>
      </c>
      <c r="M30210" s="19">
        <v>819.17969000000005</v>
      </c>
      <c r="N30210" s="19">
        <v>6788.1450000000004</v>
      </c>
      <c r="O30210" s="17">
        <f t="shared" si="3768"/>
        <v>8112</v>
      </c>
      <c r="P30210" s="18">
        <f t="shared" si="3769"/>
        <v>8484.9455999999991</v>
      </c>
      <c r="Q30210" s="18">
        <f t="shared" si="3770"/>
        <v>13573.3956</v>
      </c>
      <c r="R30210" s="18">
        <f t="shared" si="3771"/>
        <v>23709.867600000001</v>
      </c>
      <c r="S30210" s="18">
        <f t="shared" si="3772"/>
        <v>6013.7281199999998</v>
      </c>
      <c r="T30210" s="18">
        <f t="shared" si="3773"/>
        <v>11733.649679999999</v>
      </c>
      <c r="U30210" s="18">
        <f t="shared" si="3774"/>
        <v>9830.1562800000011</v>
      </c>
      <c r="V30210" s="18">
        <f t="shared" si="3775"/>
        <v>81457.740000000005</v>
      </c>
      <c r="W30210" s="21">
        <v>52988.33203125</v>
      </c>
      <c r="X30210" s="21">
        <v>55</v>
      </c>
      <c r="Y30210" s="21">
        <v>50</v>
      </c>
      <c r="Z30210" s="21">
        <v>22</v>
      </c>
      <c r="AA30210" s="21">
        <v>39</v>
      </c>
    </row>
    <row r="30211" spans="1:27" hidden="1" x14ac:dyDescent="0.35">
      <c r="A30211">
        <v>3049</v>
      </c>
      <c r="B30211" t="s">
        <v>711</v>
      </c>
      <c r="C30211">
        <v>0</v>
      </c>
      <c r="D30211" t="s">
        <v>3879</v>
      </c>
      <c r="E30211" t="s">
        <v>1925</v>
      </c>
      <c r="F30211" t="s">
        <v>110</v>
      </c>
      <c r="G30211" s="19">
        <v>901</v>
      </c>
      <c r="H30211" s="19">
        <v>863.28949</v>
      </c>
      <c r="I30211" s="19">
        <v>1150.4872</v>
      </c>
      <c r="J30211" s="19">
        <v>2302.8341999999998</v>
      </c>
      <c r="K30211" s="19">
        <v>639.27166999999997</v>
      </c>
      <c r="L30211" s="19">
        <v>1127.0872999999999</v>
      </c>
      <c r="M30211" s="19">
        <v>924.73699999999997</v>
      </c>
      <c r="N30211" s="19">
        <v>7908.7070000000003</v>
      </c>
      <c r="O30211" s="17">
        <f t="shared" ref="O30211:O30274" si="3776">G30211*12</f>
        <v>10812</v>
      </c>
      <c r="P30211" s="18">
        <f t="shared" ref="P30211:P30274" si="3777">H30211*12</f>
        <v>10359.47388</v>
      </c>
      <c r="Q30211" s="18">
        <f t="shared" ref="Q30211:Q30274" si="3778">I30211*12</f>
        <v>13805.8464</v>
      </c>
      <c r="R30211" s="18">
        <f t="shared" ref="R30211:R30274" si="3779">J30211*12</f>
        <v>27634.010399999999</v>
      </c>
      <c r="S30211" s="18">
        <f t="shared" ref="S30211:S30274" si="3780">K30211*12</f>
        <v>7671.2600399999992</v>
      </c>
      <c r="T30211" s="18">
        <f t="shared" ref="T30211:T30274" si="3781">L30211*12</f>
        <v>13525.047599999998</v>
      </c>
      <c r="U30211" s="18">
        <f t="shared" ref="U30211:U30274" si="3782">M30211*12</f>
        <v>11096.843999999999</v>
      </c>
      <c r="V30211" s="18">
        <f t="shared" ref="V30211:V30274" si="3783">N30211*12</f>
        <v>94904.483999999997</v>
      </c>
      <c r="W30211" s="21">
        <v>52988.33203125</v>
      </c>
      <c r="X30211" s="21">
        <v>55</v>
      </c>
      <c r="Y30211" s="21">
        <v>50</v>
      </c>
      <c r="Z30211" s="21">
        <v>22</v>
      </c>
      <c r="AA30211" s="21">
        <v>39</v>
      </c>
    </row>
    <row r="30212" spans="1:27" hidden="1" x14ac:dyDescent="0.35">
      <c r="A30212">
        <v>3049</v>
      </c>
      <c r="B30212" t="s">
        <v>711</v>
      </c>
      <c r="C30212">
        <v>0</v>
      </c>
      <c r="D30212" t="s">
        <v>3879</v>
      </c>
      <c r="E30212" t="s">
        <v>1925</v>
      </c>
      <c r="F30212" t="s">
        <v>111</v>
      </c>
      <c r="G30212" s="19">
        <v>901</v>
      </c>
      <c r="H30212" s="19">
        <v>1056.4594</v>
      </c>
      <c r="I30212" s="19">
        <v>1204.6842999999999</v>
      </c>
      <c r="J30212" s="19">
        <v>2629.8462</v>
      </c>
      <c r="K30212" s="19">
        <v>709.26471000000004</v>
      </c>
      <c r="L30212" s="19">
        <v>1127.0872999999999</v>
      </c>
      <c r="M30212" s="19">
        <v>968.52863000000002</v>
      </c>
      <c r="N30212" s="19">
        <v>8596.8701000000001</v>
      </c>
      <c r="O30212" s="17">
        <f t="shared" si="3776"/>
        <v>10812</v>
      </c>
      <c r="P30212" s="18">
        <f t="shared" si="3777"/>
        <v>12677.5128</v>
      </c>
      <c r="Q30212" s="18">
        <f t="shared" si="3778"/>
        <v>14456.211599999999</v>
      </c>
      <c r="R30212" s="18">
        <f t="shared" si="3779"/>
        <v>31558.154399999999</v>
      </c>
      <c r="S30212" s="18">
        <f t="shared" si="3780"/>
        <v>8511.1765200000009</v>
      </c>
      <c r="T30212" s="18">
        <f t="shared" si="3781"/>
        <v>13525.047599999998</v>
      </c>
      <c r="U30212" s="18">
        <f t="shared" si="3782"/>
        <v>11622.343560000001</v>
      </c>
      <c r="V30212" s="18">
        <f t="shared" si="3783"/>
        <v>103162.4412</v>
      </c>
      <c r="W30212" s="21">
        <v>52988.33203125</v>
      </c>
      <c r="X30212" s="21">
        <v>55</v>
      </c>
      <c r="Y30212" s="21">
        <v>50</v>
      </c>
      <c r="Z30212" s="21">
        <v>22</v>
      </c>
      <c r="AA30212" s="21">
        <v>39</v>
      </c>
    </row>
    <row r="30213" spans="1:27" x14ac:dyDescent="0.35">
      <c r="A30213">
        <v>1500</v>
      </c>
      <c r="B30213" t="s">
        <v>165</v>
      </c>
      <c r="C30213">
        <v>0</v>
      </c>
      <c r="D30213" t="s">
        <v>3407</v>
      </c>
      <c r="E30213" t="s">
        <v>1674</v>
      </c>
      <c r="F30213" t="s">
        <v>10</v>
      </c>
      <c r="G30213" s="19">
        <v>535</v>
      </c>
      <c r="H30213" s="19">
        <v>275.80542000000003</v>
      </c>
      <c r="I30213" s="19">
        <v>962.92394999999999</v>
      </c>
      <c r="J30213" s="19">
        <v>492.89917000000003</v>
      </c>
      <c r="K30213" s="19">
        <v>293.78676999999999</v>
      </c>
      <c r="L30213" s="19">
        <v>0</v>
      </c>
      <c r="M30213" s="19">
        <v>471.37108999999998</v>
      </c>
      <c r="N30213" s="19">
        <v>3031.7864</v>
      </c>
      <c r="O30213" s="17">
        <f t="shared" si="3776"/>
        <v>6420</v>
      </c>
      <c r="P30213" s="18">
        <f t="shared" si="3777"/>
        <v>3309.6650400000003</v>
      </c>
      <c r="Q30213" s="18">
        <f t="shared" si="3778"/>
        <v>11555.0874</v>
      </c>
      <c r="R30213" s="18">
        <f t="shared" si="3779"/>
        <v>5914.7900399999999</v>
      </c>
      <c r="S30213" s="18">
        <f t="shared" si="3780"/>
        <v>3525.4412400000001</v>
      </c>
      <c r="T30213" s="18">
        <f t="shared" si="3781"/>
        <v>0</v>
      </c>
      <c r="U30213" s="18">
        <f t="shared" si="3782"/>
        <v>5656.4530799999993</v>
      </c>
      <c r="V30213" s="18">
        <f t="shared" si="3783"/>
        <v>36381.436799999996</v>
      </c>
      <c r="W30213" s="21">
        <v>58304.2109375</v>
      </c>
      <c r="X30213" s="21">
        <v>82</v>
      </c>
      <c r="Y30213" s="21">
        <v>30</v>
      </c>
      <c r="Z30213" s="21">
        <v>64</v>
      </c>
      <c r="AA30213" s="21">
        <v>21</v>
      </c>
    </row>
    <row r="30214" spans="1:27" hidden="1" x14ac:dyDescent="0.35">
      <c r="A30214">
        <v>3050</v>
      </c>
      <c r="B30214" t="s">
        <v>711</v>
      </c>
      <c r="C30214">
        <v>1</v>
      </c>
      <c r="D30214" t="s">
        <v>2003</v>
      </c>
      <c r="E30214" t="s">
        <v>1034</v>
      </c>
      <c r="F30214" t="s">
        <v>11</v>
      </c>
      <c r="G30214" s="19">
        <v>714.99323000000004</v>
      </c>
      <c r="H30214" s="19">
        <v>382.26035000000002</v>
      </c>
      <c r="I30214" s="19">
        <v>1007.4738</v>
      </c>
      <c r="J30214" s="19">
        <v>898.26038000000005</v>
      </c>
      <c r="K30214" s="19">
        <v>397.57821999999999</v>
      </c>
      <c r="L30214" s="19">
        <v>654.85235999999998</v>
      </c>
      <c r="M30214" s="19">
        <v>596.56475999999998</v>
      </c>
      <c r="N30214" s="19">
        <v>4651.9829</v>
      </c>
      <c r="O30214" s="17">
        <f t="shared" si="3776"/>
        <v>8579.9187600000005</v>
      </c>
      <c r="P30214" s="18">
        <f t="shared" si="3777"/>
        <v>4587.1242000000002</v>
      </c>
      <c r="Q30214" s="18">
        <f t="shared" si="3778"/>
        <v>12089.685600000001</v>
      </c>
      <c r="R30214" s="18">
        <f t="shared" si="3779"/>
        <v>10779.12456</v>
      </c>
      <c r="S30214" s="18">
        <f t="shared" si="3780"/>
        <v>4770.9386400000003</v>
      </c>
      <c r="T30214" s="18">
        <f t="shared" si="3781"/>
        <v>7858.2283200000002</v>
      </c>
      <c r="U30214" s="18">
        <f t="shared" si="3782"/>
        <v>7158.7771199999997</v>
      </c>
      <c r="V30214" s="18">
        <f t="shared" si="3783"/>
        <v>55823.794800000003</v>
      </c>
      <c r="W30214" s="21">
        <v>63423.96484375</v>
      </c>
      <c r="X30214" s="21">
        <v>55</v>
      </c>
      <c r="Y30214" s="21">
        <v>18</v>
      </c>
      <c r="Z30214" s="21">
        <v>40</v>
      </c>
      <c r="AA30214" s="21">
        <v>15</v>
      </c>
    </row>
    <row r="30215" spans="1:27" hidden="1" x14ac:dyDescent="0.35">
      <c r="A30215">
        <v>3050</v>
      </c>
      <c r="B30215" t="s">
        <v>711</v>
      </c>
      <c r="C30215">
        <v>1</v>
      </c>
      <c r="D30215" t="s">
        <v>2003</v>
      </c>
      <c r="E30215" t="s">
        <v>1034</v>
      </c>
      <c r="F30215" t="s">
        <v>12</v>
      </c>
      <c r="G30215" s="19">
        <v>714.99323000000004</v>
      </c>
      <c r="H30215" s="19">
        <v>560.07532000000003</v>
      </c>
      <c r="I30215" s="19">
        <v>1070.3827000000001</v>
      </c>
      <c r="J30215" s="19">
        <v>1200.3975</v>
      </c>
      <c r="K30215" s="19">
        <v>462.00763000000001</v>
      </c>
      <c r="L30215" s="19">
        <v>1288.2661000000001</v>
      </c>
      <c r="M30215" s="19">
        <v>750.52539000000002</v>
      </c>
      <c r="N30215" s="19">
        <v>6046.6478999999999</v>
      </c>
      <c r="O30215" s="17">
        <f t="shared" si="3776"/>
        <v>8579.9187600000005</v>
      </c>
      <c r="P30215" s="18">
        <f t="shared" si="3777"/>
        <v>6720.9038400000009</v>
      </c>
      <c r="Q30215" s="18">
        <f t="shared" si="3778"/>
        <v>12844.592400000001</v>
      </c>
      <c r="R30215" s="18">
        <f t="shared" si="3779"/>
        <v>14404.77</v>
      </c>
      <c r="S30215" s="18">
        <f t="shared" si="3780"/>
        <v>5544.0915599999998</v>
      </c>
      <c r="T30215" s="18">
        <f t="shared" si="3781"/>
        <v>15459.193200000002</v>
      </c>
      <c r="U30215" s="18">
        <f t="shared" si="3782"/>
        <v>9006.3046800000011</v>
      </c>
      <c r="V30215" s="18">
        <f t="shared" si="3783"/>
        <v>72559.774799999999</v>
      </c>
      <c r="W30215" s="21">
        <v>63423.96484375</v>
      </c>
      <c r="X30215" s="21">
        <v>55</v>
      </c>
      <c r="Y30215" s="21">
        <v>18</v>
      </c>
      <c r="Z30215" s="21">
        <v>40</v>
      </c>
      <c r="AA30215" s="21">
        <v>15</v>
      </c>
    </row>
    <row r="30216" spans="1:27" hidden="1" x14ac:dyDescent="0.35">
      <c r="A30216">
        <v>3050</v>
      </c>
      <c r="B30216" t="s">
        <v>711</v>
      </c>
      <c r="C30216">
        <v>1</v>
      </c>
      <c r="D30216" t="s">
        <v>2003</v>
      </c>
      <c r="E30216" t="s">
        <v>1034</v>
      </c>
      <c r="F30216" t="s">
        <v>108</v>
      </c>
      <c r="G30216" s="19">
        <v>940.01153999999997</v>
      </c>
      <c r="H30216" s="19">
        <v>747.16510000000005</v>
      </c>
      <c r="I30216" s="19">
        <v>1113.7318</v>
      </c>
      <c r="J30216" s="19">
        <v>1502.5344</v>
      </c>
      <c r="K30216" s="19">
        <v>611.33063000000004</v>
      </c>
      <c r="L30216" s="19">
        <v>1483.1627000000001</v>
      </c>
      <c r="M30216" s="19">
        <v>994.41339000000005</v>
      </c>
      <c r="N30216" s="19">
        <v>7392.3495999999996</v>
      </c>
      <c r="O30216" s="17">
        <f t="shared" si="3776"/>
        <v>11280.13848</v>
      </c>
      <c r="P30216" s="18">
        <f t="shared" si="3777"/>
        <v>8965.9812000000002</v>
      </c>
      <c r="Q30216" s="18">
        <f t="shared" si="3778"/>
        <v>13364.7816</v>
      </c>
      <c r="R30216" s="18">
        <f t="shared" si="3779"/>
        <v>18030.412799999998</v>
      </c>
      <c r="S30216" s="18">
        <f t="shared" si="3780"/>
        <v>7335.967560000001</v>
      </c>
      <c r="T30216" s="18">
        <f t="shared" si="3781"/>
        <v>17797.952400000002</v>
      </c>
      <c r="U30216" s="18">
        <f t="shared" si="3782"/>
        <v>11932.96068</v>
      </c>
      <c r="V30216" s="18">
        <f t="shared" si="3783"/>
        <v>88708.195199999987</v>
      </c>
      <c r="W30216" s="21">
        <v>63423.96484375</v>
      </c>
      <c r="X30216" s="21">
        <v>55</v>
      </c>
      <c r="Y30216" s="21">
        <v>18</v>
      </c>
      <c r="Z30216" s="21">
        <v>40</v>
      </c>
      <c r="AA30216" s="21">
        <v>15</v>
      </c>
    </row>
    <row r="30217" spans="1:27" hidden="1" x14ac:dyDescent="0.35">
      <c r="A30217">
        <v>3050</v>
      </c>
      <c r="B30217" t="s">
        <v>711</v>
      </c>
      <c r="C30217">
        <v>1</v>
      </c>
      <c r="D30217" t="s">
        <v>2003</v>
      </c>
      <c r="E30217" t="s">
        <v>1034</v>
      </c>
      <c r="F30217" t="s">
        <v>109</v>
      </c>
      <c r="G30217" s="19">
        <v>940.01153999999997</v>
      </c>
      <c r="H30217" s="19">
        <v>914.58063000000004</v>
      </c>
      <c r="I30217" s="19">
        <v>1136.1489999999999</v>
      </c>
      <c r="J30217" s="19">
        <v>1804.6714999999999</v>
      </c>
      <c r="K30217" s="19">
        <v>671.99188000000004</v>
      </c>
      <c r="L30217" s="19">
        <v>1483.1627000000001</v>
      </c>
      <c r="M30217" s="19">
        <v>1029.7662</v>
      </c>
      <c r="N30217" s="19">
        <v>7980.3334999999997</v>
      </c>
      <c r="O30217" s="17">
        <f t="shared" si="3776"/>
        <v>11280.13848</v>
      </c>
      <c r="P30217" s="18">
        <f t="shared" si="3777"/>
        <v>10974.967560000001</v>
      </c>
      <c r="Q30217" s="18">
        <f t="shared" si="3778"/>
        <v>13633.787999999999</v>
      </c>
      <c r="R30217" s="18">
        <f t="shared" si="3779"/>
        <v>21656.057999999997</v>
      </c>
      <c r="S30217" s="18">
        <f t="shared" si="3780"/>
        <v>8063.9025600000004</v>
      </c>
      <c r="T30217" s="18">
        <f t="shared" si="3781"/>
        <v>17797.952400000002</v>
      </c>
      <c r="U30217" s="18">
        <f t="shared" si="3782"/>
        <v>12357.1944</v>
      </c>
      <c r="V30217" s="18">
        <f t="shared" si="3783"/>
        <v>95764.001999999993</v>
      </c>
      <c r="W30217" s="21">
        <v>63423.96484375</v>
      </c>
      <c r="X30217" s="21">
        <v>55</v>
      </c>
      <c r="Y30217" s="21">
        <v>18</v>
      </c>
      <c r="Z30217" s="21">
        <v>40</v>
      </c>
      <c r="AA30217" s="21">
        <v>15</v>
      </c>
    </row>
    <row r="30218" spans="1:27" hidden="1" x14ac:dyDescent="0.35">
      <c r="A30218">
        <v>3050</v>
      </c>
      <c r="B30218" t="s">
        <v>711</v>
      </c>
      <c r="C30218">
        <v>1</v>
      </c>
      <c r="D30218" t="s">
        <v>2003</v>
      </c>
      <c r="E30218" t="s">
        <v>1034</v>
      </c>
      <c r="F30218" t="s">
        <v>13</v>
      </c>
      <c r="G30218" s="19">
        <v>571.79974000000004</v>
      </c>
      <c r="H30218" s="19">
        <v>475.52661000000001</v>
      </c>
      <c r="I30218" s="19">
        <v>1138.6840999999999</v>
      </c>
      <c r="J30218" s="19">
        <v>1192.2466999999999</v>
      </c>
      <c r="K30218" s="19">
        <v>379.48766999999998</v>
      </c>
      <c r="L30218" s="19">
        <v>0</v>
      </c>
      <c r="M30218" s="19">
        <v>657.09082000000001</v>
      </c>
      <c r="N30218" s="19">
        <v>4414.8353999999999</v>
      </c>
      <c r="O30218" s="17">
        <f t="shared" si="3776"/>
        <v>6861.596880000001</v>
      </c>
      <c r="P30218" s="18">
        <f t="shared" si="3777"/>
        <v>5706.3193200000005</v>
      </c>
      <c r="Q30218" s="18">
        <f t="shared" si="3778"/>
        <v>13664.209199999999</v>
      </c>
      <c r="R30218" s="18">
        <f t="shared" si="3779"/>
        <v>14306.9604</v>
      </c>
      <c r="S30218" s="18">
        <f t="shared" si="3780"/>
        <v>4553.8520399999998</v>
      </c>
      <c r="T30218" s="18">
        <f t="shared" si="3781"/>
        <v>0</v>
      </c>
      <c r="U30218" s="18">
        <f t="shared" si="3782"/>
        <v>7885.0898400000005</v>
      </c>
      <c r="V30218" s="18">
        <f t="shared" si="3783"/>
        <v>52978.024799999999</v>
      </c>
      <c r="W30218" s="21">
        <v>63423.96484375</v>
      </c>
      <c r="X30218" s="21">
        <v>55</v>
      </c>
      <c r="Y30218" s="21">
        <v>18</v>
      </c>
      <c r="Z30218" s="21">
        <v>40</v>
      </c>
      <c r="AA30218" s="21">
        <v>15</v>
      </c>
    </row>
    <row r="30219" spans="1:27" hidden="1" x14ac:dyDescent="0.35">
      <c r="A30219">
        <v>3050</v>
      </c>
      <c r="B30219" t="s">
        <v>711</v>
      </c>
      <c r="C30219">
        <v>1</v>
      </c>
      <c r="D30219" t="s">
        <v>2003</v>
      </c>
      <c r="E30219" t="s">
        <v>1034</v>
      </c>
      <c r="F30219" t="s">
        <v>14</v>
      </c>
      <c r="G30219" s="19">
        <v>714.99323000000004</v>
      </c>
      <c r="H30219" s="19">
        <v>591.84069999999997</v>
      </c>
      <c r="I30219" s="19">
        <v>1198.3543999999999</v>
      </c>
      <c r="J30219" s="19">
        <v>1494.3837000000001</v>
      </c>
      <c r="K30219" s="19">
        <v>473.51749000000001</v>
      </c>
      <c r="L30219" s="19">
        <v>654.85235999999998</v>
      </c>
      <c r="M30219" s="19">
        <v>812.13897999999995</v>
      </c>
      <c r="N30219" s="19">
        <v>5940.0806000000002</v>
      </c>
      <c r="O30219" s="17">
        <f t="shared" si="3776"/>
        <v>8579.9187600000005</v>
      </c>
      <c r="P30219" s="18">
        <f t="shared" si="3777"/>
        <v>7102.0883999999996</v>
      </c>
      <c r="Q30219" s="18">
        <f t="shared" si="3778"/>
        <v>14380.252799999998</v>
      </c>
      <c r="R30219" s="18">
        <f t="shared" si="3779"/>
        <v>17932.6044</v>
      </c>
      <c r="S30219" s="18">
        <f t="shared" si="3780"/>
        <v>5682.2098800000003</v>
      </c>
      <c r="T30219" s="18">
        <f t="shared" si="3781"/>
        <v>7858.2283200000002</v>
      </c>
      <c r="U30219" s="18">
        <f t="shared" si="3782"/>
        <v>9745.6677600000003</v>
      </c>
      <c r="V30219" s="18">
        <f t="shared" si="3783"/>
        <v>71280.967199999999</v>
      </c>
      <c r="W30219" s="21">
        <v>63423.96484375</v>
      </c>
      <c r="X30219" s="21">
        <v>55</v>
      </c>
      <c r="Y30219" s="21">
        <v>18</v>
      </c>
      <c r="Z30219" s="21">
        <v>40</v>
      </c>
      <c r="AA30219" s="21">
        <v>15</v>
      </c>
    </row>
    <row r="30220" spans="1:27" hidden="1" x14ac:dyDescent="0.35">
      <c r="A30220">
        <v>3050</v>
      </c>
      <c r="B30220" t="s">
        <v>711</v>
      </c>
      <c r="C30220">
        <v>1</v>
      </c>
      <c r="D30220" t="s">
        <v>2003</v>
      </c>
      <c r="E30220" t="s">
        <v>1034</v>
      </c>
      <c r="F30220" t="s">
        <v>15</v>
      </c>
      <c r="G30220" s="19">
        <v>714.99323000000004</v>
      </c>
      <c r="H30220" s="19">
        <v>749.55346999999995</v>
      </c>
      <c r="I30220" s="19">
        <v>1239.5662</v>
      </c>
      <c r="J30220" s="19">
        <v>1796.5208</v>
      </c>
      <c r="K30220" s="19">
        <v>530.66301999999996</v>
      </c>
      <c r="L30220" s="19">
        <v>1288.2661000000001</v>
      </c>
      <c r="M30220" s="19">
        <v>918.15752999999995</v>
      </c>
      <c r="N30220" s="19">
        <v>7237.7201999999997</v>
      </c>
      <c r="O30220" s="17">
        <f t="shared" si="3776"/>
        <v>8579.9187600000005</v>
      </c>
      <c r="P30220" s="18">
        <f t="shared" si="3777"/>
        <v>8994.6416399999998</v>
      </c>
      <c r="Q30220" s="18">
        <f t="shared" si="3778"/>
        <v>14874.794399999999</v>
      </c>
      <c r="R30220" s="18">
        <f t="shared" si="3779"/>
        <v>21558.249599999999</v>
      </c>
      <c r="S30220" s="18">
        <f t="shared" si="3780"/>
        <v>6367.9562399999995</v>
      </c>
      <c r="T30220" s="18">
        <f t="shared" si="3781"/>
        <v>15459.193200000002</v>
      </c>
      <c r="U30220" s="18">
        <f t="shared" si="3782"/>
        <v>11017.890359999999</v>
      </c>
      <c r="V30220" s="18">
        <f t="shared" si="3783"/>
        <v>86852.642399999997</v>
      </c>
      <c r="W30220" s="21">
        <v>63423.96484375</v>
      </c>
      <c r="X30220" s="21">
        <v>55</v>
      </c>
      <c r="Y30220" s="21">
        <v>18</v>
      </c>
      <c r="Z30220" s="21">
        <v>40</v>
      </c>
      <c r="AA30220" s="21">
        <v>15</v>
      </c>
    </row>
    <row r="30221" spans="1:27" hidden="1" x14ac:dyDescent="0.35">
      <c r="A30221">
        <v>3050</v>
      </c>
      <c r="B30221" t="s">
        <v>711</v>
      </c>
      <c r="C30221">
        <v>1</v>
      </c>
      <c r="D30221" t="s">
        <v>2003</v>
      </c>
      <c r="E30221" t="s">
        <v>1034</v>
      </c>
      <c r="F30221" t="s">
        <v>110</v>
      </c>
      <c r="G30221" s="19">
        <v>940.01153999999997</v>
      </c>
      <c r="H30221" s="19">
        <v>915.14788999999996</v>
      </c>
      <c r="I30221" s="19">
        <v>1260.7853</v>
      </c>
      <c r="J30221" s="19">
        <v>2098.6577000000002</v>
      </c>
      <c r="K30221" s="19">
        <v>672.19745</v>
      </c>
      <c r="L30221" s="19">
        <v>1483.1627000000001</v>
      </c>
      <c r="M30221" s="19">
        <v>1064.0591999999999</v>
      </c>
      <c r="N30221" s="19">
        <v>8434.0215000000007</v>
      </c>
      <c r="O30221" s="17">
        <f t="shared" si="3776"/>
        <v>11280.13848</v>
      </c>
      <c r="P30221" s="18">
        <f t="shared" si="3777"/>
        <v>10981.774679999999</v>
      </c>
      <c r="Q30221" s="18">
        <f t="shared" si="3778"/>
        <v>15129.4236</v>
      </c>
      <c r="R30221" s="18">
        <f t="shared" si="3779"/>
        <v>25183.892400000004</v>
      </c>
      <c r="S30221" s="18">
        <f t="shared" si="3780"/>
        <v>8066.3693999999996</v>
      </c>
      <c r="T30221" s="18">
        <f t="shared" si="3781"/>
        <v>17797.952400000002</v>
      </c>
      <c r="U30221" s="18">
        <f t="shared" si="3782"/>
        <v>12768.7104</v>
      </c>
      <c r="V30221" s="18">
        <f t="shared" si="3783"/>
        <v>101208.258</v>
      </c>
      <c r="W30221" s="21">
        <v>63423.96484375</v>
      </c>
      <c r="X30221" s="21">
        <v>55</v>
      </c>
      <c r="Y30221" s="21">
        <v>18</v>
      </c>
      <c r="Z30221" s="21">
        <v>40</v>
      </c>
      <c r="AA30221" s="21">
        <v>15</v>
      </c>
    </row>
    <row r="30222" spans="1:27" hidden="1" x14ac:dyDescent="0.35">
      <c r="A30222">
        <v>3050</v>
      </c>
      <c r="B30222" t="s">
        <v>711</v>
      </c>
      <c r="C30222">
        <v>1</v>
      </c>
      <c r="D30222" t="s">
        <v>2003</v>
      </c>
      <c r="E30222" t="s">
        <v>1034</v>
      </c>
      <c r="F30222" t="s">
        <v>111</v>
      </c>
      <c r="G30222" s="19">
        <v>940.01153999999997</v>
      </c>
      <c r="H30222" s="19">
        <v>1119.9218000000001</v>
      </c>
      <c r="I30222" s="19">
        <v>1265.5945999999999</v>
      </c>
      <c r="J30222" s="19">
        <v>2400.7948999999999</v>
      </c>
      <c r="K30222" s="19">
        <v>746.39508000000001</v>
      </c>
      <c r="L30222" s="19">
        <v>1483.1627000000001</v>
      </c>
      <c r="M30222" s="19">
        <v>1092.0631000000001</v>
      </c>
      <c r="N30222" s="19">
        <v>9047.9434000000001</v>
      </c>
      <c r="O30222" s="17">
        <f t="shared" si="3776"/>
        <v>11280.13848</v>
      </c>
      <c r="P30222" s="18">
        <f t="shared" si="3777"/>
        <v>13439.061600000001</v>
      </c>
      <c r="Q30222" s="18">
        <f t="shared" si="3778"/>
        <v>15187.135199999999</v>
      </c>
      <c r="R30222" s="18">
        <f t="shared" si="3779"/>
        <v>28809.538799999998</v>
      </c>
      <c r="S30222" s="18">
        <f t="shared" si="3780"/>
        <v>8956.7409599999992</v>
      </c>
      <c r="T30222" s="18">
        <f t="shared" si="3781"/>
        <v>17797.952400000002</v>
      </c>
      <c r="U30222" s="18">
        <f t="shared" si="3782"/>
        <v>13104.7572</v>
      </c>
      <c r="V30222" s="18">
        <f t="shared" si="3783"/>
        <v>108575.3208</v>
      </c>
      <c r="W30222" s="21">
        <v>63423.96484375</v>
      </c>
      <c r="X30222" s="21">
        <v>55</v>
      </c>
      <c r="Y30222" s="21">
        <v>18</v>
      </c>
      <c r="Z30222" s="21">
        <v>40</v>
      </c>
      <c r="AA30222" s="21">
        <v>15</v>
      </c>
    </row>
    <row r="30223" spans="1:27" x14ac:dyDescent="0.35">
      <c r="A30223">
        <v>1767</v>
      </c>
      <c r="B30223" t="s">
        <v>173</v>
      </c>
      <c r="C30223">
        <v>0</v>
      </c>
      <c r="D30223" t="s">
        <v>3738</v>
      </c>
      <c r="E30223" t="s">
        <v>1674</v>
      </c>
      <c r="F30223" t="s">
        <v>10</v>
      </c>
      <c r="G30223" s="19">
        <v>553</v>
      </c>
      <c r="H30223" s="19">
        <v>260.24270999999999</v>
      </c>
      <c r="I30223" s="19">
        <v>1013.4334</v>
      </c>
      <c r="J30223" s="19">
        <v>630.5575</v>
      </c>
      <c r="K30223" s="19">
        <v>294.66989000000001</v>
      </c>
      <c r="L30223" s="19">
        <v>0</v>
      </c>
      <c r="M30223" s="19">
        <v>510.59375</v>
      </c>
      <c r="N30223" s="19">
        <v>3262.4973</v>
      </c>
      <c r="O30223" s="17">
        <f t="shared" si="3776"/>
        <v>6636</v>
      </c>
      <c r="P30223" s="18">
        <f t="shared" si="3777"/>
        <v>3122.9125199999999</v>
      </c>
      <c r="Q30223" s="18">
        <f t="shared" si="3778"/>
        <v>12161.200800000001</v>
      </c>
      <c r="R30223" s="18">
        <f t="shared" si="3779"/>
        <v>7566.6900000000005</v>
      </c>
      <c r="S30223" s="18">
        <f t="shared" si="3780"/>
        <v>3536.0386800000001</v>
      </c>
      <c r="T30223" s="18">
        <f t="shared" si="3781"/>
        <v>0</v>
      </c>
      <c r="U30223" s="18">
        <f t="shared" si="3782"/>
        <v>6127.125</v>
      </c>
      <c r="V30223" s="18">
        <f t="shared" si="3783"/>
        <v>39149.967600000004</v>
      </c>
      <c r="W30223" s="21">
        <v>65561.8125</v>
      </c>
      <c r="X30223" s="21">
        <v>93</v>
      </c>
      <c r="Y30223" s="21">
        <v>50</v>
      </c>
      <c r="Z30223" s="21">
        <v>26</v>
      </c>
      <c r="AA30223" s="21">
        <v>65</v>
      </c>
    </row>
    <row r="30224" spans="1:27" hidden="1" x14ac:dyDescent="0.35">
      <c r="A30224">
        <v>3051</v>
      </c>
      <c r="B30224" t="s">
        <v>711</v>
      </c>
      <c r="C30224">
        <v>0</v>
      </c>
      <c r="D30224" t="s">
        <v>3913</v>
      </c>
      <c r="E30224" t="s">
        <v>3914</v>
      </c>
      <c r="F30224" t="s">
        <v>11</v>
      </c>
      <c r="G30224" s="19">
        <v>676</v>
      </c>
      <c r="H30224" s="19">
        <v>398.82497999999998</v>
      </c>
      <c r="I30224" s="19">
        <v>957.17456000000004</v>
      </c>
      <c r="J30224" s="19">
        <v>1166.0386000000001</v>
      </c>
      <c r="K30224" s="19">
        <v>389.45148</v>
      </c>
      <c r="L30224" s="19">
        <v>482.41528</v>
      </c>
      <c r="M30224" s="19">
        <v>600.53125</v>
      </c>
      <c r="N30224" s="19">
        <v>4670.4359999999997</v>
      </c>
      <c r="O30224" s="17">
        <f t="shared" si="3776"/>
        <v>8112</v>
      </c>
      <c r="P30224" s="18">
        <f t="shared" si="3777"/>
        <v>4785.8997600000002</v>
      </c>
      <c r="Q30224" s="18">
        <f t="shared" si="3778"/>
        <v>11486.094720000001</v>
      </c>
      <c r="R30224" s="18">
        <f t="shared" si="3779"/>
        <v>13992.463200000002</v>
      </c>
      <c r="S30224" s="18">
        <f t="shared" si="3780"/>
        <v>4673.4177600000003</v>
      </c>
      <c r="T30224" s="18">
        <f t="shared" si="3781"/>
        <v>5788.9833600000002</v>
      </c>
      <c r="U30224" s="18">
        <f t="shared" si="3782"/>
        <v>7206.375</v>
      </c>
      <c r="V30224" s="18">
        <f t="shared" si="3783"/>
        <v>56045.231999999996</v>
      </c>
      <c r="W30224" s="21">
        <v>45171.10546875</v>
      </c>
      <c r="X30224" s="21">
        <v>55</v>
      </c>
      <c r="Y30224" s="21">
        <v>12</v>
      </c>
      <c r="Z30224" s="21">
        <v>2</v>
      </c>
      <c r="AA30224" s="21">
        <v>54</v>
      </c>
    </row>
    <row r="30225" spans="1:27" hidden="1" x14ac:dyDescent="0.35">
      <c r="A30225">
        <v>3051</v>
      </c>
      <c r="B30225" t="s">
        <v>711</v>
      </c>
      <c r="C30225">
        <v>0</v>
      </c>
      <c r="D30225" t="s">
        <v>3913</v>
      </c>
      <c r="E30225" t="s">
        <v>3914</v>
      </c>
      <c r="F30225" t="s">
        <v>12</v>
      </c>
      <c r="G30225" s="19">
        <v>676</v>
      </c>
      <c r="H30225" s="19">
        <v>584.34528</v>
      </c>
      <c r="I30225" s="19">
        <v>1027.3236999999999</v>
      </c>
      <c r="J30225" s="19">
        <v>1552.1781000000001</v>
      </c>
      <c r="K30225" s="19">
        <v>456.67279000000002</v>
      </c>
      <c r="L30225" s="19">
        <v>957.52124000000003</v>
      </c>
      <c r="M30225" s="19">
        <v>734.79558999999995</v>
      </c>
      <c r="N30225" s="19">
        <v>5988.8369000000002</v>
      </c>
      <c r="O30225" s="17">
        <f t="shared" si="3776"/>
        <v>8112</v>
      </c>
      <c r="P30225" s="18">
        <f t="shared" si="3777"/>
        <v>7012.14336</v>
      </c>
      <c r="Q30225" s="18">
        <f t="shared" si="3778"/>
        <v>12327.884399999999</v>
      </c>
      <c r="R30225" s="18">
        <f t="shared" si="3779"/>
        <v>18626.137200000001</v>
      </c>
      <c r="S30225" s="18">
        <f t="shared" si="3780"/>
        <v>5480.07348</v>
      </c>
      <c r="T30225" s="18">
        <f t="shared" si="3781"/>
        <v>11490.25488</v>
      </c>
      <c r="U30225" s="18">
        <f t="shared" si="3782"/>
        <v>8817.5470800000003</v>
      </c>
      <c r="V30225" s="18">
        <f t="shared" si="3783"/>
        <v>71866.042799999996</v>
      </c>
      <c r="W30225" s="21">
        <v>45171.10546875</v>
      </c>
      <c r="X30225" s="21">
        <v>55</v>
      </c>
      <c r="Y30225" s="21">
        <v>12</v>
      </c>
      <c r="Z30225" s="21">
        <v>2</v>
      </c>
      <c r="AA30225" s="21">
        <v>54</v>
      </c>
    </row>
    <row r="30226" spans="1:27" hidden="1" x14ac:dyDescent="0.35">
      <c r="A30226">
        <v>3051</v>
      </c>
      <c r="B30226" t="s">
        <v>711</v>
      </c>
      <c r="C30226">
        <v>0</v>
      </c>
      <c r="D30226" t="s">
        <v>3913</v>
      </c>
      <c r="E30226" t="s">
        <v>3914</v>
      </c>
      <c r="F30226" t="s">
        <v>108</v>
      </c>
      <c r="G30226" s="19">
        <v>841</v>
      </c>
      <c r="H30226" s="19">
        <v>779.54229999999995</v>
      </c>
      <c r="I30226" s="19">
        <v>1076.1327000000001</v>
      </c>
      <c r="J30226" s="19">
        <v>1938.3177000000001</v>
      </c>
      <c r="K30226" s="19">
        <v>587.18633999999997</v>
      </c>
      <c r="L30226" s="19">
        <v>1103.7076</v>
      </c>
      <c r="M30226" s="19">
        <v>963.00909000000001</v>
      </c>
      <c r="N30226" s="19">
        <v>7288.8959999999997</v>
      </c>
      <c r="O30226" s="17">
        <f t="shared" si="3776"/>
        <v>10092</v>
      </c>
      <c r="P30226" s="18">
        <f t="shared" si="3777"/>
        <v>9354.507599999999</v>
      </c>
      <c r="Q30226" s="18">
        <f t="shared" si="3778"/>
        <v>12913.592400000001</v>
      </c>
      <c r="R30226" s="18">
        <f t="shared" si="3779"/>
        <v>23259.812400000003</v>
      </c>
      <c r="S30226" s="18">
        <f t="shared" si="3780"/>
        <v>7046.2360799999997</v>
      </c>
      <c r="T30226" s="18">
        <f t="shared" si="3781"/>
        <v>13244.4912</v>
      </c>
      <c r="U30226" s="18">
        <f t="shared" si="3782"/>
        <v>11556.10908</v>
      </c>
      <c r="V30226" s="18">
        <f t="shared" si="3783"/>
        <v>87466.751999999993</v>
      </c>
      <c r="W30226" s="21">
        <v>45171.10546875</v>
      </c>
      <c r="X30226" s="21">
        <v>55</v>
      </c>
      <c r="Y30226" s="21">
        <v>12</v>
      </c>
      <c r="Z30226" s="21">
        <v>2</v>
      </c>
      <c r="AA30226" s="21">
        <v>54</v>
      </c>
    </row>
    <row r="30227" spans="1:27" hidden="1" x14ac:dyDescent="0.35">
      <c r="A30227">
        <v>3051</v>
      </c>
      <c r="B30227" t="s">
        <v>711</v>
      </c>
      <c r="C30227">
        <v>0</v>
      </c>
      <c r="D30227" t="s">
        <v>3913</v>
      </c>
      <c r="E30227" t="s">
        <v>3914</v>
      </c>
      <c r="F30227" t="s">
        <v>109</v>
      </c>
      <c r="G30227" s="19">
        <v>841</v>
      </c>
      <c r="H30227" s="19">
        <v>954.21245999999996</v>
      </c>
      <c r="I30227" s="19">
        <v>1103.8462</v>
      </c>
      <c r="J30227" s="19">
        <v>2324.4569999999999</v>
      </c>
      <c r="K30227" s="19">
        <v>650.47626000000002</v>
      </c>
      <c r="L30227" s="19">
        <v>1103.7076</v>
      </c>
      <c r="M30227" s="19">
        <v>1042.2064</v>
      </c>
      <c r="N30227" s="19">
        <v>8019.9062999999996</v>
      </c>
      <c r="O30227" s="17">
        <f t="shared" si="3776"/>
        <v>10092</v>
      </c>
      <c r="P30227" s="18">
        <f t="shared" si="3777"/>
        <v>11450.54952</v>
      </c>
      <c r="Q30227" s="18">
        <f t="shared" si="3778"/>
        <v>13246.154399999999</v>
      </c>
      <c r="R30227" s="18">
        <f t="shared" si="3779"/>
        <v>27893.483999999997</v>
      </c>
      <c r="S30227" s="18">
        <f t="shared" si="3780"/>
        <v>7805.7151200000008</v>
      </c>
      <c r="T30227" s="18">
        <f t="shared" si="3781"/>
        <v>13244.4912</v>
      </c>
      <c r="U30227" s="18">
        <f t="shared" si="3782"/>
        <v>12506.4768</v>
      </c>
      <c r="V30227" s="18">
        <f t="shared" si="3783"/>
        <v>96238.875599999999</v>
      </c>
      <c r="W30227" s="21">
        <v>45171.10546875</v>
      </c>
      <c r="X30227" s="21">
        <v>55</v>
      </c>
      <c r="Y30227" s="21">
        <v>12</v>
      </c>
      <c r="Z30227" s="21">
        <v>2</v>
      </c>
      <c r="AA30227" s="21">
        <v>54</v>
      </c>
    </row>
    <row r="30228" spans="1:27" hidden="1" x14ac:dyDescent="0.35">
      <c r="A30228">
        <v>3051</v>
      </c>
      <c r="B30228" t="s">
        <v>711</v>
      </c>
      <c r="C30228">
        <v>0</v>
      </c>
      <c r="D30228" t="s">
        <v>3913</v>
      </c>
      <c r="E30228" t="s">
        <v>3914</v>
      </c>
      <c r="F30228" t="s">
        <v>13</v>
      </c>
      <c r="G30228" s="19">
        <v>513</v>
      </c>
      <c r="H30228" s="19">
        <v>496.13278000000003</v>
      </c>
      <c r="I30228" s="19">
        <v>1048.8788</v>
      </c>
      <c r="J30228" s="19">
        <v>1559.7982999999999</v>
      </c>
      <c r="K30228" s="19">
        <v>365.64861999999999</v>
      </c>
      <c r="L30228" s="19">
        <v>0</v>
      </c>
      <c r="M30228" s="19">
        <v>717.20343000000003</v>
      </c>
      <c r="N30228" s="19">
        <v>4700.6620999999996</v>
      </c>
      <c r="O30228" s="17">
        <f t="shared" si="3776"/>
        <v>6156</v>
      </c>
      <c r="P30228" s="18">
        <f t="shared" si="3777"/>
        <v>5953.5933600000008</v>
      </c>
      <c r="Q30228" s="18">
        <f t="shared" si="3778"/>
        <v>12586.545599999999</v>
      </c>
      <c r="R30228" s="18">
        <f t="shared" si="3779"/>
        <v>18717.579599999997</v>
      </c>
      <c r="S30228" s="18">
        <f t="shared" si="3780"/>
        <v>4387.7834400000002</v>
      </c>
      <c r="T30228" s="18">
        <f t="shared" si="3781"/>
        <v>0</v>
      </c>
      <c r="U30228" s="18">
        <f t="shared" si="3782"/>
        <v>8606.4411600000003</v>
      </c>
      <c r="V30228" s="18">
        <f t="shared" si="3783"/>
        <v>56407.945199999995</v>
      </c>
      <c r="W30228" s="21">
        <v>45171.10546875</v>
      </c>
      <c r="X30228" s="21">
        <v>55</v>
      </c>
      <c r="Y30228" s="21">
        <v>12</v>
      </c>
      <c r="Z30228" s="21">
        <v>2</v>
      </c>
      <c r="AA30228" s="21">
        <v>54</v>
      </c>
    </row>
    <row r="30229" spans="1:27" hidden="1" x14ac:dyDescent="0.35">
      <c r="A30229">
        <v>3051</v>
      </c>
      <c r="B30229" t="s">
        <v>711</v>
      </c>
      <c r="C30229">
        <v>0</v>
      </c>
      <c r="D30229" t="s">
        <v>3913</v>
      </c>
      <c r="E30229" t="s">
        <v>3914</v>
      </c>
      <c r="F30229" t="s">
        <v>14</v>
      </c>
      <c r="G30229" s="19">
        <v>676</v>
      </c>
      <c r="H30229" s="19">
        <v>617.48717999999997</v>
      </c>
      <c r="I30229" s="19">
        <v>1115.0868</v>
      </c>
      <c r="J30229" s="19">
        <v>1945.9376999999999</v>
      </c>
      <c r="K30229" s="19">
        <v>468.68142999999998</v>
      </c>
      <c r="L30229" s="19">
        <v>482.41528</v>
      </c>
      <c r="M30229" s="19">
        <v>861.08367999999996</v>
      </c>
      <c r="N30229" s="19">
        <v>6166.6918999999998</v>
      </c>
      <c r="O30229" s="17">
        <f t="shared" si="3776"/>
        <v>8112</v>
      </c>
      <c r="P30229" s="18">
        <f t="shared" si="3777"/>
        <v>7409.8461599999991</v>
      </c>
      <c r="Q30229" s="18">
        <f t="shared" si="3778"/>
        <v>13381.0416</v>
      </c>
      <c r="R30229" s="18">
        <f t="shared" si="3779"/>
        <v>23351.252399999998</v>
      </c>
      <c r="S30229" s="18">
        <f t="shared" si="3780"/>
        <v>5624.1771599999993</v>
      </c>
      <c r="T30229" s="18">
        <f t="shared" si="3781"/>
        <v>5788.9833600000002</v>
      </c>
      <c r="U30229" s="18">
        <f t="shared" si="3782"/>
        <v>10333.00416</v>
      </c>
      <c r="V30229" s="18">
        <f t="shared" si="3783"/>
        <v>74000.302800000005</v>
      </c>
      <c r="W30229" s="21">
        <v>45171.10546875</v>
      </c>
      <c r="X30229" s="21">
        <v>55</v>
      </c>
      <c r="Y30229" s="21">
        <v>12</v>
      </c>
      <c r="Z30229" s="21">
        <v>2</v>
      </c>
      <c r="AA30229" s="21">
        <v>54</v>
      </c>
    </row>
    <row r="30230" spans="1:27" hidden="1" x14ac:dyDescent="0.35">
      <c r="A30230">
        <v>3051</v>
      </c>
      <c r="B30230" t="s">
        <v>711</v>
      </c>
      <c r="C30230">
        <v>0</v>
      </c>
      <c r="D30230" t="s">
        <v>3913</v>
      </c>
      <c r="E30230" t="s">
        <v>3914</v>
      </c>
      <c r="F30230" t="s">
        <v>15</v>
      </c>
      <c r="G30230" s="19">
        <v>676</v>
      </c>
      <c r="H30230" s="19">
        <v>782.03423999999995</v>
      </c>
      <c r="I30230" s="19">
        <v>1161.1806999999999</v>
      </c>
      <c r="J30230" s="19">
        <v>2332.0771</v>
      </c>
      <c r="K30230" s="19">
        <v>528.30327999999997</v>
      </c>
      <c r="L30230" s="19">
        <v>957.52124000000003</v>
      </c>
      <c r="M30230" s="19">
        <v>951.16729999999995</v>
      </c>
      <c r="N30230" s="19">
        <v>7388.2837</v>
      </c>
      <c r="O30230" s="17">
        <f t="shared" si="3776"/>
        <v>8112</v>
      </c>
      <c r="P30230" s="18">
        <f t="shared" si="3777"/>
        <v>9384.4108799999995</v>
      </c>
      <c r="Q30230" s="18">
        <f t="shared" si="3778"/>
        <v>13934.168399999999</v>
      </c>
      <c r="R30230" s="18">
        <f t="shared" si="3779"/>
        <v>27984.925199999998</v>
      </c>
      <c r="S30230" s="18">
        <f t="shared" si="3780"/>
        <v>6339.6393599999992</v>
      </c>
      <c r="T30230" s="18">
        <f t="shared" si="3781"/>
        <v>11490.25488</v>
      </c>
      <c r="U30230" s="18">
        <f t="shared" si="3782"/>
        <v>11414.007599999999</v>
      </c>
      <c r="V30230" s="18">
        <f t="shared" si="3783"/>
        <v>88659.404399999999</v>
      </c>
      <c r="W30230" s="21">
        <v>45171.10546875</v>
      </c>
      <c r="X30230" s="21">
        <v>55</v>
      </c>
      <c r="Y30230" s="21">
        <v>12</v>
      </c>
      <c r="Z30230" s="21">
        <v>2</v>
      </c>
      <c r="AA30230" s="21">
        <v>54</v>
      </c>
    </row>
    <row r="30231" spans="1:27" hidden="1" x14ac:dyDescent="0.35">
      <c r="A30231">
        <v>3051</v>
      </c>
      <c r="B30231" t="s">
        <v>711</v>
      </c>
      <c r="C30231">
        <v>0</v>
      </c>
      <c r="D30231" t="s">
        <v>3913</v>
      </c>
      <c r="E30231" t="s">
        <v>3914</v>
      </c>
      <c r="F30231" t="s">
        <v>110</v>
      </c>
      <c r="G30231" s="19">
        <v>841</v>
      </c>
      <c r="H30231" s="19">
        <v>954.80438000000004</v>
      </c>
      <c r="I30231" s="19">
        <v>1187.1239</v>
      </c>
      <c r="J30231" s="19">
        <v>2718.2168000000001</v>
      </c>
      <c r="K30231" s="19">
        <v>650.69079999999997</v>
      </c>
      <c r="L30231" s="19">
        <v>1103.7076</v>
      </c>
      <c r="M30231" s="19">
        <v>1095.8788999999999</v>
      </c>
      <c r="N30231" s="19">
        <v>8551.4228999999996</v>
      </c>
      <c r="O30231" s="17">
        <f t="shared" si="3776"/>
        <v>10092</v>
      </c>
      <c r="P30231" s="18">
        <f t="shared" si="3777"/>
        <v>11457.65256</v>
      </c>
      <c r="Q30231" s="18">
        <f t="shared" si="3778"/>
        <v>14245.486800000001</v>
      </c>
      <c r="R30231" s="18">
        <f t="shared" si="3779"/>
        <v>32618.601600000002</v>
      </c>
      <c r="S30231" s="18">
        <f t="shared" si="3780"/>
        <v>7808.2896000000001</v>
      </c>
      <c r="T30231" s="18">
        <f t="shared" si="3781"/>
        <v>13244.4912</v>
      </c>
      <c r="U30231" s="18">
        <f t="shared" si="3782"/>
        <v>13150.5468</v>
      </c>
      <c r="V30231" s="18">
        <f t="shared" si="3783"/>
        <v>102617.0748</v>
      </c>
      <c r="W30231" s="21">
        <v>45171.10546875</v>
      </c>
      <c r="X30231" s="21">
        <v>55</v>
      </c>
      <c r="Y30231" s="21">
        <v>12</v>
      </c>
      <c r="Z30231" s="21">
        <v>2</v>
      </c>
      <c r="AA30231" s="21">
        <v>54</v>
      </c>
    </row>
    <row r="30232" spans="1:27" hidden="1" x14ac:dyDescent="0.35">
      <c r="A30232">
        <v>3051</v>
      </c>
      <c r="B30232" t="s">
        <v>711</v>
      </c>
      <c r="C30232">
        <v>0</v>
      </c>
      <c r="D30232" t="s">
        <v>3913</v>
      </c>
      <c r="E30232" t="s">
        <v>3914</v>
      </c>
      <c r="F30232" t="s">
        <v>111</v>
      </c>
      <c r="G30232" s="19">
        <v>841</v>
      </c>
      <c r="H30232" s="19">
        <v>1168.4518</v>
      </c>
      <c r="I30232" s="19">
        <v>1250.1298999999999</v>
      </c>
      <c r="J30232" s="19">
        <v>3104.3562000000002</v>
      </c>
      <c r="K30232" s="19">
        <v>728.10364000000004</v>
      </c>
      <c r="L30232" s="19">
        <v>1103.7076</v>
      </c>
      <c r="M30232" s="19">
        <v>1184.4525000000001</v>
      </c>
      <c r="N30232" s="19">
        <v>9380.2011999999995</v>
      </c>
      <c r="O30232" s="17">
        <f t="shared" si="3776"/>
        <v>10092</v>
      </c>
      <c r="P30232" s="18">
        <f t="shared" si="3777"/>
        <v>14021.421600000001</v>
      </c>
      <c r="Q30232" s="18">
        <f t="shared" si="3778"/>
        <v>15001.558799999999</v>
      </c>
      <c r="R30232" s="18">
        <f t="shared" si="3779"/>
        <v>37252.274400000002</v>
      </c>
      <c r="S30232" s="18">
        <f t="shared" si="3780"/>
        <v>8737.2436799999996</v>
      </c>
      <c r="T30232" s="18">
        <f t="shared" si="3781"/>
        <v>13244.4912</v>
      </c>
      <c r="U30232" s="18">
        <f t="shared" si="3782"/>
        <v>14213.43</v>
      </c>
      <c r="V30232" s="18">
        <f t="shared" si="3783"/>
        <v>112562.41439999999</v>
      </c>
      <c r="W30232" s="21">
        <v>45171.10546875</v>
      </c>
      <c r="X30232" s="21">
        <v>55</v>
      </c>
      <c r="Y30232" s="21">
        <v>12</v>
      </c>
      <c r="Z30232" s="21">
        <v>2</v>
      </c>
      <c r="AA30232" s="21">
        <v>54</v>
      </c>
    </row>
    <row r="30233" spans="1:27" x14ac:dyDescent="0.35">
      <c r="A30233">
        <v>3072</v>
      </c>
      <c r="B30233" t="s">
        <v>711</v>
      </c>
      <c r="C30233">
        <v>0</v>
      </c>
      <c r="D30233" t="s">
        <v>4585</v>
      </c>
      <c r="E30233" t="s">
        <v>1674</v>
      </c>
      <c r="F30233" t="s">
        <v>10</v>
      </c>
      <c r="G30233" s="19">
        <v>468</v>
      </c>
      <c r="H30233" s="19">
        <v>248.13840999999999</v>
      </c>
      <c r="I30233" s="19">
        <v>968.84740999999997</v>
      </c>
      <c r="J30233" s="19">
        <v>716.89917000000003</v>
      </c>
      <c r="K30233" s="19">
        <v>259.48520000000002</v>
      </c>
      <c r="L30233" s="19">
        <v>0</v>
      </c>
      <c r="M30233" s="19">
        <v>507.46127000000001</v>
      </c>
      <c r="N30233" s="19">
        <v>3168.8314999999998</v>
      </c>
      <c r="O30233" s="17">
        <f t="shared" si="3776"/>
        <v>5616</v>
      </c>
      <c r="P30233" s="18">
        <f t="shared" si="3777"/>
        <v>2977.6609199999998</v>
      </c>
      <c r="Q30233" s="18">
        <f t="shared" si="3778"/>
        <v>11626.16892</v>
      </c>
      <c r="R30233" s="18">
        <f t="shared" si="3779"/>
        <v>8602.7900399999999</v>
      </c>
      <c r="S30233" s="18">
        <f t="shared" si="3780"/>
        <v>3113.8224</v>
      </c>
      <c r="T30233" s="18">
        <f t="shared" si="3781"/>
        <v>0</v>
      </c>
      <c r="U30233" s="18">
        <f t="shared" si="3782"/>
        <v>6089.5352400000002</v>
      </c>
      <c r="V30233" s="18">
        <f t="shared" si="3783"/>
        <v>38025.977999999996</v>
      </c>
      <c r="W30233" s="21">
        <v>47124.12890625</v>
      </c>
      <c r="X30233" s="21">
        <v>55</v>
      </c>
      <c r="Y30233" s="21">
        <v>22</v>
      </c>
      <c r="Z30233" s="21">
        <v>5</v>
      </c>
      <c r="AA30233" s="21">
        <v>51</v>
      </c>
    </row>
    <row r="30234" spans="1:27" hidden="1" x14ac:dyDescent="0.35">
      <c r="A30234">
        <v>3052</v>
      </c>
      <c r="B30234" t="s">
        <v>711</v>
      </c>
      <c r="C30234">
        <v>1</v>
      </c>
      <c r="D30234" t="s">
        <v>3973</v>
      </c>
      <c r="E30234" t="s">
        <v>3974</v>
      </c>
      <c r="F30234" t="s">
        <v>11</v>
      </c>
      <c r="G30234" s="19">
        <v>881.91327000000001</v>
      </c>
      <c r="H30234" s="19">
        <v>374.61514</v>
      </c>
      <c r="I30234" s="19">
        <v>883.27495999999996</v>
      </c>
      <c r="J30234" s="19">
        <v>986.57568000000003</v>
      </c>
      <c r="K30234" s="19">
        <v>455.28978999999998</v>
      </c>
      <c r="L30234" s="19">
        <v>739.05609000000004</v>
      </c>
      <c r="M30234" s="19">
        <v>669.17578000000003</v>
      </c>
      <c r="N30234" s="19">
        <v>4989.9008999999996</v>
      </c>
      <c r="O30234" s="17">
        <f t="shared" si="3776"/>
        <v>10582.95924</v>
      </c>
      <c r="P30234" s="18">
        <f t="shared" si="3777"/>
        <v>4495.3816800000004</v>
      </c>
      <c r="Q30234" s="18">
        <f t="shared" si="3778"/>
        <v>10599.29952</v>
      </c>
      <c r="R30234" s="18">
        <f t="shared" si="3779"/>
        <v>11838.908160000001</v>
      </c>
      <c r="S30234" s="18">
        <f t="shared" si="3780"/>
        <v>5463.4774799999996</v>
      </c>
      <c r="T30234" s="18">
        <f t="shared" si="3781"/>
        <v>8868.6730800000005</v>
      </c>
      <c r="U30234" s="18">
        <f t="shared" si="3782"/>
        <v>8030.1093600000004</v>
      </c>
      <c r="V30234" s="18">
        <f t="shared" si="3783"/>
        <v>59878.810799999992</v>
      </c>
      <c r="W30234" s="21">
        <v>81618.296875</v>
      </c>
      <c r="X30234" s="21">
        <v>55</v>
      </c>
      <c r="Y30234" s="21">
        <v>5</v>
      </c>
      <c r="Z30234" s="21">
        <v>53</v>
      </c>
      <c r="AA30234" s="21">
        <v>2</v>
      </c>
    </row>
    <row r="30235" spans="1:27" hidden="1" x14ac:dyDescent="0.35">
      <c r="A30235">
        <v>3052</v>
      </c>
      <c r="B30235" t="s">
        <v>711</v>
      </c>
      <c r="C30235">
        <v>1</v>
      </c>
      <c r="D30235" t="s">
        <v>3973</v>
      </c>
      <c r="E30235" t="s">
        <v>3974</v>
      </c>
      <c r="F30235" t="s">
        <v>12</v>
      </c>
      <c r="G30235" s="19">
        <v>881.91327000000001</v>
      </c>
      <c r="H30235" s="19">
        <v>548.87378000000001</v>
      </c>
      <c r="I30235" s="19">
        <v>999.48395000000005</v>
      </c>
      <c r="J30235" s="19">
        <v>1318.0281</v>
      </c>
      <c r="K30235" s="19">
        <v>518.43060000000003</v>
      </c>
      <c r="L30235" s="19">
        <v>1453.9168999999999</v>
      </c>
      <c r="M30235" s="19">
        <v>913.83983999999998</v>
      </c>
      <c r="N30235" s="19">
        <v>6634.4862999999996</v>
      </c>
      <c r="O30235" s="17">
        <f t="shared" si="3776"/>
        <v>10582.95924</v>
      </c>
      <c r="P30235" s="18">
        <f t="shared" si="3777"/>
        <v>6586.4853600000006</v>
      </c>
      <c r="Q30235" s="18">
        <f t="shared" si="3778"/>
        <v>11993.807400000002</v>
      </c>
      <c r="R30235" s="18">
        <f t="shared" si="3779"/>
        <v>15816.3372</v>
      </c>
      <c r="S30235" s="18">
        <f t="shared" si="3780"/>
        <v>6221.1671999999999</v>
      </c>
      <c r="T30235" s="18">
        <f t="shared" si="3781"/>
        <v>17447.002799999998</v>
      </c>
      <c r="U30235" s="18">
        <f t="shared" si="3782"/>
        <v>10966.078079999999</v>
      </c>
      <c r="V30235" s="18">
        <f t="shared" si="3783"/>
        <v>79613.835599999991</v>
      </c>
      <c r="W30235" s="21">
        <v>81618.296875</v>
      </c>
      <c r="X30235" s="21">
        <v>55</v>
      </c>
      <c r="Y30235" s="21">
        <v>5</v>
      </c>
      <c r="Z30235" s="21">
        <v>53</v>
      </c>
      <c r="AA30235" s="21">
        <v>2</v>
      </c>
    </row>
    <row r="30236" spans="1:27" hidden="1" x14ac:dyDescent="0.35">
      <c r="A30236">
        <v>3052</v>
      </c>
      <c r="B30236" t="s">
        <v>711</v>
      </c>
      <c r="C30236">
        <v>1</v>
      </c>
      <c r="D30236" t="s">
        <v>3973</v>
      </c>
      <c r="E30236" t="s">
        <v>3974</v>
      </c>
      <c r="F30236" t="s">
        <v>108</v>
      </c>
      <c r="G30236" s="19">
        <v>1192.2731000000001</v>
      </c>
      <c r="H30236" s="19">
        <v>732.22185999999999</v>
      </c>
      <c r="I30236" s="19">
        <v>1057.5948000000001</v>
      </c>
      <c r="J30236" s="19">
        <v>1649.4802999999999</v>
      </c>
      <c r="K30236" s="19">
        <v>697.32037000000003</v>
      </c>
      <c r="L30236" s="19">
        <v>1673.874</v>
      </c>
      <c r="M30236" s="19">
        <v>1255.1034999999999</v>
      </c>
      <c r="N30236" s="19">
        <v>8257.8682000000008</v>
      </c>
      <c r="O30236" s="17">
        <f t="shared" si="3776"/>
        <v>14307.2772</v>
      </c>
      <c r="P30236" s="18">
        <f t="shared" si="3777"/>
        <v>8786.6623199999995</v>
      </c>
      <c r="Q30236" s="18">
        <f t="shared" si="3778"/>
        <v>12691.137600000002</v>
      </c>
      <c r="R30236" s="18">
        <f t="shared" si="3779"/>
        <v>19793.763599999998</v>
      </c>
      <c r="S30236" s="18">
        <f t="shared" si="3780"/>
        <v>8367.8444400000008</v>
      </c>
      <c r="T30236" s="18">
        <f t="shared" si="3781"/>
        <v>20086.488000000001</v>
      </c>
      <c r="U30236" s="18">
        <f t="shared" si="3782"/>
        <v>15061.241999999998</v>
      </c>
      <c r="V30236" s="18">
        <f t="shared" si="3783"/>
        <v>99094.41840000001</v>
      </c>
      <c r="W30236" s="21">
        <v>81618.296875</v>
      </c>
      <c r="X30236" s="21">
        <v>55</v>
      </c>
      <c r="Y30236" s="21">
        <v>5</v>
      </c>
      <c r="Z30236" s="21">
        <v>53</v>
      </c>
      <c r="AA30236" s="21">
        <v>2</v>
      </c>
    </row>
    <row r="30237" spans="1:27" hidden="1" x14ac:dyDescent="0.35">
      <c r="A30237">
        <v>3052</v>
      </c>
      <c r="B30237" t="s">
        <v>711</v>
      </c>
      <c r="C30237">
        <v>1</v>
      </c>
      <c r="D30237" t="s">
        <v>3973</v>
      </c>
      <c r="E30237" t="s">
        <v>3974</v>
      </c>
      <c r="F30237" t="s">
        <v>109</v>
      </c>
      <c r="G30237" s="19">
        <v>1192.2731000000001</v>
      </c>
      <c r="H30237" s="19">
        <v>896.28905999999995</v>
      </c>
      <c r="I30237" s="19">
        <v>1093.3333</v>
      </c>
      <c r="J30237" s="19">
        <v>1980.9327000000001</v>
      </c>
      <c r="K30237" s="19">
        <v>756.76837</v>
      </c>
      <c r="L30237" s="19">
        <v>1673.874</v>
      </c>
      <c r="M30237" s="19">
        <v>1322.5864999999999</v>
      </c>
      <c r="N30237" s="19">
        <v>8916.0565999999999</v>
      </c>
      <c r="O30237" s="17">
        <f t="shared" si="3776"/>
        <v>14307.2772</v>
      </c>
      <c r="P30237" s="18">
        <f t="shared" si="3777"/>
        <v>10755.468719999999</v>
      </c>
      <c r="Q30237" s="18">
        <f t="shared" si="3778"/>
        <v>13119.999599999999</v>
      </c>
      <c r="R30237" s="18">
        <f t="shared" si="3779"/>
        <v>23771.1924</v>
      </c>
      <c r="S30237" s="18">
        <f t="shared" si="3780"/>
        <v>9081.220440000001</v>
      </c>
      <c r="T30237" s="18">
        <f t="shared" si="3781"/>
        <v>20086.488000000001</v>
      </c>
      <c r="U30237" s="18">
        <f t="shared" si="3782"/>
        <v>15871.037999999999</v>
      </c>
      <c r="V30237" s="18">
        <f t="shared" si="3783"/>
        <v>106992.6792</v>
      </c>
      <c r="W30237" s="21">
        <v>81618.296875</v>
      </c>
      <c r="X30237" s="21">
        <v>55</v>
      </c>
      <c r="Y30237" s="21">
        <v>5</v>
      </c>
      <c r="Z30237" s="21">
        <v>53</v>
      </c>
      <c r="AA30237" s="21">
        <v>2</v>
      </c>
    </row>
    <row r="30238" spans="1:27" hidden="1" x14ac:dyDescent="0.35">
      <c r="A30238">
        <v>3052</v>
      </c>
      <c r="B30238" t="s">
        <v>711</v>
      </c>
      <c r="C30238">
        <v>1</v>
      </c>
      <c r="D30238" t="s">
        <v>3973</v>
      </c>
      <c r="E30238" t="s">
        <v>3974</v>
      </c>
      <c r="F30238" t="s">
        <v>13</v>
      </c>
      <c r="G30238" s="19">
        <v>732.36699999999996</v>
      </c>
      <c r="H30238" s="19">
        <v>466.01607999999999</v>
      </c>
      <c r="I30238" s="19">
        <v>996.55187999999998</v>
      </c>
      <c r="J30238" s="19">
        <v>1310.2466999999999</v>
      </c>
      <c r="K30238" s="19">
        <v>434.22143999999997</v>
      </c>
      <c r="L30238" s="19">
        <v>0</v>
      </c>
      <c r="M30238" s="19">
        <v>705.49023</v>
      </c>
      <c r="N30238" s="19">
        <v>4644.8936000000003</v>
      </c>
      <c r="O30238" s="17">
        <f t="shared" si="3776"/>
        <v>8788.4039999999986</v>
      </c>
      <c r="P30238" s="18">
        <f t="shared" si="3777"/>
        <v>5592.1929600000003</v>
      </c>
      <c r="Q30238" s="18">
        <f t="shared" si="3778"/>
        <v>11958.62256</v>
      </c>
      <c r="R30238" s="18">
        <f t="shared" si="3779"/>
        <v>15722.9604</v>
      </c>
      <c r="S30238" s="18">
        <f t="shared" si="3780"/>
        <v>5210.6572799999994</v>
      </c>
      <c r="T30238" s="18">
        <f t="shared" si="3781"/>
        <v>0</v>
      </c>
      <c r="U30238" s="18">
        <f t="shared" si="3782"/>
        <v>8465.8827600000004</v>
      </c>
      <c r="V30238" s="18">
        <f t="shared" si="3783"/>
        <v>55738.723200000008</v>
      </c>
      <c r="W30238" s="21">
        <v>81618.296875</v>
      </c>
      <c r="X30238" s="21">
        <v>55</v>
      </c>
      <c r="Y30238" s="21">
        <v>5</v>
      </c>
      <c r="Z30238" s="21">
        <v>53</v>
      </c>
      <c r="AA30238" s="21">
        <v>2</v>
      </c>
    </row>
    <row r="30239" spans="1:27" hidden="1" x14ac:dyDescent="0.35">
      <c r="A30239">
        <v>3052</v>
      </c>
      <c r="B30239" t="s">
        <v>711</v>
      </c>
      <c r="C30239">
        <v>1</v>
      </c>
      <c r="D30239" t="s">
        <v>3973</v>
      </c>
      <c r="E30239" t="s">
        <v>3974</v>
      </c>
      <c r="F30239" t="s">
        <v>14</v>
      </c>
      <c r="G30239" s="19">
        <v>881.91327000000001</v>
      </c>
      <c r="H30239" s="19">
        <v>580.00396999999998</v>
      </c>
      <c r="I30239" s="19">
        <v>1116.9069999999999</v>
      </c>
      <c r="J30239" s="19">
        <v>1641.6990000000001</v>
      </c>
      <c r="K30239" s="19">
        <v>529.71027000000004</v>
      </c>
      <c r="L30239" s="19">
        <v>739.05609000000004</v>
      </c>
      <c r="M30239" s="19">
        <v>911.54558999999995</v>
      </c>
      <c r="N30239" s="19">
        <v>6400.835</v>
      </c>
      <c r="O30239" s="17">
        <f t="shared" si="3776"/>
        <v>10582.95924</v>
      </c>
      <c r="P30239" s="18">
        <f t="shared" si="3777"/>
        <v>6960.0476399999998</v>
      </c>
      <c r="Q30239" s="18">
        <f t="shared" si="3778"/>
        <v>13402.883999999998</v>
      </c>
      <c r="R30239" s="18">
        <f t="shared" si="3779"/>
        <v>19700.387999999999</v>
      </c>
      <c r="S30239" s="18">
        <f t="shared" si="3780"/>
        <v>6356.5232400000004</v>
      </c>
      <c r="T30239" s="18">
        <f t="shared" si="3781"/>
        <v>8868.6730800000005</v>
      </c>
      <c r="U30239" s="18">
        <f t="shared" si="3782"/>
        <v>10938.54708</v>
      </c>
      <c r="V30239" s="18">
        <f t="shared" si="3783"/>
        <v>76810.02</v>
      </c>
      <c r="W30239" s="21">
        <v>81618.296875</v>
      </c>
      <c r="X30239" s="21">
        <v>55</v>
      </c>
      <c r="Y30239" s="21">
        <v>5</v>
      </c>
      <c r="Z30239" s="21">
        <v>53</v>
      </c>
      <c r="AA30239" s="21">
        <v>2</v>
      </c>
    </row>
    <row r="30240" spans="1:27" hidden="1" x14ac:dyDescent="0.35">
      <c r="A30240">
        <v>3052</v>
      </c>
      <c r="B30240" t="s">
        <v>711</v>
      </c>
      <c r="C30240">
        <v>1</v>
      </c>
      <c r="D30240" t="s">
        <v>3973</v>
      </c>
      <c r="E30240" t="s">
        <v>3974</v>
      </c>
      <c r="F30240" t="s">
        <v>15</v>
      </c>
      <c r="G30240" s="19">
        <v>881.91327000000001</v>
      </c>
      <c r="H30240" s="19">
        <v>734.56244000000004</v>
      </c>
      <c r="I30240" s="19">
        <v>1173.2236</v>
      </c>
      <c r="J30240" s="19">
        <v>1973.1514</v>
      </c>
      <c r="K30240" s="19">
        <v>585.71289000000002</v>
      </c>
      <c r="L30240" s="19">
        <v>1453.9168999999999</v>
      </c>
      <c r="M30240" s="19">
        <v>1053.2603999999999</v>
      </c>
      <c r="N30240" s="19">
        <v>7855.7407000000003</v>
      </c>
      <c r="O30240" s="17">
        <f t="shared" si="3776"/>
        <v>10582.95924</v>
      </c>
      <c r="P30240" s="18">
        <f t="shared" si="3777"/>
        <v>8814.74928</v>
      </c>
      <c r="Q30240" s="18">
        <f t="shared" si="3778"/>
        <v>14078.683199999999</v>
      </c>
      <c r="R30240" s="18">
        <f t="shared" si="3779"/>
        <v>23677.816800000001</v>
      </c>
      <c r="S30240" s="18">
        <f t="shared" si="3780"/>
        <v>7028.5546800000002</v>
      </c>
      <c r="T30240" s="18">
        <f t="shared" si="3781"/>
        <v>17447.002799999998</v>
      </c>
      <c r="U30240" s="18">
        <f t="shared" si="3782"/>
        <v>12639.124799999998</v>
      </c>
      <c r="V30240" s="18">
        <f t="shared" si="3783"/>
        <v>94268.888399999996</v>
      </c>
      <c r="W30240" s="21">
        <v>81618.296875</v>
      </c>
      <c r="X30240" s="21">
        <v>55</v>
      </c>
      <c r="Y30240" s="21">
        <v>5</v>
      </c>
      <c r="Z30240" s="21">
        <v>53</v>
      </c>
      <c r="AA30240" s="21">
        <v>2</v>
      </c>
    </row>
    <row r="30241" spans="1:27" hidden="1" x14ac:dyDescent="0.35">
      <c r="A30241">
        <v>3052</v>
      </c>
      <c r="B30241" t="s">
        <v>711</v>
      </c>
      <c r="C30241">
        <v>1</v>
      </c>
      <c r="D30241" t="s">
        <v>3973</v>
      </c>
      <c r="E30241" t="s">
        <v>3974</v>
      </c>
      <c r="F30241" t="s">
        <v>110</v>
      </c>
      <c r="G30241" s="19">
        <v>1192.2731000000001</v>
      </c>
      <c r="H30241" s="19">
        <v>896.84491000000003</v>
      </c>
      <c r="I30241" s="19">
        <v>1207.6283000000001</v>
      </c>
      <c r="J30241" s="19">
        <v>2304.6037999999999</v>
      </c>
      <c r="K30241" s="19">
        <v>756.96978999999999</v>
      </c>
      <c r="L30241" s="19">
        <v>1673.874</v>
      </c>
      <c r="M30241" s="19">
        <v>1315.7994000000001</v>
      </c>
      <c r="N30241" s="19">
        <v>9347.9932000000008</v>
      </c>
      <c r="O30241" s="17">
        <f t="shared" si="3776"/>
        <v>14307.2772</v>
      </c>
      <c r="P30241" s="18">
        <f t="shared" si="3777"/>
        <v>10762.138920000001</v>
      </c>
      <c r="Q30241" s="18">
        <f t="shared" si="3778"/>
        <v>14491.5396</v>
      </c>
      <c r="R30241" s="18">
        <f t="shared" si="3779"/>
        <v>27655.245599999998</v>
      </c>
      <c r="S30241" s="18">
        <f t="shared" si="3780"/>
        <v>9083.6374799999994</v>
      </c>
      <c r="T30241" s="18">
        <f t="shared" si="3781"/>
        <v>20086.488000000001</v>
      </c>
      <c r="U30241" s="18">
        <f t="shared" si="3782"/>
        <v>15789.592800000002</v>
      </c>
      <c r="V30241" s="18">
        <f t="shared" si="3783"/>
        <v>112175.91840000001</v>
      </c>
      <c r="W30241" s="21">
        <v>81618.296875</v>
      </c>
      <c r="X30241" s="21">
        <v>55</v>
      </c>
      <c r="Y30241" s="21">
        <v>5</v>
      </c>
      <c r="Z30241" s="21">
        <v>53</v>
      </c>
      <c r="AA30241" s="21">
        <v>2</v>
      </c>
    </row>
    <row r="30242" spans="1:27" hidden="1" x14ac:dyDescent="0.35">
      <c r="A30242">
        <v>3052</v>
      </c>
      <c r="B30242" t="s">
        <v>711</v>
      </c>
      <c r="C30242">
        <v>1</v>
      </c>
      <c r="D30242" t="s">
        <v>3973</v>
      </c>
      <c r="E30242" t="s">
        <v>3974</v>
      </c>
      <c r="F30242" t="s">
        <v>111</v>
      </c>
      <c r="G30242" s="19">
        <v>1192.2731000000001</v>
      </c>
      <c r="H30242" s="19">
        <v>1097.5233000000001</v>
      </c>
      <c r="I30242" s="19">
        <v>1223.7555</v>
      </c>
      <c r="J30242" s="19">
        <v>2636.0562</v>
      </c>
      <c r="K30242" s="19">
        <v>829.68353000000002</v>
      </c>
      <c r="L30242" s="19">
        <v>1673.874</v>
      </c>
      <c r="M30242" s="19">
        <v>1364.9381000000001</v>
      </c>
      <c r="N30242" s="19">
        <v>10018.103999999999</v>
      </c>
      <c r="O30242" s="17">
        <f t="shared" si="3776"/>
        <v>14307.2772</v>
      </c>
      <c r="P30242" s="18">
        <f t="shared" si="3777"/>
        <v>13170.279600000002</v>
      </c>
      <c r="Q30242" s="18">
        <f t="shared" si="3778"/>
        <v>14685.065999999999</v>
      </c>
      <c r="R30242" s="18">
        <f t="shared" si="3779"/>
        <v>31632.6744</v>
      </c>
      <c r="S30242" s="18">
        <f t="shared" si="3780"/>
        <v>9956.2023599999993</v>
      </c>
      <c r="T30242" s="18">
        <f t="shared" si="3781"/>
        <v>20086.488000000001</v>
      </c>
      <c r="U30242" s="18">
        <f t="shared" si="3782"/>
        <v>16379.2572</v>
      </c>
      <c r="V30242" s="18">
        <f t="shared" si="3783"/>
        <v>120217.24799999999</v>
      </c>
      <c r="W30242" s="21">
        <v>81618.296875</v>
      </c>
      <c r="X30242" s="21">
        <v>55</v>
      </c>
      <c r="Y30242" s="21">
        <v>5</v>
      </c>
      <c r="Z30242" s="21">
        <v>53</v>
      </c>
      <c r="AA30242" s="21">
        <v>2</v>
      </c>
    </row>
    <row r="30243" spans="1:27" x14ac:dyDescent="0.35">
      <c r="A30243">
        <v>1179</v>
      </c>
      <c r="B30243" t="s">
        <v>123</v>
      </c>
      <c r="C30243">
        <v>1</v>
      </c>
      <c r="D30243" t="s">
        <v>2899</v>
      </c>
      <c r="E30243" t="s">
        <v>2900</v>
      </c>
      <c r="F30243" t="s">
        <v>10</v>
      </c>
      <c r="G30243" s="19">
        <v>523</v>
      </c>
      <c r="H30243" s="19">
        <v>265.43027000000001</v>
      </c>
      <c r="I30243" s="19">
        <v>887.69579999999996</v>
      </c>
      <c r="J30243" s="19">
        <v>496.12331999999998</v>
      </c>
      <c r="K30243" s="19">
        <v>285.67937999999998</v>
      </c>
      <c r="L30243" s="19">
        <v>0</v>
      </c>
      <c r="M30243" s="19">
        <v>435.16406000000001</v>
      </c>
      <c r="N30243" s="19">
        <v>2893.0927999999999</v>
      </c>
      <c r="O30243" s="17">
        <f t="shared" si="3776"/>
        <v>6276</v>
      </c>
      <c r="P30243" s="18">
        <f t="shared" si="3777"/>
        <v>3185.1632399999999</v>
      </c>
      <c r="Q30243" s="18">
        <f t="shared" si="3778"/>
        <v>10652.3496</v>
      </c>
      <c r="R30243" s="18">
        <f t="shared" si="3779"/>
        <v>5953.47984</v>
      </c>
      <c r="S30243" s="18">
        <f t="shared" si="3780"/>
        <v>3428.1525599999995</v>
      </c>
      <c r="T30243" s="18">
        <f t="shared" si="3781"/>
        <v>0</v>
      </c>
      <c r="U30243" s="18">
        <f t="shared" si="3782"/>
        <v>5221.9687199999998</v>
      </c>
      <c r="V30243" s="18">
        <f t="shared" si="3783"/>
        <v>34717.113599999997</v>
      </c>
      <c r="W30243" s="21">
        <v>39493.78515625</v>
      </c>
      <c r="X30243" s="21">
        <v>64</v>
      </c>
      <c r="Y30243" s="21">
        <v>40</v>
      </c>
      <c r="Z30243" s="21">
        <v>5</v>
      </c>
      <c r="AA30243" s="21">
        <v>60</v>
      </c>
    </row>
    <row r="30244" spans="1:27" hidden="1" x14ac:dyDescent="0.35">
      <c r="A30244">
        <v>3053</v>
      </c>
      <c r="B30244" t="s">
        <v>711</v>
      </c>
      <c r="C30244">
        <v>0</v>
      </c>
      <c r="D30244" t="s">
        <v>3928</v>
      </c>
      <c r="E30244" t="s">
        <v>297</v>
      </c>
      <c r="F30244" t="s">
        <v>11</v>
      </c>
      <c r="G30244" s="19">
        <v>676</v>
      </c>
      <c r="H30244" s="19">
        <v>378.43774000000002</v>
      </c>
      <c r="I30244" s="19">
        <v>1037.9146000000001</v>
      </c>
      <c r="J30244" s="19">
        <v>987.91112999999996</v>
      </c>
      <c r="K30244" s="19">
        <v>382.06439</v>
      </c>
      <c r="L30244" s="19">
        <v>481.00155999999998</v>
      </c>
      <c r="M30244" s="19">
        <v>565.81055000000003</v>
      </c>
      <c r="N30244" s="19">
        <v>4509.1400999999996</v>
      </c>
      <c r="O30244" s="17">
        <f t="shared" si="3776"/>
        <v>8112</v>
      </c>
      <c r="P30244" s="18">
        <f t="shared" si="3777"/>
        <v>4541.25288</v>
      </c>
      <c r="Q30244" s="18">
        <f t="shared" si="3778"/>
        <v>12454.975200000001</v>
      </c>
      <c r="R30244" s="18">
        <f t="shared" si="3779"/>
        <v>11854.933559999999</v>
      </c>
      <c r="S30244" s="18">
        <f t="shared" si="3780"/>
        <v>4584.77268</v>
      </c>
      <c r="T30244" s="18">
        <f t="shared" si="3781"/>
        <v>5772.01872</v>
      </c>
      <c r="U30244" s="18">
        <f t="shared" si="3782"/>
        <v>6789.7266</v>
      </c>
      <c r="V30244" s="18">
        <f t="shared" si="3783"/>
        <v>54109.681199999992</v>
      </c>
      <c r="W30244" s="21">
        <v>52116.5546875</v>
      </c>
      <c r="X30244" s="21">
        <v>55</v>
      </c>
      <c r="Y30244" s="21">
        <v>41</v>
      </c>
      <c r="Z30244" s="21">
        <v>18</v>
      </c>
      <c r="AA30244" s="21">
        <v>41</v>
      </c>
    </row>
    <row r="30245" spans="1:27" hidden="1" x14ac:dyDescent="0.35">
      <c r="A30245">
        <v>3053</v>
      </c>
      <c r="B30245" t="s">
        <v>711</v>
      </c>
      <c r="C30245">
        <v>0</v>
      </c>
      <c r="D30245" t="s">
        <v>3928</v>
      </c>
      <c r="E30245" t="s">
        <v>297</v>
      </c>
      <c r="F30245" t="s">
        <v>12</v>
      </c>
      <c r="G30245" s="19">
        <v>676</v>
      </c>
      <c r="H30245" s="19">
        <v>554.47455000000002</v>
      </c>
      <c r="I30245" s="19">
        <v>1102.3992000000001</v>
      </c>
      <c r="J30245" s="19">
        <v>1314.9231</v>
      </c>
      <c r="K30245" s="19">
        <v>445.84949</v>
      </c>
      <c r="L30245" s="19">
        <v>954.71514999999999</v>
      </c>
      <c r="M30245" s="19">
        <v>659.06903</v>
      </c>
      <c r="N30245" s="19">
        <v>5707.4306999999999</v>
      </c>
      <c r="O30245" s="17">
        <f t="shared" si="3776"/>
        <v>8112</v>
      </c>
      <c r="P30245" s="18">
        <f t="shared" si="3777"/>
        <v>6653.6946000000007</v>
      </c>
      <c r="Q30245" s="18">
        <f t="shared" si="3778"/>
        <v>13228.790400000002</v>
      </c>
      <c r="R30245" s="18">
        <f t="shared" si="3779"/>
        <v>15779.0772</v>
      </c>
      <c r="S30245" s="18">
        <f t="shared" si="3780"/>
        <v>5350.1938799999998</v>
      </c>
      <c r="T30245" s="18">
        <f t="shared" si="3781"/>
        <v>11456.5818</v>
      </c>
      <c r="U30245" s="18">
        <f t="shared" si="3782"/>
        <v>7908.8283599999995</v>
      </c>
      <c r="V30245" s="18">
        <f t="shared" si="3783"/>
        <v>68489.168399999995</v>
      </c>
      <c r="W30245" s="21">
        <v>52116.5546875</v>
      </c>
      <c r="X30245" s="21">
        <v>55</v>
      </c>
      <c r="Y30245" s="21">
        <v>41</v>
      </c>
      <c r="Z30245" s="21">
        <v>18</v>
      </c>
      <c r="AA30245" s="21">
        <v>41</v>
      </c>
    </row>
    <row r="30246" spans="1:27" hidden="1" x14ac:dyDescent="0.35">
      <c r="A30246">
        <v>3053</v>
      </c>
      <c r="B30246" t="s">
        <v>711</v>
      </c>
      <c r="C30246">
        <v>0</v>
      </c>
      <c r="D30246" t="s">
        <v>3928</v>
      </c>
      <c r="E30246" t="s">
        <v>297</v>
      </c>
      <c r="F30246" t="s">
        <v>108</v>
      </c>
      <c r="G30246" s="19">
        <v>841</v>
      </c>
      <c r="H30246" s="19">
        <v>739.69353999999998</v>
      </c>
      <c r="I30246" s="19">
        <v>1146.0051000000001</v>
      </c>
      <c r="J30246" s="19">
        <v>1641.9351999999999</v>
      </c>
      <c r="K30246" s="19">
        <v>572.74761999999998</v>
      </c>
      <c r="L30246" s="19">
        <v>1100.4733000000001</v>
      </c>
      <c r="M30246" s="19">
        <v>837.96160999999995</v>
      </c>
      <c r="N30246" s="19">
        <v>6879.8163999999997</v>
      </c>
      <c r="O30246" s="17">
        <f t="shared" si="3776"/>
        <v>10092</v>
      </c>
      <c r="P30246" s="18">
        <f t="shared" si="3777"/>
        <v>8876.3224799999989</v>
      </c>
      <c r="Q30246" s="18">
        <f t="shared" si="3778"/>
        <v>13752.0612</v>
      </c>
      <c r="R30246" s="18">
        <f t="shared" si="3779"/>
        <v>19703.222399999999</v>
      </c>
      <c r="S30246" s="18">
        <f t="shared" si="3780"/>
        <v>6872.9714399999993</v>
      </c>
      <c r="T30246" s="18">
        <f t="shared" si="3781"/>
        <v>13205.679600000001</v>
      </c>
      <c r="U30246" s="18">
        <f t="shared" si="3782"/>
        <v>10055.53932</v>
      </c>
      <c r="V30246" s="18">
        <f t="shared" si="3783"/>
        <v>82557.796799999996</v>
      </c>
      <c r="W30246" s="21">
        <v>52116.5546875</v>
      </c>
      <c r="X30246" s="21">
        <v>55</v>
      </c>
      <c r="Y30246" s="21">
        <v>41</v>
      </c>
      <c r="Z30246" s="21">
        <v>18</v>
      </c>
      <c r="AA30246" s="21">
        <v>41</v>
      </c>
    </row>
    <row r="30247" spans="1:27" hidden="1" x14ac:dyDescent="0.35">
      <c r="A30247">
        <v>3053</v>
      </c>
      <c r="B30247" t="s">
        <v>711</v>
      </c>
      <c r="C30247">
        <v>0</v>
      </c>
      <c r="D30247" t="s">
        <v>3928</v>
      </c>
      <c r="E30247" t="s">
        <v>297</v>
      </c>
      <c r="F30247" t="s">
        <v>109</v>
      </c>
      <c r="G30247" s="19">
        <v>841</v>
      </c>
      <c r="H30247" s="19">
        <v>905.43488000000002</v>
      </c>
      <c r="I30247" s="19">
        <v>1169.3286000000001</v>
      </c>
      <c r="J30247" s="19">
        <v>1968.9469999999999</v>
      </c>
      <c r="K30247" s="19">
        <v>632.80219</v>
      </c>
      <c r="L30247" s="19">
        <v>1100.4733000000001</v>
      </c>
      <c r="M30247" s="19">
        <v>882.36199999999997</v>
      </c>
      <c r="N30247" s="19">
        <v>7500.3481000000002</v>
      </c>
      <c r="O30247" s="17">
        <f t="shared" si="3776"/>
        <v>10092</v>
      </c>
      <c r="P30247" s="18">
        <f t="shared" si="3777"/>
        <v>10865.218560000001</v>
      </c>
      <c r="Q30247" s="18">
        <f t="shared" si="3778"/>
        <v>14031.943200000002</v>
      </c>
      <c r="R30247" s="18">
        <f t="shared" si="3779"/>
        <v>23627.363999999998</v>
      </c>
      <c r="S30247" s="18">
        <f t="shared" si="3780"/>
        <v>7593.6262800000004</v>
      </c>
      <c r="T30247" s="18">
        <f t="shared" si="3781"/>
        <v>13205.679600000001</v>
      </c>
      <c r="U30247" s="18">
        <f t="shared" si="3782"/>
        <v>10588.343999999999</v>
      </c>
      <c r="V30247" s="18">
        <f t="shared" si="3783"/>
        <v>90004.177200000006</v>
      </c>
      <c r="W30247" s="21">
        <v>52116.5546875</v>
      </c>
      <c r="X30247" s="21">
        <v>55</v>
      </c>
      <c r="Y30247" s="21">
        <v>41</v>
      </c>
      <c r="Z30247" s="21">
        <v>18</v>
      </c>
      <c r="AA30247" s="21">
        <v>41</v>
      </c>
    </row>
    <row r="30248" spans="1:27" hidden="1" x14ac:dyDescent="0.35">
      <c r="A30248">
        <v>3053</v>
      </c>
      <c r="B30248" t="s">
        <v>711</v>
      </c>
      <c r="C30248">
        <v>0</v>
      </c>
      <c r="D30248" t="s">
        <v>3928</v>
      </c>
      <c r="E30248" t="s">
        <v>297</v>
      </c>
      <c r="F30248" t="s">
        <v>13</v>
      </c>
      <c r="G30248" s="19">
        <v>550</v>
      </c>
      <c r="H30248" s="19">
        <v>470.77136000000002</v>
      </c>
      <c r="I30248" s="19">
        <v>1131.5519999999999</v>
      </c>
      <c r="J30248" s="19">
        <v>1321.7982999999999</v>
      </c>
      <c r="K30248" s="19">
        <v>369.86572000000001</v>
      </c>
      <c r="L30248" s="19">
        <v>0</v>
      </c>
      <c r="M30248" s="19">
        <v>680.08983999999998</v>
      </c>
      <c r="N30248" s="19">
        <v>4524.0771000000004</v>
      </c>
      <c r="O30248" s="17">
        <f t="shared" si="3776"/>
        <v>6600</v>
      </c>
      <c r="P30248" s="18">
        <f t="shared" si="3777"/>
        <v>5649.2563200000004</v>
      </c>
      <c r="Q30248" s="18">
        <f t="shared" si="3778"/>
        <v>13578.624</v>
      </c>
      <c r="R30248" s="18">
        <f t="shared" si="3779"/>
        <v>15861.579599999999</v>
      </c>
      <c r="S30248" s="18">
        <f t="shared" si="3780"/>
        <v>4438.3886400000001</v>
      </c>
      <c r="T30248" s="18">
        <f t="shared" si="3781"/>
        <v>0</v>
      </c>
      <c r="U30248" s="18">
        <f t="shared" si="3782"/>
        <v>8161.0780799999993</v>
      </c>
      <c r="V30248" s="18">
        <f t="shared" si="3783"/>
        <v>54288.925200000005</v>
      </c>
      <c r="W30248" s="21">
        <v>52116.5546875</v>
      </c>
      <c r="X30248" s="21">
        <v>55</v>
      </c>
      <c r="Y30248" s="21">
        <v>41</v>
      </c>
      <c r="Z30248" s="21">
        <v>18</v>
      </c>
      <c r="AA30248" s="21">
        <v>41</v>
      </c>
    </row>
    <row r="30249" spans="1:27" hidden="1" x14ac:dyDescent="0.35">
      <c r="A30249">
        <v>3053</v>
      </c>
      <c r="B30249" t="s">
        <v>711</v>
      </c>
      <c r="C30249">
        <v>0</v>
      </c>
      <c r="D30249" t="s">
        <v>3928</v>
      </c>
      <c r="E30249" t="s">
        <v>297</v>
      </c>
      <c r="F30249" t="s">
        <v>14</v>
      </c>
      <c r="G30249" s="19">
        <v>676</v>
      </c>
      <c r="H30249" s="19">
        <v>585.92236000000003</v>
      </c>
      <c r="I30249" s="19">
        <v>1192.2172</v>
      </c>
      <c r="J30249" s="19">
        <v>1648.8103000000001</v>
      </c>
      <c r="K30249" s="19">
        <v>457.24423000000002</v>
      </c>
      <c r="L30249" s="19">
        <v>481.00155999999998</v>
      </c>
      <c r="M30249" s="19">
        <v>788.18877999999995</v>
      </c>
      <c r="N30249" s="19">
        <v>5829.3842999999997</v>
      </c>
      <c r="O30249" s="17">
        <f t="shared" si="3776"/>
        <v>8112</v>
      </c>
      <c r="P30249" s="18">
        <f t="shared" si="3777"/>
        <v>7031.0683200000003</v>
      </c>
      <c r="Q30249" s="18">
        <f t="shared" si="3778"/>
        <v>14306.606400000001</v>
      </c>
      <c r="R30249" s="18">
        <f t="shared" si="3779"/>
        <v>19785.723600000001</v>
      </c>
      <c r="S30249" s="18">
        <f t="shared" si="3780"/>
        <v>5486.9307600000002</v>
      </c>
      <c r="T30249" s="18">
        <f t="shared" si="3781"/>
        <v>5772.01872</v>
      </c>
      <c r="U30249" s="18">
        <f t="shared" si="3782"/>
        <v>9458.2653599999994</v>
      </c>
      <c r="V30249" s="18">
        <f t="shared" si="3783"/>
        <v>69952.611600000004</v>
      </c>
      <c r="W30249" s="21">
        <v>52116.5546875</v>
      </c>
      <c r="X30249" s="21">
        <v>55</v>
      </c>
      <c r="Y30249" s="21">
        <v>41</v>
      </c>
      <c r="Z30249" s="21">
        <v>18</v>
      </c>
      <c r="AA30249" s="21">
        <v>41</v>
      </c>
    </row>
    <row r="30250" spans="1:27" hidden="1" x14ac:dyDescent="0.35">
      <c r="A30250">
        <v>3053</v>
      </c>
      <c r="B30250" t="s">
        <v>711</v>
      </c>
      <c r="C30250">
        <v>0</v>
      </c>
      <c r="D30250" t="s">
        <v>3928</v>
      </c>
      <c r="E30250" t="s">
        <v>297</v>
      </c>
      <c r="F30250" t="s">
        <v>15</v>
      </c>
      <c r="G30250" s="19">
        <v>676</v>
      </c>
      <c r="H30250" s="19">
        <v>742.05804000000001</v>
      </c>
      <c r="I30250" s="19">
        <v>1233.239</v>
      </c>
      <c r="J30250" s="19">
        <v>1975.8223</v>
      </c>
      <c r="K30250" s="19">
        <v>513.81835999999998</v>
      </c>
      <c r="L30250" s="19">
        <v>954.71514999999999</v>
      </c>
      <c r="M30250" s="19">
        <v>855.04229999999995</v>
      </c>
      <c r="N30250" s="19">
        <v>6950.6953000000003</v>
      </c>
      <c r="O30250" s="17">
        <f t="shared" si="3776"/>
        <v>8112</v>
      </c>
      <c r="P30250" s="18">
        <f t="shared" si="3777"/>
        <v>8904.6964800000005</v>
      </c>
      <c r="Q30250" s="18">
        <f t="shared" si="3778"/>
        <v>14798.868</v>
      </c>
      <c r="R30250" s="18">
        <f t="shared" si="3779"/>
        <v>23709.867600000001</v>
      </c>
      <c r="S30250" s="18">
        <f t="shared" si="3780"/>
        <v>6165.8203199999998</v>
      </c>
      <c r="T30250" s="18">
        <f t="shared" si="3781"/>
        <v>11456.5818</v>
      </c>
      <c r="U30250" s="18">
        <f t="shared" si="3782"/>
        <v>10260.507599999999</v>
      </c>
      <c r="V30250" s="18">
        <f t="shared" si="3783"/>
        <v>83408.343600000007</v>
      </c>
      <c r="W30250" s="21">
        <v>52116.5546875</v>
      </c>
      <c r="X30250" s="21">
        <v>55</v>
      </c>
      <c r="Y30250" s="21">
        <v>41</v>
      </c>
      <c r="Z30250" s="21">
        <v>18</v>
      </c>
      <c r="AA30250" s="21">
        <v>41</v>
      </c>
    </row>
    <row r="30251" spans="1:27" hidden="1" x14ac:dyDescent="0.35">
      <c r="A30251">
        <v>3053</v>
      </c>
      <c r="B30251" t="s">
        <v>711</v>
      </c>
      <c r="C30251">
        <v>0</v>
      </c>
      <c r="D30251" t="s">
        <v>3928</v>
      </c>
      <c r="E30251" t="s">
        <v>297</v>
      </c>
      <c r="F30251" t="s">
        <v>110</v>
      </c>
      <c r="G30251" s="19">
        <v>841</v>
      </c>
      <c r="H30251" s="19">
        <v>905.99652000000003</v>
      </c>
      <c r="I30251" s="19">
        <v>1254.8873000000001</v>
      </c>
      <c r="J30251" s="19">
        <v>2302.8341999999998</v>
      </c>
      <c r="K30251" s="19">
        <v>633.00573999999995</v>
      </c>
      <c r="L30251" s="19">
        <v>1100.4733000000001</v>
      </c>
      <c r="M30251" s="19">
        <v>942.79949999999997</v>
      </c>
      <c r="N30251" s="19">
        <v>7980.9966000000004</v>
      </c>
      <c r="O30251" s="17">
        <f t="shared" si="3776"/>
        <v>10092</v>
      </c>
      <c r="P30251" s="18">
        <f t="shared" si="3777"/>
        <v>10871.95824</v>
      </c>
      <c r="Q30251" s="18">
        <f t="shared" si="3778"/>
        <v>15058.6476</v>
      </c>
      <c r="R30251" s="18">
        <f t="shared" si="3779"/>
        <v>27634.010399999999</v>
      </c>
      <c r="S30251" s="18">
        <f t="shared" si="3780"/>
        <v>7596.0688799999989</v>
      </c>
      <c r="T30251" s="18">
        <f t="shared" si="3781"/>
        <v>13205.679600000001</v>
      </c>
      <c r="U30251" s="18">
        <f t="shared" si="3782"/>
        <v>11313.593999999999</v>
      </c>
      <c r="V30251" s="18">
        <f t="shared" si="3783"/>
        <v>95771.959200000012</v>
      </c>
      <c r="W30251" s="21">
        <v>52116.5546875</v>
      </c>
      <c r="X30251" s="21">
        <v>55</v>
      </c>
      <c r="Y30251" s="21">
        <v>41</v>
      </c>
      <c r="Z30251" s="21">
        <v>18</v>
      </c>
      <c r="AA30251" s="21">
        <v>41</v>
      </c>
    </row>
    <row r="30252" spans="1:27" hidden="1" x14ac:dyDescent="0.35">
      <c r="A30252">
        <v>3053</v>
      </c>
      <c r="B30252" t="s">
        <v>711</v>
      </c>
      <c r="C30252">
        <v>0</v>
      </c>
      <c r="D30252" t="s">
        <v>3928</v>
      </c>
      <c r="E30252" t="s">
        <v>297</v>
      </c>
      <c r="F30252" t="s">
        <v>111</v>
      </c>
      <c r="G30252" s="19">
        <v>841</v>
      </c>
      <c r="H30252" s="19">
        <v>1108.7225000000001</v>
      </c>
      <c r="I30252" s="19">
        <v>1316.3777</v>
      </c>
      <c r="J30252" s="19">
        <v>2629.8462</v>
      </c>
      <c r="K30252" s="19">
        <v>706.46136000000001</v>
      </c>
      <c r="L30252" s="19">
        <v>1100.4733000000001</v>
      </c>
      <c r="M30252" s="19">
        <v>996.37041999999997</v>
      </c>
      <c r="N30252" s="19">
        <v>8699.2520000000004</v>
      </c>
      <c r="O30252" s="17">
        <f t="shared" si="3776"/>
        <v>10092</v>
      </c>
      <c r="P30252" s="18">
        <f t="shared" si="3777"/>
        <v>13304.670000000002</v>
      </c>
      <c r="Q30252" s="18">
        <f t="shared" si="3778"/>
        <v>15796.5324</v>
      </c>
      <c r="R30252" s="18">
        <f t="shared" si="3779"/>
        <v>31558.154399999999</v>
      </c>
      <c r="S30252" s="18">
        <f t="shared" si="3780"/>
        <v>8477.5363199999993</v>
      </c>
      <c r="T30252" s="18">
        <f t="shared" si="3781"/>
        <v>13205.679600000001</v>
      </c>
      <c r="U30252" s="18">
        <f t="shared" si="3782"/>
        <v>11956.445039999999</v>
      </c>
      <c r="V30252" s="18">
        <f t="shared" si="3783"/>
        <v>104391.024</v>
      </c>
      <c r="W30252" s="21">
        <v>52116.5546875</v>
      </c>
      <c r="X30252" s="21">
        <v>55</v>
      </c>
      <c r="Y30252" s="21">
        <v>41</v>
      </c>
      <c r="Z30252" s="21">
        <v>18</v>
      </c>
      <c r="AA30252" s="21">
        <v>41</v>
      </c>
    </row>
    <row r="30253" spans="1:27" x14ac:dyDescent="0.35">
      <c r="A30253">
        <v>2111</v>
      </c>
      <c r="B30253" t="s">
        <v>177</v>
      </c>
      <c r="C30253">
        <v>1</v>
      </c>
      <c r="D30253" t="s">
        <v>4076</v>
      </c>
      <c r="E30253" t="s">
        <v>250</v>
      </c>
      <c r="F30253" t="s">
        <v>10</v>
      </c>
      <c r="G30253" s="19">
        <v>521.83936000000006</v>
      </c>
      <c r="H30253" s="19">
        <v>239.49248</v>
      </c>
      <c r="I30253" s="19">
        <v>867.33276000000001</v>
      </c>
      <c r="J30253" s="19">
        <v>388.11248999999998</v>
      </c>
      <c r="K30253" s="19">
        <v>275.86057</v>
      </c>
      <c r="L30253" s="19">
        <v>0</v>
      </c>
      <c r="M30253" s="19">
        <v>369.67104999999998</v>
      </c>
      <c r="N30253" s="19">
        <v>2662.3085999999998</v>
      </c>
      <c r="O30253" s="17">
        <f t="shared" si="3776"/>
        <v>6262.0723200000011</v>
      </c>
      <c r="P30253" s="18">
        <f t="shared" si="3777"/>
        <v>2873.90976</v>
      </c>
      <c r="Q30253" s="18">
        <f t="shared" si="3778"/>
        <v>10407.993119999999</v>
      </c>
      <c r="R30253" s="18">
        <f t="shared" si="3779"/>
        <v>4657.3498799999998</v>
      </c>
      <c r="S30253" s="18">
        <f t="shared" si="3780"/>
        <v>3310.3268399999997</v>
      </c>
      <c r="T30253" s="18">
        <f t="shared" si="3781"/>
        <v>0</v>
      </c>
      <c r="U30253" s="18">
        <f t="shared" si="3782"/>
        <v>4436.0526</v>
      </c>
      <c r="V30253" s="18">
        <f t="shared" si="3783"/>
        <v>31947.703199999996</v>
      </c>
      <c r="W30253" s="21">
        <v>61654.7421875</v>
      </c>
      <c r="X30253" s="21">
        <v>88</v>
      </c>
      <c r="Y30253" s="21">
        <v>36</v>
      </c>
      <c r="Z30253" s="21">
        <v>18</v>
      </c>
      <c r="AA30253" s="21">
        <v>68</v>
      </c>
    </row>
    <row r="30254" spans="1:27" hidden="1" x14ac:dyDescent="0.35">
      <c r="A30254">
        <v>3054</v>
      </c>
      <c r="B30254" t="s">
        <v>711</v>
      </c>
      <c r="C30254">
        <v>0</v>
      </c>
      <c r="D30254" t="s">
        <v>3970</v>
      </c>
      <c r="E30254" t="s">
        <v>303</v>
      </c>
      <c r="F30254" t="s">
        <v>11</v>
      </c>
      <c r="G30254" s="19">
        <v>744</v>
      </c>
      <c r="H30254" s="19">
        <v>389.90555000000001</v>
      </c>
      <c r="I30254" s="19">
        <v>1062.8777</v>
      </c>
      <c r="J30254" s="19">
        <v>902.58954000000006</v>
      </c>
      <c r="K30254" s="19">
        <v>410.85867000000002</v>
      </c>
      <c r="L30254" s="19">
        <v>512.22204999999997</v>
      </c>
      <c r="M30254" s="19">
        <v>587.53223000000003</v>
      </c>
      <c r="N30254" s="19">
        <v>4609.9858000000004</v>
      </c>
      <c r="O30254" s="17">
        <f t="shared" si="3776"/>
        <v>8928</v>
      </c>
      <c r="P30254" s="18">
        <f t="shared" si="3777"/>
        <v>4678.8666000000003</v>
      </c>
      <c r="Q30254" s="18">
        <f t="shared" si="3778"/>
        <v>12754.5324</v>
      </c>
      <c r="R30254" s="18">
        <f t="shared" si="3779"/>
        <v>10831.074480000001</v>
      </c>
      <c r="S30254" s="18">
        <f t="shared" si="3780"/>
        <v>4930.30404</v>
      </c>
      <c r="T30254" s="18">
        <f t="shared" si="3781"/>
        <v>6146.6646000000001</v>
      </c>
      <c r="U30254" s="18">
        <f t="shared" si="3782"/>
        <v>7050.3867600000003</v>
      </c>
      <c r="V30254" s="18">
        <f t="shared" si="3783"/>
        <v>55319.829600000005</v>
      </c>
      <c r="W30254" s="21">
        <v>65696.328125</v>
      </c>
      <c r="X30254" s="21">
        <v>55</v>
      </c>
      <c r="Y30254" s="21">
        <v>34</v>
      </c>
      <c r="Z30254" s="21">
        <v>48</v>
      </c>
      <c r="AA30254" s="21">
        <v>10</v>
      </c>
    </row>
    <row r="30255" spans="1:27" hidden="1" x14ac:dyDescent="0.35">
      <c r="A30255">
        <v>3054</v>
      </c>
      <c r="B30255" t="s">
        <v>711</v>
      </c>
      <c r="C30255">
        <v>0</v>
      </c>
      <c r="D30255" t="s">
        <v>3970</v>
      </c>
      <c r="E30255" t="s">
        <v>303</v>
      </c>
      <c r="F30255" t="s">
        <v>12</v>
      </c>
      <c r="G30255" s="19">
        <v>744</v>
      </c>
      <c r="H30255" s="19">
        <v>571.27679000000001</v>
      </c>
      <c r="I30255" s="19">
        <v>1126.6466</v>
      </c>
      <c r="J30255" s="19">
        <v>1201.2799</v>
      </c>
      <c r="K30255" s="19">
        <v>476.57666</v>
      </c>
      <c r="L30255" s="19">
        <v>1016.6832000000001</v>
      </c>
      <c r="M30255" s="19">
        <v>691.26922999999999</v>
      </c>
      <c r="N30255" s="19">
        <v>5827.7323999999999</v>
      </c>
      <c r="O30255" s="17">
        <f t="shared" si="3776"/>
        <v>8928</v>
      </c>
      <c r="P30255" s="18">
        <f t="shared" si="3777"/>
        <v>6855.3214800000005</v>
      </c>
      <c r="Q30255" s="18">
        <f t="shared" si="3778"/>
        <v>13519.7592</v>
      </c>
      <c r="R30255" s="18">
        <f t="shared" si="3779"/>
        <v>14415.3588</v>
      </c>
      <c r="S30255" s="18">
        <f t="shared" si="3780"/>
        <v>5718.9199200000003</v>
      </c>
      <c r="T30255" s="18">
        <f t="shared" si="3781"/>
        <v>12200.198400000001</v>
      </c>
      <c r="U30255" s="18">
        <f t="shared" si="3782"/>
        <v>8295.2307600000004</v>
      </c>
      <c r="V30255" s="18">
        <f t="shared" si="3783"/>
        <v>69932.788799999995</v>
      </c>
      <c r="W30255" s="21">
        <v>65696.328125</v>
      </c>
      <c r="X30255" s="21">
        <v>55</v>
      </c>
      <c r="Y30255" s="21">
        <v>34</v>
      </c>
      <c r="Z30255" s="21">
        <v>48</v>
      </c>
      <c r="AA30255" s="21">
        <v>10</v>
      </c>
    </row>
    <row r="30256" spans="1:27" hidden="1" x14ac:dyDescent="0.35">
      <c r="A30256">
        <v>3054</v>
      </c>
      <c r="B30256" t="s">
        <v>711</v>
      </c>
      <c r="C30256">
        <v>0</v>
      </c>
      <c r="D30256" t="s">
        <v>3970</v>
      </c>
      <c r="E30256" t="s">
        <v>303</v>
      </c>
      <c r="F30256" t="s">
        <v>108</v>
      </c>
      <c r="G30256" s="19">
        <v>1019</v>
      </c>
      <c r="H30256" s="19">
        <v>762.10839999999996</v>
      </c>
      <c r="I30256" s="19">
        <v>1169.3966</v>
      </c>
      <c r="J30256" s="19">
        <v>1499.9703</v>
      </c>
      <c r="K30256" s="19">
        <v>645.36584000000005</v>
      </c>
      <c r="L30256" s="19">
        <v>1171.902</v>
      </c>
      <c r="M30256" s="19">
        <v>937.57550000000003</v>
      </c>
      <c r="N30256" s="19">
        <v>7205.3188</v>
      </c>
      <c r="O30256" s="17">
        <f t="shared" si="3776"/>
        <v>12228</v>
      </c>
      <c r="P30256" s="18">
        <f t="shared" si="3777"/>
        <v>9145.3007999999991</v>
      </c>
      <c r="Q30256" s="18">
        <f t="shared" si="3778"/>
        <v>14032.7592</v>
      </c>
      <c r="R30256" s="18">
        <f t="shared" si="3779"/>
        <v>17999.643599999999</v>
      </c>
      <c r="S30256" s="18">
        <f t="shared" si="3780"/>
        <v>7744.390080000001</v>
      </c>
      <c r="T30256" s="18">
        <f t="shared" si="3781"/>
        <v>14062.824000000001</v>
      </c>
      <c r="U30256" s="18">
        <f t="shared" si="3782"/>
        <v>11250.906000000001</v>
      </c>
      <c r="V30256" s="18">
        <f t="shared" si="3783"/>
        <v>86463.825599999996</v>
      </c>
      <c r="W30256" s="21">
        <v>65696.328125</v>
      </c>
      <c r="X30256" s="21">
        <v>55</v>
      </c>
      <c r="Y30256" s="21">
        <v>34</v>
      </c>
      <c r="Z30256" s="21">
        <v>48</v>
      </c>
      <c r="AA30256" s="21">
        <v>10</v>
      </c>
    </row>
    <row r="30257" spans="1:27" hidden="1" x14ac:dyDescent="0.35">
      <c r="A30257">
        <v>3054</v>
      </c>
      <c r="B30257" t="s">
        <v>711</v>
      </c>
      <c r="C30257">
        <v>0</v>
      </c>
      <c r="D30257" t="s">
        <v>3970</v>
      </c>
      <c r="E30257" t="s">
        <v>303</v>
      </c>
      <c r="F30257" t="s">
        <v>109</v>
      </c>
      <c r="G30257" s="19">
        <v>1019</v>
      </c>
      <c r="H30257" s="19">
        <v>932.87225000000001</v>
      </c>
      <c r="I30257" s="19">
        <v>1190.6831999999999</v>
      </c>
      <c r="J30257" s="19">
        <v>1798.6605999999999</v>
      </c>
      <c r="K30257" s="19">
        <v>707.24030000000005</v>
      </c>
      <c r="L30257" s="19">
        <v>1171.902</v>
      </c>
      <c r="M30257" s="19">
        <v>972.28448000000003</v>
      </c>
      <c r="N30257" s="19">
        <v>7792.6431000000002</v>
      </c>
      <c r="O30257" s="17">
        <f t="shared" si="3776"/>
        <v>12228</v>
      </c>
      <c r="P30257" s="18">
        <f t="shared" si="3777"/>
        <v>11194.467000000001</v>
      </c>
      <c r="Q30257" s="18">
        <f t="shared" si="3778"/>
        <v>14288.198399999999</v>
      </c>
      <c r="R30257" s="18">
        <f t="shared" si="3779"/>
        <v>21583.927199999998</v>
      </c>
      <c r="S30257" s="18">
        <f t="shared" si="3780"/>
        <v>8486.883600000001</v>
      </c>
      <c r="T30257" s="18">
        <f t="shared" si="3781"/>
        <v>14062.824000000001</v>
      </c>
      <c r="U30257" s="18">
        <f t="shared" si="3782"/>
        <v>11667.413759999999</v>
      </c>
      <c r="V30257" s="18">
        <f t="shared" si="3783"/>
        <v>93511.717199999999</v>
      </c>
      <c r="W30257" s="21">
        <v>65696.328125</v>
      </c>
      <c r="X30257" s="21">
        <v>55</v>
      </c>
      <c r="Y30257" s="21">
        <v>34</v>
      </c>
      <c r="Z30257" s="21">
        <v>48</v>
      </c>
      <c r="AA30257" s="21">
        <v>10</v>
      </c>
    </row>
    <row r="30258" spans="1:27" hidden="1" x14ac:dyDescent="0.35">
      <c r="A30258">
        <v>3054</v>
      </c>
      <c r="B30258" t="s">
        <v>711</v>
      </c>
      <c r="C30258">
        <v>0</v>
      </c>
      <c r="D30258" t="s">
        <v>3970</v>
      </c>
      <c r="E30258" t="s">
        <v>303</v>
      </c>
      <c r="F30258" t="s">
        <v>13</v>
      </c>
      <c r="G30258" s="19">
        <v>653</v>
      </c>
      <c r="H30258" s="19">
        <v>485.03714000000002</v>
      </c>
      <c r="I30258" s="19">
        <v>1178.4556</v>
      </c>
      <c r="J30258" s="19">
        <v>1207.7982999999999</v>
      </c>
      <c r="K30258" s="19">
        <v>412.35570999999999</v>
      </c>
      <c r="L30258" s="19">
        <v>0</v>
      </c>
      <c r="M30258" s="19">
        <v>704.75653</v>
      </c>
      <c r="N30258" s="19">
        <v>4641.4032999999999</v>
      </c>
      <c r="O30258" s="17">
        <f t="shared" si="3776"/>
        <v>7836</v>
      </c>
      <c r="P30258" s="18">
        <f t="shared" si="3777"/>
        <v>5820.4456800000007</v>
      </c>
      <c r="Q30258" s="18">
        <f t="shared" si="3778"/>
        <v>14141.467199999999</v>
      </c>
      <c r="R30258" s="18">
        <f t="shared" si="3779"/>
        <v>14493.579599999999</v>
      </c>
      <c r="S30258" s="18">
        <f t="shared" si="3780"/>
        <v>4948.2685199999996</v>
      </c>
      <c r="T30258" s="18">
        <f t="shared" si="3781"/>
        <v>0</v>
      </c>
      <c r="U30258" s="18">
        <f t="shared" si="3782"/>
        <v>8457.0783599999995</v>
      </c>
      <c r="V30258" s="18">
        <f t="shared" si="3783"/>
        <v>55696.839599999999</v>
      </c>
      <c r="W30258" s="21">
        <v>65696.328125</v>
      </c>
      <c r="X30258" s="21">
        <v>55</v>
      </c>
      <c r="Y30258" s="21">
        <v>34</v>
      </c>
      <c r="Z30258" s="21">
        <v>48</v>
      </c>
      <c r="AA30258" s="21">
        <v>10</v>
      </c>
    </row>
    <row r="30259" spans="1:27" hidden="1" x14ac:dyDescent="0.35">
      <c r="A30259">
        <v>3054</v>
      </c>
      <c r="B30259" t="s">
        <v>711</v>
      </c>
      <c r="C30259">
        <v>0</v>
      </c>
      <c r="D30259" t="s">
        <v>3970</v>
      </c>
      <c r="E30259" t="s">
        <v>303</v>
      </c>
      <c r="F30259" t="s">
        <v>14</v>
      </c>
      <c r="G30259" s="19">
        <v>744</v>
      </c>
      <c r="H30259" s="19">
        <v>603.67755</v>
      </c>
      <c r="I30259" s="19">
        <v>1238.22</v>
      </c>
      <c r="J30259" s="19">
        <v>1506.4888000000001</v>
      </c>
      <c r="K30259" s="19">
        <v>488.31671</v>
      </c>
      <c r="L30259" s="19">
        <v>512.22204999999997</v>
      </c>
      <c r="M30259" s="19">
        <v>802.47589000000005</v>
      </c>
      <c r="N30259" s="19">
        <v>5895.4008999999996</v>
      </c>
      <c r="O30259" s="17">
        <f t="shared" si="3776"/>
        <v>8928</v>
      </c>
      <c r="P30259" s="18">
        <f t="shared" si="3777"/>
        <v>7244.1306000000004</v>
      </c>
      <c r="Q30259" s="18">
        <f t="shared" si="3778"/>
        <v>14858.64</v>
      </c>
      <c r="R30259" s="18">
        <f t="shared" si="3779"/>
        <v>18077.865600000001</v>
      </c>
      <c r="S30259" s="18">
        <f t="shared" si="3780"/>
        <v>5859.8005199999998</v>
      </c>
      <c r="T30259" s="18">
        <f t="shared" si="3781"/>
        <v>6146.6646000000001</v>
      </c>
      <c r="U30259" s="18">
        <f t="shared" si="3782"/>
        <v>9629.7106800000001</v>
      </c>
      <c r="V30259" s="18">
        <f t="shared" si="3783"/>
        <v>70744.810799999992</v>
      </c>
      <c r="W30259" s="21">
        <v>65696.328125</v>
      </c>
      <c r="X30259" s="21">
        <v>55</v>
      </c>
      <c r="Y30259" s="21">
        <v>34</v>
      </c>
      <c r="Z30259" s="21">
        <v>48</v>
      </c>
      <c r="AA30259" s="21">
        <v>10</v>
      </c>
    </row>
    <row r="30260" spans="1:27" hidden="1" x14ac:dyDescent="0.35">
      <c r="A30260">
        <v>3054</v>
      </c>
      <c r="B30260" t="s">
        <v>711</v>
      </c>
      <c r="C30260">
        <v>0</v>
      </c>
      <c r="D30260" t="s">
        <v>3970</v>
      </c>
      <c r="E30260" t="s">
        <v>303</v>
      </c>
      <c r="F30260" t="s">
        <v>15</v>
      </c>
      <c r="G30260" s="19">
        <v>744</v>
      </c>
      <c r="H30260" s="19">
        <v>764.54462000000001</v>
      </c>
      <c r="I30260" s="19">
        <v>1278.3530000000001</v>
      </c>
      <c r="J30260" s="19">
        <v>1805.1791000000001</v>
      </c>
      <c r="K30260" s="19">
        <v>546.60522000000003</v>
      </c>
      <c r="L30260" s="19">
        <v>1016.6832000000001</v>
      </c>
      <c r="M30260" s="19">
        <v>871.90625</v>
      </c>
      <c r="N30260" s="19">
        <v>7027.2714999999998</v>
      </c>
      <c r="O30260" s="17">
        <f t="shared" si="3776"/>
        <v>8928</v>
      </c>
      <c r="P30260" s="18">
        <f t="shared" si="3777"/>
        <v>9174.5354399999997</v>
      </c>
      <c r="Q30260" s="18">
        <f t="shared" si="3778"/>
        <v>15340.236000000001</v>
      </c>
      <c r="R30260" s="18">
        <f t="shared" si="3779"/>
        <v>21662.1492</v>
      </c>
      <c r="S30260" s="18">
        <f t="shared" si="3780"/>
        <v>6559.2626400000008</v>
      </c>
      <c r="T30260" s="18">
        <f t="shared" si="3781"/>
        <v>12200.198400000001</v>
      </c>
      <c r="U30260" s="18">
        <f t="shared" si="3782"/>
        <v>10462.875</v>
      </c>
      <c r="V30260" s="18">
        <f t="shared" si="3783"/>
        <v>84327.258000000002</v>
      </c>
      <c r="W30260" s="21">
        <v>65696.328125</v>
      </c>
      <c r="X30260" s="21">
        <v>55</v>
      </c>
      <c r="Y30260" s="21">
        <v>34</v>
      </c>
      <c r="Z30260" s="21">
        <v>48</v>
      </c>
      <c r="AA30260" s="21">
        <v>10</v>
      </c>
    </row>
    <row r="30261" spans="1:27" hidden="1" x14ac:dyDescent="0.35">
      <c r="A30261">
        <v>3054</v>
      </c>
      <c r="B30261" t="s">
        <v>711</v>
      </c>
      <c r="C30261">
        <v>0</v>
      </c>
      <c r="D30261" t="s">
        <v>3970</v>
      </c>
      <c r="E30261" t="s">
        <v>303</v>
      </c>
      <c r="F30261" t="s">
        <v>110</v>
      </c>
      <c r="G30261" s="19">
        <v>1019</v>
      </c>
      <c r="H30261" s="19">
        <v>933.45087000000001</v>
      </c>
      <c r="I30261" s="19">
        <v>1297.8818000000001</v>
      </c>
      <c r="J30261" s="19">
        <v>2103.8694</v>
      </c>
      <c r="K30261" s="19">
        <v>707.44994999999994</v>
      </c>
      <c r="L30261" s="19">
        <v>1171.902</v>
      </c>
      <c r="M30261" s="19">
        <v>1013.7956</v>
      </c>
      <c r="N30261" s="19">
        <v>8247.3495999999996</v>
      </c>
      <c r="O30261" s="17">
        <f t="shared" si="3776"/>
        <v>12228</v>
      </c>
      <c r="P30261" s="18">
        <f t="shared" si="3777"/>
        <v>11201.41044</v>
      </c>
      <c r="Q30261" s="18">
        <f t="shared" si="3778"/>
        <v>15574.581600000001</v>
      </c>
      <c r="R30261" s="18">
        <f t="shared" si="3779"/>
        <v>25246.432800000002</v>
      </c>
      <c r="S30261" s="18">
        <f t="shared" si="3780"/>
        <v>8489.3993999999984</v>
      </c>
      <c r="T30261" s="18">
        <f t="shared" si="3781"/>
        <v>14062.824000000001</v>
      </c>
      <c r="U30261" s="18">
        <f t="shared" si="3782"/>
        <v>12165.547200000001</v>
      </c>
      <c r="V30261" s="18">
        <f t="shared" si="3783"/>
        <v>98968.195199999987</v>
      </c>
      <c r="W30261" s="21">
        <v>65696.328125</v>
      </c>
      <c r="X30261" s="21">
        <v>55</v>
      </c>
      <c r="Y30261" s="21">
        <v>34</v>
      </c>
      <c r="Z30261" s="21">
        <v>48</v>
      </c>
      <c r="AA30261" s="21">
        <v>10</v>
      </c>
    </row>
    <row r="30262" spans="1:27" hidden="1" x14ac:dyDescent="0.35">
      <c r="A30262">
        <v>3054</v>
      </c>
      <c r="B30262" t="s">
        <v>711</v>
      </c>
      <c r="C30262">
        <v>0</v>
      </c>
      <c r="D30262" t="s">
        <v>3970</v>
      </c>
      <c r="E30262" t="s">
        <v>303</v>
      </c>
      <c r="F30262" t="s">
        <v>111</v>
      </c>
      <c r="G30262" s="19">
        <v>1019</v>
      </c>
      <c r="H30262" s="19">
        <v>1142.3200999999999</v>
      </c>
      <c r="I30262" s="19">
        <v>1300.7366999999999</v>
      </c>
      <c r="J30262" s="19">
        <v>2402.5598</v>
      </c>
      <c r="K30262" s="19">
        <v>783.13147000000004</v>
      </c>
      <c r="L30262" s="19">
        <v>1171.902</v>
      </c>
      <c r="M30262" s="19">
        <v>1040.3091999999999</v>
      </c>
      <c r="N30262" s="19">
        <v>8859.9590000000007</v>
      </c>
      <c r="O30262" s="17">
        <f t="shared" si="3776"/>
        <v>12228</v>
      </c>
      <c r="P30262" s="18">
        <f t="shared" si="3777"/>
        <v>13707.841199999999</v>
      </c>
      <c r="Q30262" s="18">
        <f t="shared" si="3778"/>
        <v>15608.840399999999</v>
      </c>
      <c r="R30262" s="18">
        <f t="shared" si="3779"/>
        <v>28830.7176</v>
      </c>
      <c r="S30262" s="18">
        <f t="shared" si="3780"/>
        <v>9397.5776399999995</v>
      </c>
      <c r="T30262" s="18">
        <f t="shared" si="3781"/>
        <v>14062.824000000001</v>
      </c>
      <c r="U30262" s="18">
        <f t="shared" si="3782"/>
        <v>12483.7104</v>
      </c>
      <c r="V30262" s="18">
        <f t="shared" si="3783"/>
        <v>106319.508</v>
      </c>
      <c r="W30262" s="21">
        <v>65696.328125</v>
      </c>
      <c r="X30262" s="21">
        <v>55</v>
      </c>
      <c r="Y30262" s="21">
        <v>34</v>
      </c>
      <c r="Z30262" s="21">
        <v>48</v>
      </c>
      <c r="AA30262" s="21">
        <v>10</v>
      </c>
    </row>
    <row r="30263" spans="1:27" x14ac:dyDescent="0.35">
      <c r="A30263">
        <v>3026</v>
      </c>
      <c r="B30263" t="s">
        <v>711</v>
      </c>
      <c r="C30263">
        <v>1</v>
      </c>
      <c r="D30263" t="s">
        <v>4076</v>
      </c>
      <c r="E30263" t="s">
        <v>4578</v>
      </c>
      <c r="F30263" t="s">
        <v>10</v>
      </c>
      <c r="G30263" s="19">
        <v>469.26889</v>
      </c>
      <c r="H30263" s="19">
        <v>258.51355000000001</v>
      </c>
      <c r="I30263" s="19">
        <v>892.96618999999998</v>
      </c>
      <c r="J30263" s="19">
        <v>554.12334999999996</v>
      </c>
      <c r="K30263" s="19">
        <v>263.70427999999998</v>
      </c>
      <c r="L30263" s="19">
        <v>0</v>
      </c>
      <c r="M30263" s="19">
        <v>452.65073000000001</v>
      </c>
      <c r="N30263" s="19">
        <v>2891.2271000000001</v>
      </c>
      <c r="O30263" s="17">
        <f t="shared" si="3776"/>
        <v>5631.2266799999998</v>
      </c>
      <c r="P30263" s="18">
        <f t="shared" si="3777"/>
        <v>3102.1626000000001</v>
      </c>
      <c r="Q30263" s="18">
        <f t="shared" si="3778"/>
        <v>10715.594279999999</v>
      </c>
      <c r="R30263" s="18">
        <f t="shared" si="3779"/>
        <v>6649.4802</v>
      </c>
      <c r="S30263" s="18">
        <f t="shared" si="3780"/>
        <v>3164.45136</v>
      </c>
      <c r="T30263" s="18">
        <f t="shared" si="3781"/>
        <v>0</v>
      </c>
      <c r="U30263" s="18">
        <f t="shared" si="3782"/>
        <v>5431.8087599999999</v>
      </c>
      <c r="V30263" s="18">
        <f t="shared" si="3783"/>
        <v>34694.725200000001</v>
      </c>
      <c r="W30263" s="21">
        <v>68114.5078125</v>
      </c>
      <c r="X30263" s="21">
        <v>55</v>
      </c>
      <c r="Y30263" s="21">
        <v>44</v>
      </c>
      <c r="Z30263" s="21">
        <v>51</v>
      </c>
      <c r="AA30263" s="21">
        <v>8</v>
      </c>
    </row>
    <row r="30264" spans="1:27" hidden="1" x14ac:dyDescent="0.35">
      <c r="A30264">
        <v>3055</v>
      </c>
      <c r="B30264" t="s">
        <v>711</v>
      </c>
      <c r="C30264">
        <v>0</v>
      </c>
      <c r="D30264" t="s">
        <v>4060</v>
      </c>
      <c r="E30264" t="s">
        <v>2726</v>
      </c>
      <c r="F30264" t="s">
        <v>11</v>
      </c>
      <c r="G30264" s="19">
        <v>676</v>
      </c>
      <c r="H30264" s="19">
        <v>361.87313999999998</v>
      </c>
      <c r="I30264" s="19">
        <v>1000.5184</v>
      </c>
      <c r="J30264" s="19">
        <v>1022.3392</v>
      </c>
      <c r="K30264" s="19">
        <v>376.06238000000002</v>
      </c>
      <c r="L30264" s="19">
        <v>492.40561000000002</v>
      </c>
      <c r="M30264" s="19">
        <v>561.92578000000003</v>
      </c>
      <c r="N30264" s="19">
        <v>4491.1244999999999</v>
      </c>
      <c r="O30264" s="17">
        <f t="shared" si="3776"/>
        <v>8112</v>
      </c>
      <c r="P30264" s="18">
        <f t="shared" si="3777"/>
        <v>4342.47768</v>
      </c>
      <c r="Q30264" s="18">
        <f t="shared" si="3778"/>
        <v>12006.220800000001</v>
      </c>
      <c r="R30264" s="18">
        <f t="shared" si="3779"/>
        <v>12268.070400000001</v>
      </c>
      <c r="S30264" s="18">
        <f t="shared" si="3780"/>
        <v>4512.74856</v>
      </c>
      <c r="T30264" s="18">
        <f t="shared" si="3781"/>
        <v>5908.8673200000003</v>
      </c>
      <c r="U30264" s="18">
        <f t="shared" si="3782"/>
        <v>6743.1093600000004</v>
      </c>
      <c r="V30264" s="18">
        <f t="shared" si="3783"/>
        <v>53893.493999999999</v>
      </c>
      <c r="W30264" s="21">
        <v>50178.93359375</v>
      </c>
      <c r="X30264" s="21">
        <v>55</v>
      </c>
      <c r="Y30264" s="21">
        <v>39</v>
      </c>
      <c r="Z30264" s="21">
        <v>11</v>
      </c>
      <c r="AA30264" s="21">
        <v>48</v>
      </c>
    </row>
    <row r="30265" spans="1:27" hidden="1" x14ac:dyDescent="0.35">
      <c r="A30265">
        <v>3055</v>
      </c>
      <c r="B30265" t="s">
        <v>711</v>
      </c>
      <c r="C30265">
        <v>0</v>
      </c>
      <c r="D30265" t="s">
        <v>4060</v>
      </c>
      <c r="E30265" t="s">
        <v>2726</v>
      </c>
      <c r="F30265" t="s">
        <v>12</v>
      </c>
      <c r="G30265" s="19">
        <v>676</v>
      </c>
      <c r="H30265" s="19">
        <v>530.20459000000005</v>
      </c>
      <c r="I30265" s="19">
        <v>1065.8554999999999</v>
      </c>
      <c r="J30265" s="19">
        <v>1360.7791999999999</v>
      </c>
      <c r="K30265" s="19">
        <v>437.05547999999999</v>
      </c>
      <c r="L30265" s="19">
        <v>977.35059000000001</v>
      </c>
      <c r="M30265" s="19">
        <v>658.66339000000005</v>
      </c>
      <c r="N30265" s="19">
        <v>5705.9087</v>
      </c>
      <c r="O30265" s="17">
        <f t="shared" si="3776"/>
        <v>8112</v>
      </c>
      <c r="P30265" s="18">
        <f t="shared" si="3777"/>
        <v>6362.4550800000006</v>
      </c>
      <c r="Q30265" s="18">
        <f t="shared" si="3778"/>
        <v>12790.266</v>
      </c>
      <c r="R30265" s="18">
        <f t="shared" si="3779"/>
        <v>16329.350399999999</v>
      </c>
      <c r="S30265" s="18">
        <f t="shared" si="3780"/>
        <v>5244.6657599999999</v>
      </c>
      <c r="T30265" s="18">
        <f t="shared" si="3781"/>
        <v>11728.20708</v>
      </c>
      <c r="U30265" s="18">
        <f t="shared" si="3782"/>
        <v>7903.9606800000001</v>
      </c>
      <c r="V30265" s="18">
        <f t="shared" si="3783"/>
        <v>68470.904399999999</v>
      </c>
      <c r="W30265" s="21">
        <v>50178.93359375</v>
      </c>
      <c r="X30265" s="21">
        <v>55</v>
      </c>
      <c r="Y30265" s="21">
        <v>39</v>
      </c>
      <c r="Z30265" s="21">
        <v>11</v>
      </c>
      <c r="AA30265" s="21">
        <v>48</v>
      </c>
    </row>
    <row r="30266" spans="1:27" hidden="1" x14ac:dyDescent="0.35">
      <c r="A30266">
        <v>3055</v>
      </c>
      <c r="B30266" t="s">
        <v>711</v>
      </c>
      <c r="C30266">
        <v>0</v>
      </c>
      <c r="D30266" t="s">
        <v>4060</v>
      </c>
      <c r="E30266" t="s">
        <v>2726</v>
      </c>
      <c r="F30266" t="s">
        <v>108</v>
      </c>
      <c r="G30266" s="19">
        <v>918</v>
      </c>
      <c r="H30266" s="19">
        <v>707.31622000000004</v>
      </c>
      <c r="I30266" s="19">
        <v>1109.9661000000001</v>
      </c>
      <c r="J30266" s="19">
        <v>1699.2191</v>
      </c>
      <c r="K30266" s="19">
        <v>588.91614000000004</v>
      </c>
      <c r="L30266" s="19">
        <v>1126.5643</v>
      </c>
      <c r="M30266" s="19">
        <v>885.80858999999998</v>
      </c>
      <c r="N30266" s="19">
        <v>7035.7905000000001</v>
      </c>
      <c r="O30266" s="17">
        <f t="shared" si="3776"/>
        <v>11016</v>
      </c>
      <c r="P30266" s="18">
        <f t="shared" si="3777"/>
        <v>8487.7946400000001</v>
      </c>
      <c r="Q30266" s="18">
        <f t="shared" si="3778"/>
        <v>13319.593200000001</v>
      </c>
      <c r="R30266" s="18">
        <f t="shared" si="3779"/>
        <v>20390.629199999999</v>
      </c>
      <c r="S30266" s="18">
        <f t="shared" si="3780"/>
        <v>7066.9936800000005</v>
      </c>
      <c r="T30266" s="18">
        <f t="shared" si="3781"/>
        <v>13518.7716</v>
      </c>
      <c r="U30266" s="18">
        <f t="shared" si="3782"/>
        <v>10629.703079999999</v>
      </c>
      <c r="V30266" s="18">
        <f t="shared" si="3783"/>
        <v>84429.486000000004</v>
      </c>
      <c r="W30266" s="21">
        <v>50178.93359375</v>
      </c>
      <c r="X30266" s="21">
        <v>55</v>
      </c>
      <c r="Y30266" s="21">
        <v>39</v>
      </c>
      <c r="Z30266" s="21">
        <v>11</v>
      </c>
      <c r="AA30266" s="21">
        <v>48</v>
      </c>
    </row>
    <row r="30267" spans="1:27" hidden="1" x14ac:dyDescent="0.35">
      <c r="A30267">
        <v>3055</v>
      </c>
      <c r="B30267" t="s">
        <v>711</v>
      </c>
      <c r="C30267">
        <v>0</v>
      </c>
      <c r="D30267" t="s">
        <v>4060</v>
      </c>
      <c r="E30267" t="s">
        <v>2726</v>
      </c>
      <c r="F30267" t="s">
        <v>109</v>
      </c>
      <c r="G30267" s="19">
        <v>918</v>
      </c>
      <c r="H30267" s="19">
        <v>865.80298000000005</v>
      </c>
      <c r="I30267" s="19">
        <v>1181.7129</v>
      </c>
      <c r="J30267" s="19">
        <v>2037.6591000000001</v>
      </c>
      <c r="K30267" s="19">
        <v>646.34216000000004</v>
      </c>
      <c r="L30267" s="19">
        <v>1126.5643</v>
      </c>
      <c r="M30267" s="19">
        <v>952.69464000000005</v>
      </c>
      <c r="N30267" s="19">
        <v>7728.7758999999996</v>
      </c>
      <c r="O30267" s="17">
        <f t="shared" si="3776"/>
        <v>11016</v>
      </c>
      <c r="P30267" s="18">
        <f t="shared" si="3777"/>
        <v>10389.635760000001</v>
      </c>
      <c r="Q30267" s="18">
        <f t="shared" si="3778"/>
        <v>14180.5548</v>
      </c>
      <c r="R30267" s="18">
        <f t="shared" si="3779"/>
        <v>24451.909200000002</v>
      </c>
      <c r="S30267" s="18">
        <f t="shared" si="3780"/>
        <v>7756.10592</v>
      </c>
      <c r="T30267" s="18">
        <f t="shared" si="3781"/>
        <v>13518.7716</v>
      </c>
      <c r="U30267" s="18">
        <f t="shared" si="3782"/>
        <v>11432.33568</v>
      </c>
      <c r="V30267" s="18">
        <f t="shared" si="3783"/>
        <v>92745.310799999992</v>
      </c>
      <c r="W30267" s="21">
        <v>50178.93359375</v>
      </c>
      <c r="X30267" s="21">
        <v>55</v>
      </c>
      <c r="Y30267" s="21">
        <v>39</v>
      </c>
      <c r="Z30267" s="21">
        <v>11</v>
      </c>
      <c r="AA30267" s="21">
        <v>48</v>
      </c>
    </row>
    <row r="30268" spans="1:27" hidden="1" x14ac:dyDescent="0.35">
      <c r="A30268">
        <v>3055</v>
      </c>
      <c r="B30268" t="s">
        <v>711</v>
      </c>
      <c r="C30268">
        <v>0</v>
      </c>
      <c r="D30268" t="s">
        <v>4060</v>
      </c>
      <c r="E30268" t="s">
        <v>2726</v>
      </c>
      <c r="F30268" t="s">
        <v>13</v>
      </c>
      <c r="G30268" s="19">
        <v>513</v>
      </c>
      <c r="H30268" s="19">
        <v>450.16516000000001</v>
      </c>
      <c r="I30268" s="19">
        <v>1095.7260000000001</v>
      </c>
      <c r="J30268" s="19">
        <v>1367.7982999999999</v>
      </c>
      <c r="K30268" s="19">
        <v>348.99274000000003</v>
      </c>
      <c r="L30268" s="19">
        <v>0</v>
      </c>
      <c r="M30268" s="19">
        <v>661.87725999999998</v>
      </c>
      <c r="N30268" s="19">
        <v>4437.5595999999996</v>
      </c>
      <c r="O30268" s="17">
        <f t="shared" si="3776"/>
        <v>6156</v>
      </c>
      <c r="P30268" s="18">
        <f t="shared" si="3777"/>
        <v>5401.9819200000002</v>
      </c>
      <c r="Q30268" s="18">
        <f t="shared" si="3778"/>
        <v>13148.712000000001</v>
      </c>
      <c r="R30268" s="18">
        <f t="shared" si="3779"/>
        <v>16413.579599999997</v>
      </c>
      <c r="S30268" s="18">
        <f t="shared" si="3780"/>
        <v>4187.9128799999999</v>
      </c>
      <c r="T30268" s="18">
        <f t="shared" si="3781"/>
        <v>0</v>
      </c>
      <c r="U30268" s="18">
        <f t="shared" si="3782"/>
        <v>7942.5271199999997</v>
      </c>
      <c r="V30268" s="18">
        <f t="shared" si="3783"/>
        <v>53250.715199999991</v>
      </c>
      <c r="W30268" s="21">
        <v>50178.93359375</v>
      </c>
      <c r="X30268" s="21">
        <v>55</v>
      </c>
      <c r="Y30268" s="21">
        <v>39</v>
      </c>
      <c r="Z30268" s="21">
        <v>11</v>
      </c>
      <c r="AA30268" s="21">
        <v>48</v>
      </c>
    </row>
    <row r="30269" spans="1:27" hidden="1" x14ac:dyDescent="0.35">
      <c r="A30269">
        <v>3055</v>
      </c>
      <c r="B30269" t="s">
        <v>711</v>
      </c>
      <c r="C30269">
        <v>0</v>
      </c>
      <c r="D30269" t="s">
        <v>4060</v>
      </c>
      <c r="E30269" t="s">
        <v>2726</v>
      </c>
      <c r="F30269" t="s">
        <v>14</v>
      </c>
      <c r="G30269" s="19">
        <v>676</v>
      </c>
      <c r="H30269" s="19">
        <v>560.27588000000003</v>
      </c>
      <c r="I30269" s="19">
        <v>1157.0125</v>
      </c>
      <c r="J30269" s="19">
        <v>1706.2383</v>
      </c>
      <c r="K30269" s="19">
        <v>447.95150999999998</v>
      </c>
      <c r="L30269" s="19">
        <v>492.40561000000002</v>
      </c>
      <c r="M30269" s="19">
        <v>787.82714999999996</v>
      </c>
      <c r="N30269" s="19">
        <v>5827.7109</v>
      </c>
      <c r="O30269" s="17">
        <f t="shared" si="3776"/>
        <v>8112</v>
      </c>
      <c r="P30269" s="18">
        <f t="shared" si="3777"/>
        <v>6723.3105599999999</v>
      </c>
      <c r="Q30269" s="18">
        <f t="shared" si="3778"/>
        <v>13884.150000000001</v>
      </c>
      <c r="R30269" s="18">
        <f t="shared" si="3779"/>
        <v>20474.8596</v>
      </c>
      <c r="S30269" s="18">
        <f t="shared" si="3780"/>
        <v>5375.4181200000003</v>
      </c>
      <c r="T30269" s="18">
        <f t="shared" si="3781"/>
        <v>5908.8673200000003</v>
      </c>
      <c r="U30269" s="18">
        <f t="shared" si="3782"/>
        <v>9453.9257999999991</v>
      </c>
      <c r="V30269" s="18">
        <f t="shared" si="3783"/>
        <v>69932.530800000008</v>
      </c>
      <c r="W30269" s="21">
        <v>50178.93359375</v>
      </c>
      <c r="X30269" s="21">
        <v>55</v>
      </c>
      <c r="Y30269" s="21">
        <v>39</v>
      </c>
      <c r="Z30269" s="21">
        <v>11</v>
      </c>
      <c r="AA30269" s="21">
        <v>48</v>
      </c>
    </row>
    <row r="30270" spans="1:27" hidden="1" x14ac:dyDescent="0.35">
      <c r="A30270">
        <v>3055</v>
      </c>
      <c r="B30270" t="s">
        <v>711</v>
      </c>
      <c r="C30270">
        <v>0</v>
      </c>
      <c r="D30270" t="s">
        <v>4060</v>
      </c>
      <c r="E30270" t="s">
        <v>2726</v>
      </c>
      <c r="F30270" t="s">
        <v>15</v>
      </c>
      <c r="G30270" s="19">
        <v>676</v>
      </c>
      <c r="H30270" s="19">
        <v>709.57732999999996</v>
      </c>
      <c r="I30270" s="19">
        <v>1198.4139</v>
      </c>
      <c r="J30270" s="19">
        <v>2044.6783</v>
      </c>
      <c r="K30270" s="19">
        <v>502.04935</v>
      </c>
      <c r="L30270" s="19">
        <v>977.35059000000001</v>
      </c>
      <c r="M30270" s="19">
        <v>858.55078000000003</v>
      </c>
      <c r="N30270" s="19">
        <v>6966.6201000000001</v>
      </c>
      <c r="O30270" s="17">
        <f t="shared" si="3776"/>
        <v>8112</v>
      </c>
      <c r="P30270" s="18">
        <f t="shared" si="3777"/>
        <v>8514.9279599999991</v>
      </c>
      <c r="Q30270" s="18">
        <f t="shared" si="3778"/>
        <v>14380.9668</v>
      </c>
      <c r="R30270" s="18">
        <f t="shared" si="3779"/>
        <v>24536.139600000002</v>
      </c>
      <c r="S30270" s="18">
        <f t="shared" si="3780"/>
        <v>6024.5922</v>
      </c>
      <c r="T30270" s="18">
        <f t="shared" si="3781"/>
        <v>11728.20708</v>
      </c>
      <c r="U30270" s="18">
        <f t="shared" si="3782"/>
        <v>10302.60936</v>
      </c>
      <c r="V30270" s="18">
        <f t="shared" si="3783"/>
        <v>83599.441200000001</v>
      </c>
      <c r="W30270" s="21">
        <v>50178.93359375</v>
      </c>
      <c r="X30270" s="21">
        <v>55</v>
      </c>
      <c r="Y30270" s="21">
        <v>39</v>
      </c>
      <c r="Z30270" s="21">
        <v>11</v>
      </c>
      <c r="AA30270" s="21">
        <v>48</v>
      </c>
    </row>
    <row r="30271" spans="1:27" hidden="1" x14ac:dyDescent="0.35">
      <c r="A30271">
        <v>3055</v>
      </c>
      <c r="B30271" t="s">
        <v>711</v>
      </c>
      <c r="C30271">
        <v>0</v>
      </c>
      <c r="D30271" t="s">
        <v>4060</v>
      </c>
      <c r="E30271" t="s">
        <v>2726</v>
      </c>
      <c r="F30271" t="s">
        <v>110</v>
      </c>
      <c r="G30271" s="19">
        <v>918</v>
      </c>
      <c r="H30271" s="19">
        <v>866.34002999999996</v>
      </c>
      <c r="I30271" s="19">
        <v>1274.1531</v>
      </c>
      <c r="J30271" s="19">
        <v>2383.1181999999999</v>
      </c>
      <c r="K30271" s="19">
        <v>646.53679999999997</v>
      </c>
      <c r="L30271" s="19">
        <v>1126.5643</v>
      </c>
      <c r="M30271" s="19">
        <v>1006.8964999999999</v>
      </c>
      <c r="N30271" s="19">
        <v>8221.6093999999994</v>
      </c>
      <c r="O30271" s="17">
        <f t="shared" si="3776"/>
        <v>11016</v>
      </c>
      <c r="P30271" s="18">
        <f t="shared" si="3777"/>
        <v>10396.08036</v>
      </c>
      <c r="Q30271" s="18">
        <f t="shared" si="3778"/>
        <v>15289.8372</v>
      </c>
      <c r="R30271" s="18">
        <f t="shared" si="3779"/>
        <v>28597.418399999999</v>
      </c>
      <c r="S30271" s="18">
        <f t="shared" si="3780"/>
        <v>7758.4416000000001</v>
      </c>
      <c r="T30271" s="18">
        <f t="shared" si="3781"/>
        <v>13518.7716</v>
      </c>
      <c r="U30271" s="18">
        <f t="shared" si="3782"/>
        <v>12082.758</v>
      </c>
      <c r="V30271" s="18">
        <f t="shared" si="3783"/>
        <v>98659.312799999985</v>
      </c>
      <c r="W30271" s="21">
        <v>50178.93359375</v>
      </c>
      <c r="X30271" s="21">
        <v>55</v>
      </c>
      <c r="Y30271" s="21">
        <v>39</v>
      </c>
      <c r="Z30271" s="21">
        <v>11</v>
      </c>
      <c r="AA30271" s="21">
        <v>48</v>
      </c>
    </row>
    <row r="30272" spans="1:27" hidden="1" x14ac:dyDescent="0.35">
      <c r="A30272">
        <v>3055</v>
      </c>
      <c r="B30272" t="s">
        <v>711</v>
      </c>
      <c r="C30272">
        <v>0</v>
      </c>
      <c r="D30272" t="s">
        <v>4060</v>
      </c>
      <c r="E30272" t="s">
        <v>2726</v>
      </c>
      <c r="F30272" t="s">
        <v>111</v>
      </c>
      <c r="G30272" s="19">
        <v>918</v>
      </c>
      <c r="H30272" s="19">
        <v>1060.1925000000001</v>
      </c>
      <c r="I30272" s="19">
        <v>1279.5283999999999</v>
      </c>
      <c r="J30272" s="19">
        <v>2721.5583000000001</v>
      </c>
      <c r="K30272" s="19">
        <v>716.77715999999998</v>
      </c>
      <c r="L30272" s="19">
        <v>1126.5643</v>
      </c>
      <c r="M30272" s="19">
        <v>1041.4315999999999</v>
      </c>
      <c r="N30272" s="19">
        <v>8864.0527000000002</v>
      </c>
      <c r="O30272" s="17">
        <f t="shared" si="3776"/>
        <v>11016</v>
      </c>
      <c r="P30272" s="18">
        <f t="shared" si="3777"/>
        <v>12722.310000000001</v>
      </c>
      <c r="Q30272" s="18">
        <f t="shared" si="3778"/>
        <v>15354.340799999998</v>
      </c>
      <c r="R30272" s="18">
        <f t="shared" si="3779"/>
        <v>32658.6996</v>
      </c>
      <c r="S30272" s="18">
        <f t="shared" si="3780"/>
        <v>8601.3259199999993</v>
      </c>
      <c r="T30272" s="18">
        <f t="shared" si="3781"/>
        <v>13518.7716</v>
      </c>
      <c r="U30272" s="18">
        <f t="shared" si="3782"/>
        <v>12497.179199999999</v>
      </c>
      <c r="V30272" s="18">
        <f t="shared" si="3783"/>
        <v>106368.6324</v>
      </c>
      <c r="W30272" s="21">
        <v>50178.93359375</v>
      </c>
      <c r="X30272" s="21">
        <v>55</v>
      </c>
      <c r="Y30272" s="21">
        <v>39</v>
      </c>
      <c r="Z30272" s="21">
        <v>11</v>
      </c>
      <c r="AA30272" s="21">
        <v>48</v>
      </c>
    </row>
    <row r="30273" spans="1:27" x14ac:dyDescent="0.35">
      <c r="A30273">
        <v>3036</v>
      </c>
      <c r="B30273" t="s">
        <v>711</v>
      </c>
      <c r="C30273">
        <v>1</v>
      </c>
      <c r="D30273" t="s">
        <v>4076</v>
      </c>
      <c r="E30273" t="s">
        <v>1492</v>
      </c>
      <c r="F30273" t="s">
        <v>10</v>
      </c>
      <c r="G30273" s="19">
        <v>508.69675000000001</v>
      </c>
      <c r="H30273" s="19">
        <v>247.27382</v>
      </c>
      <c r="I30273" s="19">
        <v>867.06426999999996</v>
      </c>
      <c r="J30273" s="19">
        <v>554.12334999999996</v>
      </c>
      <c r="K30273" s="19">
        <v>273.91797000000003</v>
      </c>
      <c r="L30273" s="19">
        <v>0</v>
      </c>
      <c r="M30273" s="19">
        <v>455.73111</v>
      </c>
      <c r="N30273" s="19">
        <v>2906.8074000000001</v>
      </c>
      <c r="O30273" s="17">
        <f t="shared" si="3776"/>
        <v>6104.3609999999999</v>
      </c>
      <c r="P30273" s="18">
        <f t="shared" si="3777"/>
        <v>2967.28584</v>
      </c>
      <c r="Q30273" s="18">
        <f t="shared" si="3778"/>
        <v>10404.77124</v>
      </c>
      <c r="R30273" s="18">
        <f t="shared" si="3779"/>
        <v>6649.4802</v>
      </c>
      <c r="S30273" s="18">
        <f t="shared" si="3780"/>
        <v>3287.0156400000005</v>
      </c>
      <c r="T30273" s="18">
        <f t="shared" si="3781"/>
        <v>0</v>
      </c>
      <c r="U30273" s="18">
        <f t="shared" si="3782"/>
        <v>5468.7733200000002</v>
      </c>
      <c r="V30273" s="18">
        <f t="shared" si="3783"/>
        <v>34881.688800000004</v>
      </c>
      <c r="W30273" s="21">
        <v>60793.234375</v>
      </c>
      <c r="X30273" s="21">
        <v>55</v>
      </c>
      <c r="Y30273" s="21">
        <v>38</v>
      </c>
      <c r="Z30273" s="21">
        <v>38</v>
      </c>
      <c r="AA30273" s="21">
        <v>19.5</v>
      </c>
    </row>
    <row r="30274" spans="1:27" hidden="1" x14ac:dyDescent="0.35">
      <c r="A30274">
        <v>3056</v>
      </c>
      <c r="B30274" t="s">
        <v>711</v>
      </c>
      <c r="C30274">
        <v>1</v>
      </c>
      <c r="D30274" t="s">
        <v>4054</v>
      </c>
      <c r="E30274" t="s">
        <v>1632</v>
      </c>
      <c r="F30274" t="s">
        <v>11</v>
      </c>
      <c r="G30274" s="19">
        <v>768.36370999999997</v>
      </c>
      <c r="H30274" s="19">
        <v>401.37338</v>
      </c>
      <c r="I30274" s="19">
        <v>861.22014999999999</v>
      </c>
      <c r="J30274" s="19">
        <v>835.39184999999998</v>
      </c>
      <c r="K30274" s="19">
        <v>423.84186</v>
      </c>
      <c r="L30274" s="19">
        <v>666.71973000000003</v>
      </c>
      <c r="M30274" s="19">
        <v>569.54327000000001</v>
      </c>
      <c r="N30274" s="19">
        <v>4526.4540999999999</v>
      </c>
      <c r="O30274" s="17">
        <f t="shared" si="3776"/>
        <v>9220.3645199999992</v>
      </c>
      <c r="P30274" s="18">
        <f t="shared" si="3777"/>
        <v>4816.48056</v>
      </c>
      <c r="Q30274" s="18">
        <f t="shared" si="3778"/>
        <v>10334.641799999999</v>
      </c>
      <c r="R30274" s="18">
        <f t="shared" si="3779"/>
        <v>10024.7022</v>
      </c>
      <c r="S30274" s="18">
        <f t="shared" si="3780"/>
        <v>5086.10232</v>
      </c>
      <c r="T30274" s="18">
        <f t="shared" si="3781"/>
        <v>8000.6367600000003</v>
      </c>
      <c r="U30274" s="18">
        <f t="shared" si="3782"/>
        <v>6834.5192399999996</v>
      </c>
      <c r="V30274" s="18">
        <f t="shared" si="3783"/>
        <v>54317.449200000003</v>
      </c>
      <c r="W30274" s="21">
        <v>73702.4921875</v>
      </c>
      <c r="X30274" s="21">
        <v>55</v>
      </c>
      <c r="Y30274" s="21">
        <v>25</v>
      </c>
      <c r="Z30274" s="21">
        <v>52</v>
      </c>
      <c r="AA30274" s="21">
        <v>5</v>
      </c>
    </row>
    <row r="30275" spans="1:27" hidden="1" x14ac:dyDescent="0.35">
      <c r="A30275">
        <v>3056</v>
      </c>
      <c r="B30275" t="s">
        <v>711</v>
      </c>
      <c r="C30275">
        <v>1</v>
      </c>
      <c r="D30275" t="s">
        <v>4054</v>
      </c>
      <c r="E30275" t="s">
        <v>1632</v>
      </c>
      <c r="F30275" t="s">
        <v>12</v>
      </c>
      <c r="G30275" s="19">
        <v>768.36370999999997</v>
      </c>
      <c r="H30275" s="19">
        <v>588.07903999999996</v>
      </c>
      <c r="I30275" s="19">
        <v>934.70135000000005</v>
      </c>
      <c r="J30275" s="19">
        <v>1116.6603</v>
      </c>
      <c r="K30275" s="19">
        <v>491.49270999999999</v>
      </c>
      <c r="L30275" s="19">
        <v>1311.6123</v>
      </c>
      <c r="M30275" s="19">
        <v>718.75585999999998</v>
      </c>
      <c r="N30275" s="19">
        <v>5929.665</v>
      </c>
      <c r="O30275" s="17">
        <f t="shared" ref="O30275:O30338" si="3784">G30275*12</f>
        <v>9220.3645199999992</v>
      </c>
      <c r="P30275" s="18">
        <f t="shared" ref="P30275:P30338" si="3785">H30275*12</f>
        <v>7056.9484799999991</v>
      </c>
      <c r="Q30275" s="18">
        <f t="shared" ref="Q30275:Q30338" si="3786">I30275*12</f>
        <v>11216.4162</v>
      </c>
      <c r="R30275" s="18">
        <f t="shared" ref="R30275:R30338" si="3787">J30275*12</f>
        <v>13399.9236</v>
      </c>
      <c r="S30275" s="18">
        <f t="shared" ref="S30275:S30338" si="3788">K30275*12</f>
        <v>5897.9125199999999</v>
      </c>
      <c r="T30275" s="18">
        <f t="shared" ref="T30275:T30338" si="3789">L30275*12</f>
        <v>15739.347600000001</v>
      </c>
      <c r="U30275" s="18">
        <f t="shared" ref="U30275:U30338" si="3790">M30275*12</f>
        <v>8625.0703199999989</v>
      </c>
      <c r="V30275" s="18">
        <f t="shared" ref="V30275:V30338" si="3791">N30275*12</f>
        <v>71155.98</v>
      </c>
      <c r="W30275" s="21">
        <v>73702.4921875</v>
      </c>
      <c r="X30275" s="21">
        <v>55</v>
      </c>
      <c r="Y30275" s="21">
        <v>25</v>
      </c>
      <c r="Z30275" s="21">
        <v>52</v>
      </c>
      <c r="AA30275" s="21">
        <v>5</v>
      </c>
    </row>
    <row r="30276" spans="1:27" hidden="1" x14ac:dyDescent="0.35">
      <c r="A30276">
        <v>3056</v>
      </c>
      <c r="B30276" t="s">
        <v>711</v>
      </c>
      <c r="C30276">
        <v>1</v>
      </c>
      <c r="D30276" t="s">
        <v>4054</v>
      </c>
      <c r="E30276" t="s">
        <v>1632</v>
      </c>
      <c r="F30276" t="s">
        <v>108</v>
      </c>
      <c r="G30276" s="19">
        <v>988.48955999999998</v>
      </c>
      <c r="H30276" s="19">
        <v>784.52344000000005</v>
      </c>
      <c r="I30276" s="19">
        <v>1032.1213</v>
      </c>
      <c r="J30276" s="19">
        <v>1397.9286999999999</v>
      </c>
      <c r="K30276" s="19">
        <v>642.4325</v>
      </c>
      <c r="L30276" s="19">
        <v>1510.0409</v>
      </c>
      <c r="M30276" s="19">
        <v>975.94727</v>
      </c>
      <c r="N30276" s="19">
        <v>7331.4839000000002</v>
      </c>
      <c r="O30276" s="17">
        <f t="shared" si="3784"/>
        <v>11861.87472</v>
      </c>
      <c r="P30276" s="18">
        <f t="shared" si="3785"/>
        <v>9414.2812800000011</v>
      </c>
      <c r="Q30276" s="18">
        <f t="shared" si="3786"/>
        <v>12385.455600000001</v>
      </c>
      <c r="R30276" s="18">
        <f t="shared" si="3787"/>
        <v>16775.144399999997</v>
      </c>
      <c r="S30276" s="18">
        <f t="shared" si="3788"/>
        <v>7709.1900000000005</v>
      </c>
      <c r="T30276" s="18">
        <f t="shared" si="3789"/>
        <v>18120.4908</v>
      </c>
      <c r="U30276" s="18">
        <f t="shared" si="3790"/>
        <v>11711.36724</v>
      </c>
      <c r="V30276" s="18">
        <f t="shared" si="3791"/>
        <v>87977.806800000006</v>
      </c>
      <c r="W30276" s="21">
        <v>73702.4921875</v>
      </c>
      <c r="X30276" s="21">
        <v>55</v>
      </c>
      <c r="Y30276" s="21">
        <v>25</v>
      </c>
      <c r="Z30276" s="21">
        <v>52</v>
      </c>
      <c r="AA30276" s="21">
        <v>5</v>
      </c>
    </row>
    <row r="30277" spans="1:27" hidden="1" x14ac:dyDescent="0.35">
      <c r="A30277">
        <v>3056</v>
      </c>
      <c r="B30277" t="s">
        <v>711</v>
      </c>
      <c r="C30277">
        <v>1</v>
      </c>
      <c r="D30277" t="s">
        <v>4054</v>
      </c>
      <c r="E30277" t="s">
        <v>1632</v>
      </c>
      <c r="F30277" t="s">
        <v>109</v>
      </c>
      <c r="G30277" s="19">
        <v>988.48955999999998</v>
      </c>
      <c r="H30277" s="19">
        <v>960.30975000000001</v>
      </c>
      <c r="I30277" s="19">
        <v>1068.2284999999999</v>
      </c>
      <c r="J30277" s="19">
        <v>1679.1973</v>
      </c>
      <c r="K30277" s="19">
        <v>706.12683000000004</v>
      </c>
      <c r="L30277" s="19">
        <v>1510.0409</v>
      </c>
      <c r="M30277" s="19">
        <v>1012.8535000000001</v>
      </c>
      <c r="N30277" s="19">
        <v>7925.2461000000003</v>
      </c>
      <c r="O30277" s="17">
        <f t="shared" si="3784"/>
        <v>11861.87472</v>
      </c>
      <c r="P30277" s="18">
        <f t="shared" si="3785"/>
        <v>11523.717000000001</v>
      </c>
      <c r="Q30277" s="18">
        <f t="shared" si="3786"/>
        <v>12818.741999999998</v>
      </c>
      <c r="R30277" s="18">
        <f t="shared" si="3787"/>
        <v>20150.367600000001</v>
      </c>
      <c r="S30277" s="18">
        <f t="shared" si="3788"/>
        <v>8473.52196</v>
      </c>
      <c r="T30277" s="18">
        <f t="shared" si="3789"/>
        <v>18120.4908</v>
      </c>
      <c r="U30277" s="18">
        <f t="shared" si="3790"/>
        <v>12154.242</v>
      </c>
      <c r="V30277" s="18">
        <f t="shared" si="3791"/>
        <v>95102.953200000004</v>
      </c>
      <c r="W30277" s="21">
        <v>73702.4921875</v>
      </c>
      <c r="X30277" s="21">
        <v>55</v>
      </c>
      <c r="Y30277" s="21">
        <v>25</v>
      </c>
      <c r="Z30277" s="21">
        <v>52</v>
      </c>
      <c r="AA30277" s="21">
        <v>5</v>
      </c>
    </row>
    <row r="30278" spans="1:27" hidden="1" x14ac:dyDescent="0.35">
      <c r="A30278">
        <v>3056</v>
      </c>
      <c r="B30278" t="s">
        <v>711</v>
      </c>
      <c r="C30278">
        <v>1</v>
      </c>
      <c r="D30278" t="s">
        <v>4054</v>
      </c>
      <c r="E30278" t="s">
        <v>1632</v>
      </c>
      <c r="F30278" t="s">
        <v>13</v>
      </c>
      <c r="G30278" s="19">
        <v>591.84771999999998</v>
      </c>
      <c r="H30278" s="19">
        <v>499.30297999999999</v>
      </c>
      <c r="I30278" s="19">
        <v>985.29272000000003</v>
      </c>
      <c r="J30278" s="19">
        <v>1108.2466999999999</v>
      </c>
      <c r="K30278" s="19">
        <v>395.36691000000002</v>
      </c>
      <c r="L30278" s="19">
        <v>0</v>
      </c>
      <c r="M30278" s="19">
        <v>610.33690999999999</v>
      </c>
      <c r="N30278" s="19">
        <v>4190.3940000000002</v>
      </c>
      <c r="O30278" s="17">
        <f t="shared" si="3784"/>
        <v>7102.1726399999998</v>
      </c>
      <c r="P30278" s="18">
        <f t="shared" si="3785"/>
        <v>5991.6357600000001</v>
      </c>
      <c r="Q30278" s="18">
        <f t="shared" si="3786"/>
        <v>11823.512640000001</v>
      </c>
      <c r="R30278" s="18">
        <f t="shared" si="3787"/>
        <v>13298.9604</v>
      </c>
      <c r="S30278" s="18">
        <f t="shared" si="3788"/>
        <v>4744.4029200000004</v>
      </c>
      <c r="T30278" s="18">
        <f t="shared" si="3789"/>
        <v>0</v>
      </c>
      <c r="U30278" s="18">
        <f t="shared" si="3790"/>
        <v>7324.0429199999999</v>
      </c>
      <c r="V30278" s="18">
        <f t="shared" si="3791"/>
        <v>50284.728000000003</v>
      </c>
      <c r="W30278" s="21">
        <v>73702.4921875</v>
      </c>
      <c r="X30278" s="21">
        <v>55</v>
      </c>
      <c r="Y30278" s="21">
        <v>25</v>
      </c>
      <c r="Z30278" s="21">
        <v>52</v>
      </c>
      <c r="AA30278" s="21">
        <v>5</v>
      </c>
    </row>
    <row r="30279" spans="1:27" hidden="1" x14ac:dyDescent="0.35">
      <c r="A30279">
        <v>3056</v>
      </c>
      <c r="B30279" t="s">
        <v>711</v>
      </c>
      <c r="C30279">
        <v>1</v>
      </c>
      <c r="D30279" t="s">
        <v>4054</v>
      </c>
      <c r="E30279" t="s">
        <v>1632</v>
      </c>
      <c r="F30279" t="s">
        <v>14</v>
      </c>
      <c r="G30279" s="19">
        <v>768.36370999999997</v>
      </c>
      <c r="H30279" s="19">
        <v>621.43280000000004</v>
      </c>
      <c r="I30279" s="19">
        <v>1055.5876000000001</v>
      </c>
      <c r="J30279" s="19">
        <v>1389.5151000000001</v>
      </c>
      <c r="K30279" s="19">
        <v>503.57808999999997</v>
      </c>
      <c r="L30279" s="19">
        <v>666.71973000000003</v>
      </c>
      <c r="M30279" s="19">
        <v>778.24054000000001</v>
      </c>
      <c r="N30279" s="19">
        <v>5783.4375</v>
      </c>
      <c r="O30279" s="17">
        <f t="shared" si="3784"/>
        <v>9220.3645199999992</v>
      </c>
      <c r="P30279" s="18">
        <f t="shared" si="3785"/>
        <v>7457.1936000000005</v>
      </c>
      <c r="Q30279" s="18">
        <f t="shared" si="3786"/>
        <v>12667.051200000002</v>
      </c>
      <c r="R30279" s="18">
        <f t="shared" si="3787"/>
        <v>16674.181199999999</v>
      </c>
      <c r="S30279" s="18">
        <f t="shared" si="3788"/>
        <v>6042.9370799999997</v>
      </c>
      <c r="T30279" s="18">
        <f t="shared" si="3789"/>
        <v>8000.6367600000003</v>
      </c>
      <c r="U30279" s="18">
        <f t="shared" si="3790"/>
        <v>9338.886480000001</v>
      </c>
      <c r="V30279" s="18">
        <f t="shared" si="3791"/>
        <v>69401.25</v>
      </c>
      <c r="W30279" s="21">
        <v>73702.4921875</v>
      </c>
      <c r="X30279" s="21">
        <v>55</v>
      </c>
      <c r="Y30279" s="21">
        <v>25</v>
      </c>
      <c r="Z30279" s="21">
        <v>52</v>
      </c>
      <c r="AA30279" s="21">
        <v>5</v>
      </c>
    </row>
    <row r="30280" spans="1:27" hidden="1" x14ac:dyDescent="0.35">
      <c r="A30280">
        <v>3056</v>
      </c>
      <c r="B30280" t="s">
        <v>711</v>
      </c>
      <c r="C30280">
        <v>1</v>
      </c>
      <c r="D30280" t="s">
        <v>4054</v>
      </c>
      <c r="E30280" t="s">
        <v>1632</v>
      </c>
      <c r="F30280" t="s">
        <v>15</v>
      </c>
      <c r="G30280" s="19">
        <v>768.36370999999997</v>
      </c>
      <c r="H30280" s="19">
        <v>787.03125</v>
      </c>
      <c r="I30280" s="19">
        <v>1157.8492000000001</v>
      </c>
      <c r="J30280" s="19">
        <v>1670.7837</v>
      </c>
      <c r="K30280" s="19">
        <v>563.58092999999997</v>
      </c>
      <c r="L30280" s="19">
        <v>1311.6123</v>
      </c>
      <c r="M30280" s="19">
        <v>901.18097</v>
      </c>
      <c r="N30280" s="19">
        <v>7160.4022999999997</v>
      </c>
      <c r="O30280" s="17">
        <f t="shared" si="3784"/>
        <v>9220.3645199999992</v>
      </c>
      <c r="P30280" s="18">
        <f t="shared" si="3785"/>
        <v>9444.375</v>
      </c>
      <c r="Q30280" s="18">
        <f t="shared" si="3786"/>
        <v>13894.190400000001</v>
      </c>
      <c r="R30280" s="18">
        <f t="shared" si="3787"/>
        <v>20049.404399999999</v>
      </c>
      <c r="S30280" s="18">
        <f t="shared" si="3788"/>
        <v>6762.9711599999991</v>
      </c>
      <c r="T30280" s="18">
        <f t="shared" si="3789"/>
        <v>15739.347600000001</v>
      </c>
      <c r="U30280" s="18">
        <f t="shared" si="3790"/>
        <v>10814.17164</v>
      </c>
      <c r="V30280" s="18">
        <f t="shared" si="3791"/>
        <v>85924.82759999999</v>
      </c>
      <c r="W30280" s="21">
        <v>73702.4921875</v>
      </c>
      <c r="X30280" s="21">
        <v>55</v>
      </c>
      <c r="Y30280" s="21">
        <v>25</v>
      </c>
      <c r="Z30280" s="21">
        <v>52</v>
      </c>
      <c r="AA30280" s="21">
        <v>5</v>
      </c>
    </row>
    <row r="30281" spans="1:27" hidden="1" x14ac:dyDescent="0.35">
      <c r="A30281">
        <v>3056</v>
      </c>
      <c r="B30281" t="s">
        <v>711</v>
      </c>
      <c r="C30281">
        <v>1</v>
      </c>
      <c r="D30281" t="s">
        <v>4054</v>
      </c>
      <c r="E30281" t="s">
        <v>1632</v>
      </c>
      <c r="F30281" t="s">
        <v>110</v>
      </c>
      <c r="G30281" s="19">
        <v>988.48955999999998</v>
      </c>
      <c r="H30281" s="19">
        <v>960.90533000000005</v>
      </c>
      <c r="I30281" s="19">
        <v>1192.3199</v>
      </c>
      <c r="J30281" s="19">
        <v>1952.0519999999999</v>
      </c>
      <c r="K30281" s="19">
        <v>706.34265000000005</v>
      </c>
      <c r="L30281" s="19">
        <v>1510.0409</v>
      </c>
      <c r="M30281" s="19">
        <v>1041.9512</v>
      </c>
      <c r="N30281" s="19">
        <v>8352.1016</v>
      </c>
      <c r="O30281" s="17">
        <f t="shared" si="3784"/>
        <v>11861.87472</v>
      </c>
      <c r="P30281" s="18">
        <f t="shared" si="3785"/>
        <v>11530.863960000001</v>
      </c>
      <c r="Q30281" s="18">
        <f t="shared" si="3786"/>
        <v>14307.8388</v>
      </c>
      <c r="R30281" s="18">
        <f t="shared" si="3787"/>
        <v>23424.624</v>
      </c>
      <c r="S30281" s="18">
        <f t="shared" si="3788"/>
        <v>8476.1118000000006</v>
      </c>
      <c r="T30281" s="18">
        <f t="shared" si="3789"/>
        <v>18120.4908</v>
      </c>
      <c r="U30281" s="18">
        <f t="shared" si="3790"/>
        <v>12503.4144</v>
      </c>
      <c r="V30281" s="18">
        <f t="shared" si="3791"/>
        <v>100225.21919999999</v>
      </c>
      <c r="W30281" s="21">
        <v>73702.4921875</v>
      </c>
      <c r="X30281" s="21">
        <v>55</v>
      </c>
      <c r="Y30281" s="21">
        <v>25</v>
      </c>
      <c r="Z30281" s="21">
        <v>52</v>
      </c>
      <c r="AA30281" s="21">
        <v>5</v>
      </c>
    </row>
    <row r="30282" spans="1:27" hidden="1" x14ac:dyDescent="0.35">
      <c r="A30282">
        <v>3056</v>
      </c>
      <c r="B30282" t="s">
        <v>711</v>
      </c>
      <c r="C30282">
        <v>1</v>
      </c>
      <c r="D30282" t="s">
        <v>4054</v>
      </c>
      <c r="E30282" t="s">
        <v>1632</v>
      </c>
      <c r="F30282" t="s">
        <v>111</v>
      </c>
      <c r="G30282" s="19">
        <v>988.48955999999998</v>
      </c>
      <c r="H30282" s="19">
        <v>1175.9177999999999</v>
      </c>
      <c r="I30282" s="19">
        <v>1210.1876</v>
      </c>
      <c r="J30282" s="19">
        <v>2233.3206</v>
      </c>
      <c r="K30282" s="19">
        <v>784.25018</v>
      </c>
      <c r="L30282" s="19">
        <v>1510.0409</v>
      </c>
      <c r="M30282" s="19">
        <v>1071.6088</v>
      </c>
      <c r="N30282" s="19">
        <v>8973.8153999999995</v>
      </c>
      <c r="O30282" s="17">
        <f t="shared" si="3784"/>
        <v>11861.87472</v>
      </c>
      <c r="P30282" s="18">
        <f t="shared" si="3785"/>
        <v>14111.013599999998</v>
      </c>
      <c r="Q30282" s="18">
        <f t="shared" si="3786"/>
        <v>14522.251199999999</v>
      </c>
      <c r="R30282" s="18">
        <f t="shared" si="3787"/>
        <v>26799.8472</v>
      </c>
      <c r="S30282" s="18">
        <f t="shared" si="3788"/>
        <v>9411.00216</v>
      </c>
      <c r="T30282" s="18">
        <f t="shared" si="3789"/>
        <v>18120.4908</v>
      </c>
      <c r="U30282" s="18">
        <f t="shared" si="3790"/>
        <v>12859.3056</v>
      </c>
      <c r="V30282" s="18">
        <f t="shared" si="3791"/>
        <v>107685.78479999999</v>
      </c>
      <c r="W30282" s="21">
        <v>73702.4921875</v>
      </c>
      <c r="X30282" s="21">
        <v>55</v>
      </c>
      <c r="Y30282" s="21">
        <v>25</v>
      </c>
      <c r="Z30282" s="21">
        <v>52</v>
      </c>
      <c r="AA30282" s="21">
        <v>5</v>
      </c>
    </row>
    <row r="30283" spans="1:27" x14ac:dyDescent="0.35">
      <c r="A30283">
        <v>2069</v>
      </c>
      <c r="B30283" t="s">
        <v>169</v>
      </c>
      <c r="C30283">
        <v>0</v>
      </c>
      <c r="D30283" t="s">
        <v>4051</v>
      </c>
      <c r="E30283" t="s">
        <v>2166</v>
      </c>
      <c r="F30283" t="s">
        <v>10</v>
      </c>
      <c r="G30283" s="19">
        <v>629</v>
      </c>
      <c r="H30283" s="19">
        <v>280.99297999999999</v>
      </c>
      <c r="I30283" s="19">
        <v>1007.2983</v>
      </c>
      <c r="J30283" s="19">
        <v>386.5575</v>
      </c>
      <c r="K30283" s="19">
        <v>329.72635000000002</v>
      </c>
      <c r="L30283" s="19">
        <v>0</v>
      </c>
      <c r="M30283" s="19">
        <v>417.60840000000002</v>
      </c>
      <c r="N30283" s="19">
        <v>3051.1835999999998</v>
      </c>
      <c r="O30283" s="17">
        <f t="shared" si="3784"/>
        <v>7548</v>
      </c>
      <c r="P30283" s="18">
        <f t="shared" si="3785"/>
        <v>3371.9157599999999</v>
      </c>
      <c r="Q30283" s="18">
        <f t="shared" si="3786"/>
        <v>12087.579600000001</v>
      </c>
      <c r="R30283" s="18">
        <f t="shared" si="3787"/>
        <v>4638.6900000000005</v>
      </c>
      <c r="S30283" s="18">
        <f t="shared" si="3788"/>
        <v>3956.7162000000003</v>
      </c>
      <c r="T30283" s="18">
        <f t="shared" si="3789"/>
        <v>0</v>
      </c>
      <c r="U30283" s="18">
        <f t="shared" si="3790"/>
        <v>5011.3008</v>
      </c>
      <c r="V30283" s="18">
        <f t="shared" si="3791"/>
        <v>36614.203199999996</v>
      </c>
      <c r="W30283" s="21">
        <v>79356.1953125</v>
      </c>
      <c r="X30283" s="21">
        <v>53</v>
      </c>
      <c r="Y30283" s="21">
        <v>35</v>
      </c>
      <c r="Z30283" s="21">
        <v>23</v>
      </c>
      <c r="AA30283" s="21">
        <v>36</v>
      </c>
    </row>
    <row r="30284" spans="1:27" hidden="1" x14ac:dyDescent="0.35">
      <c r="A30284">
        <v>3057</v>
      </c>
      <c r="B30284" t="s">
        <v>711</v>
      </c>
      <c r="C30284">
        <v>0</v>
      </c>
      <c r="D30284" t="s">
        <v>4166</v>
      </c>
      <c r="E30284" t="s">
        <v>1648</v>
      </c>
      <c r="F30284" t="s">
        <v>11</v>
      </c>
      <c r="G30284" s="19">
        <v>676</v>
      </c>
      <c r="H30284" s="19">
        <v>378.43774000000002</v>
      </c>
      <c r="I30284" s="19">
        <v>1028.4739999999999</v>
      </c>
      <c r="J30284" s="19">
        <v>902.58954000000006</v>
      </c>
      <c r="K30284" s="19">
        <v>382.06439</v>
      </c>
      <c r="L30284" s="19">
        <v>510.81702000000001</v>
      </c>
      <c r="M30284" s="19">
        <v>547.93781000000001</v>
      </c>
      <c r="N30284" s="19">
        <v>4426.3203000000003</v>
      </c>
      <c r="O30284" s="17">
        <f t="shared" si="3784"/>
        <v>8112</v>
      </c>
      <c r="P30284" s="18">
        <f t="shared" si="3785"/>
        <v>4541.25288</v>
      </c>
      <c r="Q30284" s="18">
        <f t="shared" si="3786"/>
        <v>12341.687999999998</v>
      </c>
      <c r="R30284" s="18">
        <f t="shared" si="3787"/>
        <v>10831.074480000001</v>
      </c>
      <c r="S30284" s="18">
        <f t="shared" si="3788"/>
        <v>4584.77268</v>
      </c>
      <c r="T30284" s="18">
        <f t="shared" si="3789"/>
        <v>6129.8042400000004</v>
      </c>
      <c r="U30284" s="18">
        <f t="shared" si="3790"/>
        <v>6575.2537200000006</v>
      </c>
      <c r="V30284" s="18">
        <f t="shared" si="3791"/>
        <v>53115.843600000007</v>
      </c>
      <c r="W30284" s="21">
        <v>50131.703125</v>
      </c>
      <c r="X30284" s="21">
        <v>55</v>
      </c>
      <c r="Y30284" s="21">
        <v>48</v>
      </c>
      <c r="Z30284" s="21">
        <v>16</v>
      </c>
      <c r="AA30284" s="21">
        <v>49</v>
      </c>
    </row>
    <row r="30285" spans="1:27" hidden="1" x14ac:dyDescent="0.35">
      <c r="A30285">
        <v>3057</v>
      </c>
      <c r="B30285" t="s">
        <v>711</v>
      </c>
      <c r="C30285">
        <v>0</v>
      </c>
      <c r="D30285" t="s">
        <v>4166</v>
      </c>
      <c r="E30285" t="s">
        <v>1648</v>
      </c>
      <c r="F30285" t="s">
        <v>12</v>
      </c>
      <c r="G30285" s="19">
        <v>676</v>
      </c>
      <c r="H30285" s="19">
        <v>554.47455000000002</v>
      </c>
      <c r="I30285" s="19">
        <v>1096.4401</v>
      </c>
      <c r="J30285" s="19">
        <v>1201.2799</v>
      </c>
      <c r="K30285" s="19">
        <v>445.84949</v>
      </c>
      <c r="L30285" s="19">
        <v>1013.8943</v>
      </c>
      <c r="M30285" s="19">
        <v>637.19434000000001</v>
      </c>
      <c r="N30285" s="19">
        <v>5625.1328000000003</v>
      </c>
      <c r="O30285" s="17">
        <f t="shared" si="3784"/>
        <v>8112</v>
      </c>
      <c r="P30285" s="18">
        <f t="shared" si="3785"/>
        <v>6653.6946000000007</v>
      </c>
      <c r="Q30285" s="18">
        <f t="shared" si="3786"/>
        <v>13157.281200000001</v>
      </c>
      <c r="R30285" s="18">
        <f t="shared" si="3787"/>
        <v>14415.3588</v>
      </c>
      <c r="S30285" s="18">
        <f t="shared" si="3788"/>
        <v>5350.1938799999998</v>
      </c>
      <c r="T30285" s="18">
        <f t="shared" si="3789"/>
        <v>12166.731600000001</v>
      </c>
      <c r="U30285" s="18">
        <f t="shared" si="3790"/>
        <v>7646.3320800000001</v>
      </c>
      <c r="V30285" s="18">
        <f t="shared" si="3791"/>
        <v>67501.593600000007</v>
      </c>
      <c r="W30285" s="21">
        <v>50131.703125</v>
      </c>
      <c r="X30285" s="21">
        <v>55</v>
      </c>
      <c r="Y30285" s="21">
        <v>48</v>
      </c>
      <c r="Z30285" s="21">
        <v>16</v>
      </c>
      <c r="AA30285" s="21">
        <v>49</v>
      </c>
    </row>
    <row r="30286" spans="1:27" hidden="1" x14ac:dyDescent="0.35">
      <c r="A30286">
        <v>3057</v>
      </c>
      <c r="B30286" t="s">
        <v>711</v>
      </c>
      <c r="C30286">
        <v>0</v>
      </c>
      <c r="D30286" t="s">
        <v>4166</v>
      </c>
      <c r="E30286" t="s">
        <v>1648</v>
      </c>
      <c r="F30286" t="s">
        <v>108</v>
      </c>
      <c r="G30286" s="19">
        <v>967</v>
      </c>
      <c r="H30286" s="19">
        <v>739.69353999999998</v>
      </c>
      <c r="I30286" s="19">
        <v>1144.2176999999999</v>
      </c>
      <c r="J30286" s="19">
        <v>1499.9703</v>
      </c>
      <c r="K30286" s="19">
        <v>618.40239999999994</v>
      </c>
      <c r="L30286" s="19">
        <v>1168.6874</v>
      </c>
      <c r="M30286" s="19">
        <v>880.50909000000001</v>
      </c>
      <c r="N30286" s="19">
        <v>7018.4804999999997</v>
      </c>
      <c r="O30286" s="17">
        <f t="shared" si="3784"/>
        <v>11604</v>
      </c>
      <c r="P30286" s="18">
        <f t="shared" si="3785"/>
        <v>8876.3224799999989</v>
      </c>
      <c r="Q30286" s="18">
        <f t="shared" si="3786"/>
        <v>13730.612399999998</v>
      </c>
      <c r="R30286" s="18">
        <f t="shared" si="3787"/>
        <v>17999.643599999999</v>
      </c>
      <c r="S30286" s="18">
        <f t="shared" si="3788"/>
        <v>7420.8287999999993</v>
      </c>
      <c r="T30286" s="18">
        <f t="shared" si="3789"/>
        <v>14024.248800000001</v>
      </c>
      <c r="U30286" s="18">
        <f t="shared" si="3790"/>
        <v>10566.10908</v>
      </c>
      <c r="V30286" s="18">
        <f t="shared" si="3791"/>
        <v>84221.766000000003</v>
      </c>
      <c r="W30286" s="21">
        <v>50131.703125</v>
      </c>
      <c r="X30286" s="21">
        <v>55</v>
      </c>
      <c r="Y30286" s="21">
        <v>48</v>
      </c>
      <c r="Z30286" s="21">
        <v>16</v>
      </c>
      <c r="AA30286" s="21">
        <v>49</v>
      </c>
    </row>
    <row r="30287" spans="1:27" hidden="1" x14ac:dyDescent="0.35">
      <c r="A30287">
        <v>3057</v>
      </c>
      <c r="B30287" t="s">
        <v>711</v>
      </c>
      <c r="C30287">
        <v>0</v>
      </c>
      <c r="D30287" t="s">
        <v>4166</v>
      </c>
      <c r="E30287" t="s">
        <v>1648</v>
      </c>
      <c r="F30287" t="s">
        <v>109</v>
      </c>
      <c r="G30287" s="19">
        <v>967</v>
      </c>
      <c r="H30287" s="19">
        <v>905.43488000000002</v>
      </c>
      <c r="I30287" s="19">
        <v>1221.8368</v>
      </c>
      <c r="J30287" s="19">
        <v>1798.6605999999999</v>
      </c>
      <c r="K30287" s="19">
        <v>678.45696999999996</v>
      </c>
      <c r="L30287" s="19">
        <v>1168.6874</v>
      </c>
      <c r="M30287" s="19">
        <v>936.73242000000005</v>
      </c>
      <c r="N30287" s="19">
        <v>7676.8091000000004</v>
      </c>
      <c r="O30287" s="17">
        <f t="shared" si="3784"/>
        <v>11604</v>
      </c>
      <c r="P30287" s="18">
        <f t="shared" si="3785"/>
        <v>10865.218560000001</v>
      </c>
      <c r="Q30287" s="18">
        <f t="shared" si="3786"/>
        <v>14662.0416</v>
      </c>
      <c r="R30287" s="18">
        <f t="shared" si="3787"/>
        <v>21583.927199999998</v>
      </c>
      <c r="S30287" s="18">
        <f t="shared" si="3788"/>
        <v>8141.4836399999995</v>
      </c>
      <c r="T30287" s="18">
        <f t="shared" si="3789"/>
        <v>14024.248800000001</v>
      </c>
      <c r="U30287" s="18">
        <f t="shared" si="3790"/>
        <v>11240.78904</v>
      </c>
      <c r="V30287" s="18">
        <f t="shared" si="3791"/>
        <v>92121.709200000012</v>
      </c>
      <c r="W30287" s="21">
        <v>50131.703125</v>
      </c>
      <c r="X30287" s="21">
        <v>55</v>
      </c>
      <c r="Y30287" s="21">
        <v>48</v>
      </c>
      <c r="Z30287" s="21">
        <v>16</v>
      </c>
      <c r="AA30287" s="21">
        <v>49</v>
      </c>
    </row>
    <row r="30288" spans="1:27" hidden="1" x14ac:dyDescent="0.35">
      <c r="A30288">
        <v>3057</v>
      </c>
      <c r="B30288" t="s">
        <v>711</v>
      </c>
      <c r="C30288">
        <v>0</v>
      </c>
      <c r="D30288" t="s">
        <v>4166</v>
      </c>
      <c r="E30288" t="s">
        <v>1648</v>
      </c>
      <c r="F30288" t="s">
        <v>13</v>
      </c>
      <c r="G30288" s="19">
        <v>563</v>
      </c>
      <c r="H30288" s="19">
        <v>470.77136000000002</v>
      </c>
      <c r="I30288" s="19">
        <v>1122.8215</v>
      </c>
      <c r="J30288" s="19">
        <v>1207.7982999999999</v>
      </c>
      <c r="K30288" s="19">
        <v>374.57614000000001</v>
      </c>
      <c r="L30288" s="19">
        <v>0</v>
      </c>
      <c r="M30288" s="19">
        <v>652.07745</v>
      </c>
      <c r="N30288" s="19">
        <v>4391.0448999999999</v>
      </c>
      <c r="O30288" s="17">
        <f t="shared" si="3784"/>
        <v>6756</v>
      </c>
      <c r="P30288" s="18">
        <f t="shared" si="3785"/>
        <v>5649.2563200000004</v>
      </c>
      <c r="Q30288" s="18">
        <f t="shared" si="3786"/>
        <v>13473.858</v>
      </c>
      <c r="R30288" s="18">
        <f t="shared" si="3787"/>
        <v>14493.579599999999</v>
      </c>
      <c r="S30288" s="18">
        <f t="shared" si="3788"/>
        <v>4494.9136799999997</v>
      </c>
      <c r="T30288" s="18">
        <f t="shared" si="3789"/>
        <v>0</v>
      </c>
      <c r="U30288" s="18">
        <f t="shared" si="3790"/>
        <v>7824.9294</v>
      </c>
      <c r="V30288" s="18">
        <f t="shared" si="3791"/>
        <v>52692.538799999995</v>
      </c>
      <c r="W30288" s="21">
        <v>50131.703125</v>
      </c>
      <c r="X30288" s="21">
        <v>55</v>
      </c>
      <c r="Y30288" s="21">
        <v>48</v>
      </c>
      <c r="Z30288" s="21">
        <v>16</v>
      </c>
      <c r="AA30288" s="21">
        <v>49</v>
      </c>
    </row>
    <row r="30289" spans="1:27" hidden="1" x14ac:dyDescent="0.35">
      <c r="A30289">
        <v>3057</v>
      </c>
      <c r="B30289" t="s">
        <v>711</v>
      </c>
      <c r="C30289">
        <v>0</v>
      </c>
      <c r="D30289" t="s">
        <v>4166</v>
      </c>
      <c r="E30289" t="s">
        <v>1648</v>
      </c>
      <c r="F30289" t="s">
        <v>14</v>
      </c>
      <c r="G30289" s="19">
        <v>676</v>
      </c>
      <c r="H30289" s="19">
        <v>585.92236000000003</v>
      </c>
      <c r="I30289" s="19">
        <v>1186.9283</v>
      </c>
      <c r="J30289" s="19">
        <v>1506.4888000000001</v>
      </c>
      <c r="K30289" s="19">
        <v>457.24423000000002</v>
      </c>
      <c r="L30289" s="19">
        <v>510.81702000000001</v>
      </c>
      <c r="M30289" s="19">
        <v>755.60906999999997</v>
      </c>
      <c r="N30289" s="19">
        <v>5679.0097999999998</v>
      </c>
      <c r="O30289" s="17">
        <f t="shared" si="3784"/>
        <v>8112</v>
      </c>
      <c r="P30289" s="18">
        <f t="shared" si="3785"/>
        <v>7031.0683200000003</v>
      </c>
      <c r="Q30289" s="18">
        <f t="shared" si="3786"/>
        <v>14243.1396</v>
      </c>
      <c r="R30289" s="18">
        <f t="shared" si="3787"/>
        <v>18077.865600000001</v>
      </c>
      <c r="S30289" s="18">
        <f t="shared" si="3788"/>
        <v>5486.9307600000002</v>
      </c>
      <c r="T30289" s="18">
        <f t="shared" si="3789"/>
        <v>6129.8042400000004</v>
      </c>
      <c r="U30289" s="18">
        <f t="shared" si="3790"/>
        <v>9067.3088399999997</v>
      </c>
      <c r="V30289" s="18">
        <f t="shared" si="3791"/>
        <v>68148.117599999998</v>
      </c>
      <c r="W30289" s="21">
        <v>50131.703125</v>
      </c>
      <c r="X30289" s="21">
        <v>55</v>
      </c>
      <c r="Y30289" s="21">
        <v>48</v>
      </c>
      <c r="Z30289" s="21">
        <v>16</v>
      </c>
      <c r="AA30289" s="21">
        <v>49</v>
      </c>
    </row>
    <row r="30290" spans="1:27" hidden="1" x14ac:dyDescent="0.35">
      <c r="A30290">
        <v>3057</v>
      </c>
      <c r="B30290" t="s">
        <v>711</v>
      </c>
      <c r="C30290">
        <v>0</v>
      </c>
      <c r="D30290" t="s">
        <v>4166</v>
      </c>
      <c r="E30290" t="s">
        <v>1648</v>
      </c>
      <c r="F30290" t="s">
        <v>15</v>
      </c>
      <c r="G30290" s="19">
        <v>676</v>
      </c>
      <c r="H30290" s="19">
        <v>742.05804000000001</v>
      </c>
      <c r="I30290" s="19">
        <v>1232.0042000000001</v>
      </c>
      <c r="J30290" s="19">
        <v>1805.1791000000001</v>
      </c>
      <c r="K30290" s="19">
        <v>513.81835999999998</v>
      </c>
      <c r="L30290" s="19">
        <v>1013.8943</v>
      </c>
      <c r="M30290" s="19">
        <v>823.14520000000005</v>
      </c>
      <c r="N30290" s="19">
        <v>6806.0991000000004</v>
      </c>
      <c r="O30290" s="17">
        <f t="shared" si="3784"/>
        <v>8112</v>
      </c>
      <c r="P30290" s="18">
        <f t="shared" si="3785"/>
        <v>8904.6964800000005</v>
      </c>
      <c r="Q30290" s="18">
        <f t="shared" si="3786"/>
        <v>14784.0504</v>
      </c>
      <c r="R30290" s="18">
        <f t="shared" si="3787"/>
        <v>21662.1492</v>
      </c>
      <c r="S30290" s="18">
        <f t="shared" si="3788"/>
        <v>6165.8203199999998</v>
      </c>
      <c r="T30290" s="18">
        <f t="shared" si="3789"/>
        <v>12166.731600000001</v>
      </c>
      <c r="U30290" s="18">
        <f t="shared" si="3790"/>
        <v>9877.742400000001</v>
      </c>
      <c r="V30290" s="18">
        <f t="shared" si="3791"/>
        <v>81673.189200000008</v>
      </c>
      <c r="W30290" s="21">
        <v>50131.703125</v>
      </c>
      <c r="X30290" s="21">
        <v>55</v>
      </c>
      <c r="Y30290" s="21">
        <v>48</v>
      </c>
      <c r="Z30290" s="21">
        <v>16</v>
      </c>
      <c r="AA30290" s="21">
        <v>49</v>
      </c>
    </row>
    <row r="30291" spans="1:27" hidden="1" x14ac:dyDescent="0.35">
      <c r="A30291">
        <v>3057</v>
      </c>
      <c r="B30291" t="s">
        <v>711</v>
      </c>
      <c r="C30291">
        <v>0</v>
      </c>
      <c r="D30291" t="s">
        <v>4166</v>
      </c>
      <c r="E30291" t="s">
        <v>1648</v>
      </c>
      <c r="F30291" t="s">
        <v>110</v>
      </c>
      <c r="G30291" s="19">
        <v>967</v>
      </c>
      <c r="H30291" s="19">
        <v>905.99652000000003</v>
      </c>
      <c r="I30291" s="19">
        <v>1313.6077</v>
      </c>
      <c r="J30291" s="19">
        <v>2103.8694</v>
      </c>
      <c r="K30291" s="19">
        <v>678.66052000000002</v>
      </c>
      <c r="L30291" s="19">
        <v>1168.6874</v>
      </c>
      <c r="M30291" s="19">
        <v>978.85742000000005</v>
      </c>
      <c r="N30291" s="19">
        <v>8116.6787000000004</v>
      </c>
      <c r="O30291" s="17">
        <f t="shared" si="3784"/>
        <v>11604</v>
      </c>
      <c r="P30291" s="18">
        <f t="shared" si="3785"/>
        <v>10871.95824</v>
      </c>
      <c r="Q30291" s="18">
        <f t="shared" si="3786"/>
        <v>15763.2924</v>
      </c>
      <c r="R30291" s="18">
        <f t="shared" si="3787"/>
        <v>25246.432800000002</v>
      </c>
      <c r="S30291" s="18">
        <f t="shared" si="3788"/>
        <v>8143.9262400000007</v>
      </c>
      <c r="T30291" s="18">
        <f t="shared" si="3789"/>
        <v>14024.248800000001</v>
      </c>
      <c r="U30291" s="18">
        <f t="shared" si="3790"/>
        <v>11746.28904</v>
      </c>
      <c r="V30291" s="18">
        <f t="shared" si="3791"/>
        <v>97400.144400000005</v>
      </c>
      <c r="W30291" s="21">
        <v>50131.703125</v>
      </c>
      <c r="X30291" s="21">
        <v>55</v>
      </c>
      <c r="Y30291" s="21">
        <v>48</v>
      </c>
      <c r="Z30291" s="21">
        <v>16</v>
      </c>
      <c r="AA30291" s="21">
        <v>49</v>
      </c>
    </row>
    <row r="30292" spans="1:27" hidden="1" x14ac:dyDescent="0.35">
      <c r="A30292">
        <v>3057</v>
      </c>
      <c r="B30292" t="s">
        <v>711</v>
      </c>
      <c r="C30292">
        <v>0</v>
      </c>
      <c r="D30292" t="s">
        <v>4166</v>
      </c>
      <c r="E30292" t="s">
        <v>1648</v>
      </c>
      <c r="F30292" t="s">
        <v>111</v>
      </c>
      <c r="G30292" s="19">
        <v>967</v>
      </c>
      <c r="H30292" s="19">
        <v>1108.7225000000001</v>
      </c>
      <c r="I30292" s="19">
        <v>1323.1054999999999</v>
      </c>
      <c r="J30292" s="19">
        <v>2402.5598</v>
      </c>
      <c r="K30292" s="19">
        <v>752.11614999999995</v>
      </c>
      <c r="L30292" s="19">
        <v>1168.6874</v>
      </c>
      <c r="M30292" s="19">
        <v>1003.6094000000001</v>
      </c>
      <c r="N30292" s="19">
        <v>8725.8008000000009</v>
      </c>
      <c r="O30292" s="17">
        <f t="shared" si="3784"/>
        <v>11604</v>
      </c>
      <c r="P30292" s="18">
        <f t="shared" si="3785"/>
        <v>13304.670000000002</v>
      </c>
      <c r="Q30292" s="18">
        <f t="shared" si="3786"/>
        <v>15877.266</v>
      </c>
      <c r="R30292" s="18">
        <f t="shared" si="3787"/>
        <v>28830.7176</v>
      </c>
      <c r="S30292" s="18">
        <f t="shared" si="3788"/>
        <v>9025.3937999999998</v>
      </c>
      <c r="T30292" s="18">
        <f t="shared" si="3789"/>
        <v>14024.248800000001</v>
      </c>
      <c r="U30292" s="18">
        <f t="shared" si="3790"/>
        <v>12043.3128</v>
      </c>
      <c r="V30292" s="18">
        <f t="shared" si="3791"/>
        <v>104709.60960000001</v>
      </c>
      <c r="W30292" s="21">
        <v>50131.703125</v>
      </c>
      <c r="X30292" s="21">
        <v>55</v>
      </c>
      <c r="Y30292" s="21">
        <v>48</v>
      </c>
      <c r="Z30292" s="21">
        <v>16</v>
      </c>
      <c r="AA30292" s="21">
        <v>49</v>
      </c>
    </row>
    <row r="30293" spans="1:27" x14ac:dyDescent="0.35">
      <c r="A30293">
        <v>2986</v>
      </c>
      <c r="B30293" t="s">
        <v>181</v>
      </c>
      <c r="C30293">
        <v>1</v>
      </c>
      <c r="D30293" t="s">
        <v>4572</v>
      </c>
      <c r="E30293" t="s">
        <v>4573</v>
      </c>
      <c r="F30293" t="s">
        <v>10</v>
      </c>
      <c r="G30293" s="19">
        <v>734</v>
      </c>
      <c r="H30293" s="19">
        <v>309.52456999999998</v>
      </c>
      <c r="I30293" s="19">
        <v>943.61530000000005</v>
      </c>
      <c r="J30293" s="19">
        <v>377.69833</v>
      </c>
      <c r="K30293" s="19">
        <v>378.11011000000002</v>
      </c>
      <c r="L30293" s="19">
        <v>0</v>
      </c>
      <c r="M30293" s="19">
        <v>418.84994999999998</v>
      </c>
      <c r="N30293" s="19">
        <v>3161.7982999999999</v>
      </c>
      <c r="O30293" s="17">
        <f t="shared" si="3784"/>
        <v>8808</v>
      </c>
      <c r="P30293" s="18">
        <f t="shared" si="3785"/>
        <v>3714.2948399999996</v>
      </c>
      <c r="Q30293" s="18">
        <f t="shared" si="3786"/>
        <v>11323.383600000001</v>
      </c>
      <c r="R30293" s="18">
        <f t="shared" si="3787"/>
        <v>4532.3799600000002</v>
      </c>
      <c r="S30293" s="18">
        <f t="shared" si="3788"/>
        <v>4537.32132</v>
      </c>
      <c r="T30293" s="18">
        <f t="shared" si="3789"/>
        <v>0</v>
      </c>
      <c r="U30293" s="18">
        <f t="shared" si="3790"/>
        <v>5026.1993999999995</v>
      </c>
      <c r="V30293" s="18">
        <f t="shared" si="3791"/>
        <v>37941.579599999997</v>
      </c>
      <c r="W30293" s="21">
        <v>70571.703125</v>
      </c>
      <c r="X30293" s="21">
        <v>39</v>
      </c>
      <c r="Y30293" s="21">
        <v>11</v>
      </c>
      <c r="Z30293" s="21">
        <v>7</v>
      </c>
      <c r="AA30293" s="21">
        <v>22</v>
      </c>
    </row>
    <row r="30294" spans="1:27" hidden="1" x14ac:dyDescent="0.35">
      <c r="A30294">
        <v>3058</v>
      </c>
      <c r="B30294" t="s">
        <v>711</v>
      </c>
      <c r="C30294">
        <v>0</v>
      </c>
      <c r="D30294" t="s">
        <v>4226</v>
      </c>
      <c r="E30294" t="s">
        <v>4227</v>
      </c>
      <c r="F30294" t="s">
        <v>11</v>
      </c>
      <c r="G30294" s="19">
        <v>676</v>
      </c>
      <c r="H30294" s="19">
        <v>352.95373999999998</v>
      </c>
      <c r="I30294" s="19">
        <v>1016.6079</v>
      </c>
      <c r="J30294" s="19">
        <v>911.57074</v>
      </c>
      <c r="K30294" s="19">
        <v>372.83051</v>
      </c>
      <c r="L30294" s="19">
        <v>490.74829</v>
      </c>
      <c r="M30294" s="19">
        <v>532.03252999999995</v>
      </c>
      <c r="N30294" s="19">
        <v>4352.7437</v>
      </c>
      <c r="O30294" s="17">
        <f t="shared" si="3784"/>
        <v>8112</v>
      </c>
      <c r="P30294" s="18">
        <f t="shared" si="3785"/>
        <v>4235.44488</v>
      </c>
      <c r="Q30294" s="18">
        <f t="shared" si="3786"/>
        <v>12199.2948</v>
      </c>
      <c r="R30294" s="18">
        <f t="shared" si="3787"/>
        <v>10938.84888</v>
      </c>
      <c r="S30294" s="18">
        <f t="shared" si="3788"/>
        <v>4473.96612</v>
      </c>
      <c r="T30294" s="18">
        <f t="shared" si="3789"/>
        <v>5888.97948</v>
      </c>
      <c r="U30294" s="18">
        <f t="shared" si="3790"/>
        <v>6384.3903599999994</v>
      </c>
      <c r="V30294" s="18">
        <f t="shared" si="3791"/>
        <v>52232.924400000004</v>
      </c>
      <c r="W30294" s="21">
        <v>72961.125</v>
      </c>
      <c r="X30294" s="21">
        <v>55</v>
      </c>
      <c r="Y30294" s="21">
        <v>52</v>
      </c>
      <c r="Z30294" s="21">
        <v>54</v>
      </c>
      <c r="AA30294" s="21">
        <v>6</v>
      </c>
    </row>
    <row r="30295" spans="1:27" hidden="1" x14ac:dyDescent="0.35">
      <c r="A30295">
        <v>3058</v>
      </c>
      <c r="B30295" t="s">
        <v>711</v>
      </c>
      <c r="C30295">
        <v>0</v>
      </c>
      <c r="D30295" t="s">
        <v>4226</v>
      </c>
      <c r="E30295" t="s">
        <v>4227</v>
      </c>
      <c r="F30295" t="s">
        <v>12</v>
      </c>
      <c r="G30295" s="19">
        <v>676</v>
      </c>
      <c r="H30295" s="19">
        <v>517.13616999999999</v>
      </c>
      <c r="I30295" s="19">
        <v>1086.7375</v>
      </c>
      <c r="J30295" s="19">
        <v>1213.2422999999999</v>
      </c>
      <c r="K30295" s="19">
        <v>432.32031000000001</v>
      </c>
      <c r="L30295" s="19">
        <v>974.06104000000005</v>
      </c>
      <c r="M30295" s="19">
        <v>605.48566000000005</v>
      </c>
      <c r="N30295" s="19">
        <v>5504.9829</v>
      </c>
      <c r="O30295" s="17">
        <f t="shared" si="3784"/>
        <v>8112</v>
      </c>
      <c r="P30295" s="18">
        <f t="shared" si="3785"/>
        <v>6205.6340399999999</v>
      </c>
      <c r="Q30295" s="18">
        <f t="shared" si="3786"/>
        <v>13040.849999999999</v>
      </c>
      <c r="R30295" s="18">
        <f t="shared" si="3787"/>
        <v>14558.907599999999</v>
      </c>
      <c r="S30295" s="18">
        <f t="shared" si="3788"/>
        <v>5187.8437199999998</v>
      </c>
      <c r="T30295" s="18">
        <f t="shared" si="3789"/>
        <v>11688.732480000001</v>
      </c>
      <c r="U30295" s="18">
        <f t="shared" si="3790"/>
        <v>7265.8279200000006</v>
      </c>
      <c r="V30295" s="18">
        <f t="shared" si="3791"/>
        <v>66059.794800000003</v>
      </c>
      <c r="W30295" s="21">
        <v>72961.125</v>
      </c>
      <c r="X30295" s="21">
        <v>55</v>
      </c>
      <c r="Y30295" s="21">
        <v>52</v>
      </c>
      <c r="Z30295" s="21">
        <v>54</v>
      </c>
      <c r="AA30295" s="21">
        <v>6</v>
      </c>
    </row>
    <row r="30296" spans="1:27" hidden="1" x14ac:dyDescent="0.35">
      <c r="A30296">
        <v>3058</v>
      </c>
      <c r="B30296" t="s">
        <v>711</v>
      </c>
      <c r="C30296">
        <v>0</v>
      </c>
      <c r="D30296" t="s">
        <v>4226</v>
      </c>
      <c r="E30296" t="s">
        <v>4227</v>
      </c>
      <c r="F30296" t="s">
        <v>108</v>
      </c>
      <c r="G30296" s="19">
        <v>899</v>
      </c>
      <c r="H30296" s="19">
        <v>689.88251000000002</v>
      </c>
      <c r="I30296" s="19">
        <v>1184.6875</v>
      </c>
      <c r="J30296" s="19">
        <v>1514.9139</v>
      </c>
      <c r="K30296" s="19">
        <v>575.71483999999998</v>
      </c>
      <c r="L30296" s="19">
        <v>1122.7726</v>
      </c>
      <c r="M30296" s="19">
        <v>815.54169000000002</v>
      </c>
      <c r="N30296" s="19">
        <v>6802.5132000000003</v>
      </c>
      <c r="O30296" s="17">
        <f t="shared" si="3784"/>
        <v>10788</v>
      </c>
      <c r="P30296" s="18">
        <f t="shared" si="3785"/>
        <v>8278.5901200000008</v>
      </c>
      <c r="Q30296" s="18">
        <f t="shared" si="3786"/>
        <v>14216.25</v>
      </c>
      <c r="R30296" s="18">
        <f t="shared" si="3787"/>
        <v>18178.966800000002</v>
      </c>
      <c r="S30296" s="18">
        <f t="shared" si="3788"/>
        <v>6908.5780799999993</v>
      </c>
      <c r="T30296" s="18">
        <f t="shared" si="3789"/>
        <v>13473.271199999999</v>
      </c>
      <c r="U30296" s="18">
        <f t="shared" si="3790"/>
        <v>9786.5002800000002</v>
      </c>
      <c r="V30296" s="18">
        <f t="shared" si="3791"/>
        <v>81630.1584</v>
      </c>
      <c r="W30296" s="21">
        <v>72961.125</v>
      </c>
      <c r="X30296" s="21">
        <v>55</v>
      </c>
      <c r="Y30296" s="21">
        <v>52</v>
      </c>
      <c r="Z30296" s="21">
        <v>54</v>
      </c>
      <c r="AA30296" s="21">
        <v>6</v>
      </c>
    </row>
    <row r="30297" spans="1:27" hidden="1" x14ac:dyDescent="0.35">
      <c r="A30297">
        <v>3058</v>
      </c>
      <c r="B30297" t="s">
        <v>711</v>
      </c>
      <c r="C30297">
        <v>0</v>
      </c>
      <c r="D30297" t="s">
        <v>4226</v>
      </c>
      <c r="E30297" t="s">
        <v>4227</v>
      </c>
      <c r="F30297" t="s">
        <v>109</v>
      </c>
      <c r="G30297" s="19">
        <v>899</v>
      </c>
      <c r="H30297" s="19">
        <v>844.46283000000005</v>
      </c>
      <c r="I30297" s="19">
        <v>1213.7869000000001</v>
      </c>
      <c r="J30297" s="19">
        <v>1816.5853999999999</v>
      </c>
      <c r="K30297" s="19">
        <v>631.72533999999996</v>
      </c>
      <c r="L30297" s="19">
        <v>1122.7726</v>
      </c>
      <c r="M30297" s="19">
        <v>842.19335999999998</v>
      </c>
      <c r="N30297" s="19">
        <v>7370.5263999999997</v>
      </c>
      <c r="O30297" s="17">
        <f t="shared" si="3784"/>
        <v>10788</v>
      </c>
      <c r="P30297" s="18">
        <f t="shared" si="3785"/>
        <v>10133.553960000001</v>
      </c>
      <c r="Q30297" s="18">
        <f t="shared" si="3786"/>
        <v>14565.442800000001</v>
      </c>
      <c r="R30297" s="18">
        <f t="shared" si="3787"/>
        <v>21799.024799999999</v>
      </c>
      <c r="S30297" s="18">
        <f t="shared" si="3788"/>
        <v>7580.7040799999995</v>
      </c>
      <c r="T30297" s="18">
        <f t="shared" si="3789"/>
        <v>13473.271199999999</v>
      </c>
      <c r="U30297" s="18">
        <f t="shared" si="3790"/>
        <v>10106.320319999999</v>
      </c>
      <c r="V30297" s="18">
        <f t="shared" si="3791"/>
        <v>88446.316800000001</v>
      </c>
      <c r="W30297" s="21">
        <v>72961.125</v>
      </c>
      <c r="X30297" s="21">
        <v>55</v>
      </c>
      <c r="Y30297" s="21">
        <v>52</v>
      </c>
      <c r="Z30297" s="21">
        <v>54</v>
      </c>
      <c r="AA30297" s="21">
        <v>6</v>
      </c>
    </row>
    <row r="30298" spans="1:27" hidden="1" x14ac:dyDescent="0.35">
      <c r="A30298">
        <v>3058</v>
      </c>
      <c r="B30298" t="s">
        <v>711</v>
      </c>
      <c r="C30298">
        <v>0</v>
      </c>
      <c r="D30298" t="s">
        <v>4226</v>
      </c>
      <c r="E30298" t="s">
        <v>4227</v>
      </c>
      <c r="F30298" t="s">
        <v>13</v>
      </c>
      <c r="G30298" s="19">
        <v>550</v>
      </c>
      <c r="H30298" s="19">
        <v>439.06957999999997</v>
      </c>
      <c r="I30298" s="19">
        <v>1118.7847999999999</v>
      </c>
      <c r="J30298" s="19">
        <v>1219.7982999999999</v>
      </c>
      <c r="K30298" s="19">
        <v>358.37891000000002</v>
      </c>
      <c r="L30298" s="19">
        <v>0</v>
      </c>
      <c r="M30298" s="19">
        <v>638.02863000000002</v>
      </c>
      <c r="N30298" s="19">
        <v>4324.0600999999997</v>
      </c>
      <c r="O30298" s="17">
        <f t="shared" si="3784"/>
        <v>6600</v>
      </c>
      <c r="P30298" s="18">
        <f t="shared" si="3785"/>
        <v>5268.8349600000001</v>
      </c>
      <c r="Q30298" s="18">
        <f t="shared" si="3786"/>
        <v>13425.417599999999</v>
      </c>
      <c r="R30298" s="18">
        <f t="shared" si="3787"/>
        <v>14637.579599999999</v>
      </c>
      <c r="S30298" s="18">
        <f t="shared" si="3788"/>
        <v>4300.5469200000007</v>
      </c>
      <c r="T30298" s="18">
        <f t="shared" si="3789"/>
        <v>0</v>
      </c>
      <c r="U30298" s="18">
        <f t="shared" si="3790"/>
        <v>7656.3435600000003</v>
      </c>
      <c r="V30298" s="18">
        <f t="shared" si="3791"/>
        <v>51888.7212</v>
      </c>
      <c r="W30298" s="21">
        <v>72961.125</v>
      </c>
      <c r="X30298" s="21">
        <v>55</v>
      </c>
      <c r="Y30298" s="21">
        <v>52</v>
      </c>
      <c r="Z30298" s="21">
        <v>54</v>
      </c>
      <c r="AA30298" s="21">
        <v>6</v>
      </c>
    </row>
    <row r="30299" spans="1:27" hidden="1" x14ac:dyDescent="0.35">
      <c r="A30299">
        <v>3058</v>
      </c>
      <c r="B30299" t="s">
        <v>711</v>
      </c>
      <c r="C30299">
        <v>0</v>
      </c>
      <c r="D30299" t="s">
        <v>4226</v>
      </c>
      <c r="E30299" t="s">
        <v>4227</v>
      </c>
      <c r="F30299" t="s">
        <v>14</v>
      </c>
      <c r="G30299" s="19">
        <v>676</v>
      </c>
      <c r="H30299" s="19">
        <v>546.46631000000002</v>
      </c>
      <c r="I30299" s="19">
        <v>1184.7659000000001</v>
      </c>
      <c r="J30299" s="19">
        <v>1521.47</v>
      </c>
      <c r="K30299" s="19">
        <v>442.94774999999998</v>
      </c>
      <c r="L30299" s="19">
        <v>490.74829</v>
      </c>
      <c r="M30299" s="19">
        <v>738.70770000000005</v>
      </c>
      <c r="N30299" s="19">
        <v>5601.1059999999998</v>
      </c>
      <c r="O30299" s="17">
        <f t="shared" si="3784"/>
        <v>8112</v>
      </c>
      <c r="P30299" s="18">
        <f t="shared" si="3785"/>
        <v>6557.5957200000003</v>
      </c>
      <c r="Q30299" s="18">
        <f t="shared" si="3786"/>
        <v>14217.1908</v>
      </c>
      <c r="R30299" s="18">
        <f t="shared" si="3787"/>
        <v>18257.64</v>
      </c>
      <c r="S30299" s="18">
        <f t="shared" si="3788"/>
        <v>5315.3729999999996</v>
      </c>
      <c r="T30299" s="18">
        <f t="shared" si="3789"/>
        <v>5888.97948</v>
      </c>
      <c r="U30299" s="18">
        <f t="shared" si="3790"/>
        <v>8864.492400000001</v>
      </c>
      <c r="V30299" s="18">
        <f t="shared" si="3791"/>
        <v>67213.271999999997</v>
      </c>
      <c r="W30299" s="21">
        <v>72961.125</v>
      </c>
      <c r="X30299" s="21">
        <v>55</v>
      </c>
      <c r="Y30299" s="21">
        <v>52</v>
      </c>
      <c r="Z30299" s="21">
        <v>54</v>
      </c>
      <c r="AA30299" s="21">
        <v>6</v>
      </c>
    </row>
    <row r="30300" spans="1:27" hidden="1" x14ac:dyDescent="0.35">
      <c r="A30300">
        <v>3058</v>
      </c>
      <c r="B30300" t="s">
        <v>711</v>
      </c>
      <c r="C30300">
        <v>0</v>
      </c>
      <c r="D30300" t="s">
        <v>4226</v>
      </c>
      <c r="E30300" t="s">
        <v>4227</v>
      </c>
      <c r="F30300" t="s">
        <v>15</v>
      </c>
      <c r="G30300" s="19">
        <v>676</v>
      </c>
      <c r="H30300" s="19">
        <v>692.08783000000005</v>
      </c>
      <c r="I30300" s="19">
        <v>1286.1841999999999</v>
      </c>
      <c r="J30300" s="19">
        <v>1823.1415</v>
      </c>
      <c r="K30300" s="19">
        <v>495.71219000000002</v>
      </c>
      <c r="L30300" s="19">
        <v>974.06104000000005</v>
      </c>
      <c r="M30300" s="19">
        <v>813.00323000000003</v>
      </c>
      <c r="N30300" s="19">
        <v>6760.1899000000003</v>
      </c>
      <c r="O30300" s="17">
        <f t="shared" si="3784"/>
        <v>8112</v>
      </c>
      <c r="P30300" s="18">
        <f t="shared" si="3785"/>
        <v>8305.0539600000011</v>
      </c>
      <c r="Q30300" s="18">
        <f t="shared" si="3786"/>
        <v>15434.2104</v>
      </c>
      <c r="R30300" s="18">
        <f t="shared" si="3787"/>
        <v>21877.698</v>
      </c>
      <c r="S30300" s="18">
        <f t="shared" si="3788"/>
        <v>5948.5462800000005</v>
      </c>
      <c r="T30300" s="18">
        <f t="shared" si="3789"/>
        <v>11688.732480000001</v>
      </c>
      <c r="U30300" s="18">
        <f t="shared" si="3790"/>
        <v>9756.0387599999995</v>
      </c>
      <c r="V30300" s="18">
        <f t="shared" si="3791"/>
        <v>81122.2788</v>
      </c>
      <c r="W30300" s="21">
        <v>72961.125</v>
      </c>
      <c r="X30300" s="21">
        <v>55</v>
      </c>
      <c r="Y30300" s="21">
        <v>52</v>
      </c>
      <c r="Z30300" s="21">
        <v>54</v>
      </c>
      <c r="AA30300" s="21">
        <v>6</v>
      </c>
    </row>
    <row r="30301" spans="1:27" hidden="1" x14ac:dyDescent="0.35">
      <c r="A30301">
        <v>3058</v>
      </c>
      <c r="B30301" t="s">
        <v>711</v>
      </c>
      <c r="C30301">
        <v>0</v>
      </c>
      <c r="D30301" t="s">
        <v>4226</v>
      </c>
      <c r="E30301" t="s">
        <v>4227</v>
      </c>
      <c r="F30301" t="s">
        <v>110</v>
      </c>
      <c r="G30301" s="19">
        <v>899</v>
      </c>
      <c r="H30301" s="19">
        <v>844.98657000000003</v>
      </c>
      <c r="I30301" s="19">
        <v>1313.2338999999999</v>
      </c>
      <c r="J30301" s="19">
        <v>2124.8130000000001</v>
      </c>
      <c r="K30301" s="19">
        <v>631.91510000000005</v>
      </c>
      <c r="L30301" s="19">
        <v>1122.7726</v>
      </c>
      <c r="M30301" s="19">
        <v>911.26300000000003</v>
      </c>
      <c r="N30301" s="19">
        <v>7847.9844000000003</v>
      </c>
      <c r="O30301" s="17">
        <f t="shared" si="3784"/>
        <v>10788</v>
      </c>
      <c r="P30301" s="18">
        <f t="shared" si="3785"/>
        <v>10139.83884</v>
      </c>
      <c r="Q30301" s="18">
        <f t="shared" si="3786"/>
        <v>15758.806799999998</v>
      </c>
      <c r="R30301" s="18">
        <f t="shared" si="3787"/>
        <v>25497.756000000001</v>
      </c>
      <c r="S30301" s="18">
        <f t="shared" si="3788"/>
        <v>7582.9812000000002</v>
      </c>
      <c r="T30301" s="18">
        <f t="shared" si="3789"/>
        <v>13473.271199999999</v>
      </c>
      <c r="U30301" s="18">
        <f t="shared" si="3790"/>
        <v>10935.156000000001</v>
      </c>
      <c r="V30301" s="18">
        <f t="shared" si="3791"/>
        <v>94175.8128</v>
      </c>
      <c r="W30301" s="21">
        <v>72961.125</v>
      </c>
      <c r="X30301" s="21">
        <v>55</v>
      </c>
      <c r="Y30301" s="21">
        <v>52</v>
      </c>
      <c r="Z30301" s="21">
        <v>54</v>
      </c>
      <c r="AA30301" s="21">
        <v>6</v>
      </c>
    </row>
    <row r="30302" spans="1:27" hidden="1" x14ac:dyDescent="0.35">
      <c r="A30302">
        <v>3058</v>
      </c>
      <c r="B30302" t="s">
        <v>711</v>
      </c>
      <c r="C30302">
        <v>0</v>
      </c>
      <c r="D30302" t="s">
        <v>4226</v>
      </c>
      <c r="E30302" t="s">
        <v>4227</v>
      </c>
      <c r="F30302" t="s">
        <v>111</v>
      </c>
      <c r="G30302" s="19">
        <v>899</v>
      </c>
      <c r="H30302" s="19">
        <v>1034.0609999999999</v>
      </c>
      <c r="I30302" s="19">
        <v>1323.5565999999999</v>
      </c>
      <c r="J30302" s="19">
        <v>2426.4845999999998</v>
      </c>
      <c r="K30302" s="19">
        <v>700.42426</v>
      </c>
      <c r="L30302" s="19">
        <v>1122.7726</v>
      </c>
      <c r="M30302" s="19">
        <v>923.29816000000005</v>
      </c>
      <c r="N30302" s="19">
        <v>8429.5977000000003</v>
      </c>
      <c r="O30302" s="17">
        <f t="shared" si="3784"/>
        <v>10788</v>
      </c>
      <c r="P30302" s="18">
        <f t="shared" si="3785"/>
        <v>12408.732</v>
      </c>
      <c r="Q30302" s="18">
        <f t="shared" si="3786"/>
        <v>15882.679199999999</v>
      </c>
      <c r="R30302" s="18">
        <f t="shared" si="3787"/>
        <v>29117.815199999997</v>
      </c>
      <c r="S30302" s="18">
        <f t="shared" si="3788"/>
        <v>8405.091120000001</v>
      </c>
      <c r="T30302" s="18">
        <f t="shared" si="3789"/>
        <v>13473.271199999999</v>
      </c>
      <c r="U30302" s="18">
        <f t="shared" si="3790"/>
        <v>11079.57792</v>
      </c>
      <c r="V30302" s="18">
        <f t="shared" si="3791"/>
        <v>101155.17240000001</v>
      </c>
      <c r="W30302" s="21">
        <v>72961.125</v>
      </c>
      <c r="X30302" s="21">
        <v>55</v>
      </c>
      <c r="Y30302" s="21">
        <v>52</v>
      </c>
      <c r="Z30302" s="21">
        <v>54</v>
      </c>
      <c r="AA30302" s="21">
        <v>6</v>
      </c>
    </row>
    <row r="30303" spans="1:27" x14ac:dyDescent="0.35">
      <c r="A30303">
        <v>2991</v>
      </c>
      <c r="B30303" t="s">
        <v>181</v>
      </c>
      <c r="C30303">
        <v>1</v>
      </c>
      <c r="D30303" t="s">
        <v>4572</v>
      </c>
      <c r="E30303" t="s">
        <v>541</v>
      </c>
      <c r="F30303" t="s">
        <v>10</v>
      </c>
      <c r="G30303" s="19">
        <v>734</v>
      </c>
      <c r="H30303" s="19">
        <v>275.80542000000003</v>
      </c>
      <c r="I30303" s="19">
        <v>936.95496000000003</v>
      </c>
      <c r="J30303" s="19">
        <v>377.69833</v>
      </c>
      <c r="K30303" s="19">
        <v>365.89233000000002</v>
      </c>
      <c r="L30303" s="19">
        <v>0</v>
      </c>
      <c r="M30303" s="19">
        <v>408.37436000000002</v>
      </c>
      <c r="N30303" s="19">
        <v>3098.7253000000001</v>
      </c>
      <c r="O30303" s="17">
        <f t="shared" si="3784"/>
        <v>8808</v>
      </c>
      <c r="P30303" s="18">
        <f t="shared" si="3785"/>
        <v>3309.6650400000003</v>
      </c>
      <c r="Q30303" s="18">
        <f t="shared" si="3786"/>
        <v>11243.45952</v>
      </c>
      <c r="R30303" s="18">
        <f t="shared" si="3787"/>
        <v>4532.3799600000002</v>
      </c>
      <c r="S30303" s="18">
        <f t="shared" si="3788"/>
        <v>4390.7079599999997</v>
      </c>
      <c r="T30303" s="18">
        <f t="shared" si="3789"/>
        <v>0</v>
      </c>
      <c r="U30303" s="18">
        <f t="shared" si="3790"/>
        <v>4900.4923200000003</v>
      </c>
      <c r="V30303" s="18">
        <f t="shared" si="3791"/>
        <v>37184.703600000001</v>
      </c>
      <c r="W30303" s="21">
        <v>72097.5625</v>
      </c>
      <c r="X30303" s="21">
        <v>39</v>
      </c>
      <c r="Y30303" s="21">
        <v>14</v>
      </c>
      <c r="Z30303" s="21">
        <v>10</v>
      </c>
      <c r="AA30303" s="21">
        <v>19</v>
      </c>
    </row>
    <row r="30304" spans="1:27" hidden="1" x14ac:dyDescent="0.35">
      <c r="A30304">
        <v>3059</v>
      </c>
      <c r="B30304" t="s">
        <v>711</v>
      </c>
      <c r="C30304">
        <v>0</v>
      </c>
      <c r="D30304" t="s">
        <v>4228</v>
      </c>
      <c r="E30304" t="s">
        <v>2306</v>
      </c>
      <c r="F30304" t="s">
        <v>11</v>
      </c>
      <c r="G30304" s="19">
        <v>676</v>
      </c>
      <c r="H30304" s="19">
        <v>361.87313999999998</v>
      </c>
      <c r="I30304" s="19">
        <v>1058.4167</v>
      </c>
      <c r="J30304" s="19">
        <v>1071.7357999999999</v>
      </c>
      <c r="K30304" s="19">
        <v>376.06238000000002</v>
      </c>
      <c r="L30304" s="19">
        <v>496.67968999999999</v>
      </c>
      <c r="M30304" s="19">
        <v>592.55145000000005</v>
      </c>
      <c r="N30304" s="19">
        <v>4633.3193000000001</v>
      </c>
      <c r="O30304" s="17">
        <f t="shared" si="3784"/>
        <v>8112</v>
      </c>
      <c r="P30304" s="18">
        <f t="shared" si="3785"/>
        <v>4342.47768</v>
      </c>
      <c r="Q30304" s="18">
        <f t="shared" si="3786"/>
        <v>12701.000400000001</v>
      </c>
      <c r="R30304" s="18">
        <f t="shared" si="3787"/>
        <v>12860.829599999999</v>
      </c>
      <c r="S30304" s="18">
        <f t="shared" si="3788"/>
        <v>4512.74856</v>
      </c>
      <c r="T30304" s="18">
        <f t="shared" si="3789"/>
        <v>5960.1562800000002</v>
      </c>
      <c r="U30304" s="18">
        <f t="shared" si="3790"/>
        <v>7110.617400000001</v>
      </c>
      <c r="V30304" s="18">
        <f t="shared" si="3791"/>
        <v>55599.831600000005</v>
      </c>
      <c r="W30304" s="21">
        <v>57034.02734375</v>
      </c>
      <c r="X30304" s="21">
        <v>55</v>
      </c>
      <c r="Y30304" s="21">
        <v>26</v>
      </c>
      <c r="Z30304" s="21">
        <v>28</v>
      </c>
      <c r="AA30304" s="21">
        <v>27</v>
      </c>
    </row>
    <row r="30305" spans="1:27" hidden="1" x14ac:dyDescent="0.35">
      <c r="A30305">
        <v>3059</v>
      </c>
      <c r="B30305" t="s">
        <v>711</v>
      </c>
      <c r="C30305">
        <v>0</v>
      </c>
      <c r="D30305" t="s">
        <v>4228</v>
      </c>
      <c r="E30305" t="s">
        <v>2306</v>
      </c>
      <c r="F30305" t="s">
        <v>12</v>
      </c>
      <c r="G30305" s="19">
        <v>676</v>
      </c>
      <c r="H30305" s="19">
        <v>530.20459000000005</v>
      </c>
      <c r="I30305" s="19">
        <v>1121.0389</v>
      </c>
      <c r="J30305" s="19">
        <v>1426.5725</v>
      </c>
      <c r="K30305" s="19">
        <v>437.05547999999999</v>
      </c>
      <c r="L30305" s="19">
        <v>985.83398</v>
      </c>
      <c r="M30305" s="19">
        <v>706.09636999999998</v>
      </c>
      <c r="N30305" s="19">
        <v>5882.8018000000002</v>
      </c>
      <c r="O30305" s="17">
        <f t="shared" si="3784"/>
        <v>8112</v>
      </c>
      <c r="P30305" s="18">
        <f t="shared" si="3785"/>
        <v>6362.4550800000006</v>
      </c>
      <c r="Q30305" s="18">
        <f t="shared" si="3786"/>
        <v>13452.4668</v>
      </c>
      <c r="R30305" s="18">
        <f t="shared" si="3787"/>
        <v>17118.87</v>
      </c>
      <c r="S30305" s="18">
        <f t="shared" si="3788"/>
        <v>5244.6657599999999</v>
      </c>
      <c r="T30305" s="18">
        <f t="shared" si="3789"/>
        <v>11830.00776</v>
      </c>
      <c r="U30305" s="18">
        <f t="shared" si="3790"/>
        <v>8473.1564399999988</v>
      </c>
      <c r="V30305" s="18">
        <f t="shared" si="3791"/>
        <v>70593.621599999999</v>
      </c>
      <c r="W30305" s="21">
        <v>57034.02734375</v>
      </c>
      <c r="X30305" s="21">
        <v>55</v>
      </c>
      <c r="Y30305" s="21">
        <v>26</v>
      </c>
      <c r="Z30305" s="21">
        <v>28</v>
      </c>
      <c r="AA30305" s="21">
        <v>27</v>
      </c>
    </row>
    <row r="30306" spans="1:27" hidden="1" x14ac:dyDescent="0.35">
      <c r="A30306">
        <v>3059</v>
      </c>
      <c r="B30306" t="s">
        <v>711</v>
      </c>
      <c r="C30306">
        <v>0</v>
      </c>
      <c r="D30306" t="s">
        <v>4228</v>
      </c>
      <c r="E30306" t="s">
        <v>2306</v>
      </c>
      <c r="F30306" t="s">
        <v>108</v>
      </c>
      <c r="G30306" s="19">
        <v>967</v>
      </c>
      <c r="H30306" s="19">
        <v>707.31622000000004</v>
      </c>
      <c r="I30306" s="19">
        <v>1162.306</v>
      </c>
      <c r="J30306" s="19">
        <v>1781.4093</v>
      </c>
      <c r="K30306" s="19">
        <v>606.67078000000004</v>
      </c>
      <c r="L30306" s="19">
        <v>1136.3429000000001</v>
      </c>
      <c r="M30306" s="19">
        <v>978.34893999999997</v>
      </c>
      <c r="N30306" s="19">
        <v>7339.3940000000002</v>
      </c>
      <c r="O30306" s="17">
        <f t="shared" si="3784"/>
        <v>11604</v>
      </c>
      <c r="P30306" s="18">
        <f t="shared" si="3785"/>
        <v>8487.7946400000001</v>
      </c>
      <c r="Q30306" s="18">
        <f t="shared" si="3786"/>
        <v>13947.672</v>
      </c>
      <c r="R30306" s="18">
        <f t="shared" si="3787"/>
        <v>21376.911599999999</v>
      </c>
      <c r="S30306" s="18">
        <f t="shared" si="3788"/>
        <v>7280.0493600000009</v>
      </c>
      <c r="T30306" s="18">
        <f t="shared" si="3789"/>
        <v>13636.114800000001</v>
      </c>
      <c r="U30306" s="18">
        <f t="shared" si="3790"/>
        <v>11740.18728</v>
      </c>
      <c r="V30306" s="18">
        <f t="shared" si="3791"/>
        <v>88072.728000000003</v>
      </c>
      <c r="W30306" s="21">
        <v>57034.02734375</v>
      </c>
      <c r="X30306" s="21">
        <v>55</v>
      </c>
      <c r="Y30306" s="21">
        <v>26</v>
      </c>
      <c r="Z30306" s="21">
        <v>28</v>
      </c>
      <c r="AA30306" s="21">
        <v>27</v>
      </c>
    </row>
    <row r="30307" spans="1:27" hidden="1" x14ac:dyDescent="0.35">
      <c r="A30307">
        <v>3059</v>
      </c>
      <c r="B30307" t="s">
        <v>711</v>
      </c>
      <c r="C30307">
        <v>0</v>
      </c>
      <c r="D30307" t="s">
        <v>4228</v>
      </c>
      <c r="E30307" t="s">
        <v>2306</v>
      </c>
      <c r="F30307" t="s">
        <v>109</v>
      </c>
      <c r="G30307" s="19">
        <v>967</v>
      </c>
      <c r="H30307" s="19">
        <v>865.80298000000005</v>
      </c>
      <c r="I30307" s="19">
        <v>1183.2445</v>
      </c>
      <c r="J30307" s="19">
        <v>2136.2458000000001</v>
      </c>
      <c r="K30307" s="19">
        <v>664.09680000000003</v>
      </c>
      <c r="L30307" s="19">
        <v>1136.3429000000001</v>
      </c>
      <c r="M30307" s="19">
        <v>1030.7603999999999</v>
      </c>
      <c r="N30307" s="19">
        <v>7983.4931999999999</v>
      </c>
      <c r="O30307" s="17">
        <f t="shared" si="3784"/>
        <v>11604</v>
      </c>
      <c r="P30307" s="18">
        <f t="shared" si="3785"/>
        <v>10389.635760000001</v>
      </c>
      <c r="Q30307" s="18">
        <f t="shared" si="3786"/>
        <v>14198.934000000001</v>
      </c>
      <c r="R30307" s="18">
        <f t="shared" si="3787"/>
        <v>25634.9496</v>
      </c>
      <c r="S30307" s="18">
        <f t="shared" si="3788"/>
        <v>7969.1616000000004</v>
      </c>
      <c r="T30307" s="18">
        <f t="shared" si="3789"/>
        <v>13636.114800000001</v>
      </c>
      <c r="U30307" s="18">
        <f t="shared" si="3790"/>
        <v>12369.124799999998</v>
      </c>
      <c r="V30307" s="18">
        <f t="shared" si="3791"/>
        <v>95801.918399999995</v>
      </c>
      <c r="W30307" s="21">
        <v>57034.02734375</v>
      </c>
      <c r="X30307" s="21">
        <v>55</v>
      </c>
      <c r="Y30307" s="21">
        <v>26</v>
      </c>
      <c r="Z30307" s="21">
        <v>28</v>
      </c>
      <c r="AA30307" s="21">
        <v>27</v>
      </c>
    </row>
    <row r="30308" spans="1:27" hidden="1" x14ac:dyDescent="0.35">
      <c r="A30308">
        <v>3059</v>
      </c>
      <c r="B30308" t="s">
        <v>711</v>
      </c>
      <c r="C30308">
        <v>0</v>
      </c>
      <c r="D30308" t="s">
        <v>4228</v>
      </c>
      <c r="E30308" t="s">
        <v>2306</v>
      </c>
      <c r="F30308" t="s">
        <v>13</v>
      </c>
      <c r="G30308" s="19">
        <v>513</v>
      </c>
      <c r="H30308" s="19">
        <v>450.16516000000001</v>
      </c>
      <c r="I30308" s="19">
        <v>1144.9126000000001</v>
      </c>
      <c r="J30308" s="19">
        <v>1433.7982999999999</v>
      </c>
      <c r="K30308" s="19">
        <v>348.99274000000003</v>
      </c>
      <c r="L30308" s="19">
        <v>0</v>
      </c>
      <c r="M30308" s="19">
        <v>692.5752</v>
      </c>
      <c r="N30308" s="19">
        <v>4583.4438</v>
      </c>
      <c r="O30308" s="17">
        <f t="shared" si="3784"/>
        <v>6156</v>
      </c>
      <c r="P30308" s="18">
        <f t="shared" si="3785"/>
        <v>5401.9819200000002</v>
      </c>
      <c r="Q30308" s="18">
        <f t="shared" si="3786"/>
        <v>13738.951200000001</v>
      </c>
      <c r="R30308" s="18">
        <f t="shared" si="3787"/>
        <v>17205.579599999997</v>
      </c>
      <c r="S30308" s="18">
        <f t="shared" si="3788"/>
        <v>4187.9128799999999</v>
      </c>
      <c r="T30308" s="18">
        <f t="shared" si="3789"/>
        <v>0</v>
      </c>
      <c r="U30308" s="18">
        <f t="shared" si="3790"/>
        <v>8310.902399999999</v>
      </c>
      <c r="V30308" s="18">
        <f t="shared" si="3791"/>
        <v>55001.325599999996</v>
      </c>
      <c r="W30308" s="21">
        <v>57034.02734375</v>
      </c>
      <c r="X30308" s="21">
        <v>55</v>
      </c>
      <c r="Y30308" s="21">
        <v>26</v>
      </c>
      <c r="Z30308" s="21">
        <v>28</v>
      </c>
      <c r="AA30308" s="21">
        <v>27</v>
      </c>
    </row>
    <row r="30309" spans="1:27" hidden="1" x14ac:dyDescent="0.35">
      <c r="A30309">
        <v>3059</v>
      </c>
      <c r="B30309" t="s">
        <v>711</v>
      </c>
      <c r="C30309">
        <v>0</v>
      </c>
      <c r="D30309" t="s">
        <v>4228</v>
      </c>
      <c r="E30309" t="s">
        <v>2306</v>
      </c>
      <c r="F30309" t="s">
        <v>14</v>
      </c>
      <c r="G30309" s="19">
        <v>676</v>
      </c>
      <c r="H30309" s="19">
        <v>560.27588000000003</v>
      </c>
      <c r="I30309" s="19">
        <v>1203.5516</v>
      </c>
      <c r="J30309" s="19">
        <v>1788.635</v>
      </c>
      <c r="K30309" s="19">
        <v>447.95150999999998</v>
      </c>
      <c r="L30309" s="19">
        <v>496.67968999999999</v>
      </c>
      <c r="M30309" s="19">
        <v>824.59113000000002</v>
      </c>
      <c r="N30309" s="19">
        <v>5997.6850999999997</v>
      </c>
      <c r="O30309" s="17">
        <f t="shared" si="3784"/>
        <v>8112</v>
      </c>
      <c r="P30309" s="18">
        <f t="shared" si="3785"/>
        <v>6723.3105599999999</v>
      </c>
      <c r="Q30309" s="18">
        <f t="shared" si="3786"/>
        <v>14442.619200000001</v>
      </c>
      <c r="R30309" s="18">
        <f t="shared" si="3787"/>
        <v>21463.62</v>
      </c>
      <c r="S30309" s="18">
        <f t="shared" si="3788"/>
        <v>5375.4181200000003</v>
      </c>
      <c r="T30309" s="18">
        <f t="shared" si="3789"/>
        <v>5960.1562800000002</v>
      </c>
      <c r="U30309" s="18">
        <f t="shared" si="3790"/>
        <v>9895.0935600000012</v>
      </c>
      <c r="V30309" s="18">
        <f t="shared" si="3791"/>
        <v>71972.2212</v>
      </c>
      <c r="W30309" s="21">
        <v>57034.02734375</v>
      </c>
      <c r="X30309" s="21">
        <v>55</v>
      </c>
      <c r="Y30309" s="21">
        <v>26</v>
      </c>
      <c r="Z30309" s="21">
        <v>28</v>
      </c>
      <c r="AA30309" s="21">
        <v>27</v>
      </c>
    </row>
    <row r="30310" spans="1:27" hidden="1" x14ac:dyDescent="0.35">
      <c r="A30310">
        <v>3059</v>
      </c>
      <c r="B30310" t="s">
        <v>711</v>
      </c>
      <c r="C30310">
        <v>0</v>
      </c>
      <c r="D30310" t="s">
        <v>4228</v>
      </c>
      <c r="E30310" t="s">
        <v>2306</v>
      </c>
      <c r="F30310" t="s">
        <v>15</v>
      </c>
      <c r="G30310" s="19">
        <v>676</v>
      </c>
      <c r="H30310" s="19">
        <v>709.57732999999996</v>
      </c>
      <c r="I30310" s="19">
        <v>1242.2163</v>
      </c>
      <c r="J30310" s="19">
        <v>2143.4717000000001</v>
      </c>
      <c r="K30310" s="19">
        <v>502.04935</v>
      </c>
      <c r="L30310" s="19">
        <v>985.83398</v>
      </c>
      <c r="M30310" s="19">
        <v>901.16083000000003</v>
      </c>
      <c r="N30310" s="19">
        <v>7160.3095999999996</v>
      </c>
      <c r="O30310" s="17">
        <f t="shared" si="3784"/>
        <v>8112</v>
      </c>
      <c r="P30310" s="18">
        <f t="shared" si="3785"/>
        <v>8514.9279599999991</v>
      </c>
      <c r="Q30310" s="18">
        <f t="shared" si="3786"/>
        <v>14906.595600000001</v>
      </c>
      <c r="R30310" s="18">
        <f t="shared" si="3787"/>
        <v>25721.660400000001</v>
      </c>
      <c r="S30310" s="18">
        <f t="shared" si="3788"/>
        <v>6024.5922</v>
      </c>
      <c r="T30310" s="18">
        <f t="shared" si="3789"/>
        <v>11830.00776</v>
      </c>
      <c r="U30310" s="18">
        <f t="shared" si="3790"/>
        <v>10813.929960000001</v>
      </c>
      <c r="V30310" s="18">
        <f t="shared" si="3791"/>
        <v>85923.715199999991</v>
      </c>
      <c r="W30310" s="21">
        <v>57034.02734375</v>
      </c>
      <c r="X30310" s="21">
        <v>55</v>
      </c>
      <c r="Y30310" s="21">
        <v>26</v>
      </c>
      <c r="Z30310" s="21">
        <v>28</v>
      </c>
      <c r="AA30310" s="21">
        <v>27</v>
      </c>
    </row>
    <row r="30311" spans="1:27" hidden="1" x14ac:dyDescent="0.35">
      <c r="A30311">
        <v>3059</v>
      </c>
      <c r="B30311" t="s">
        <v>711</v>
      </c>
      <c r="C30311">
        <v>0</v>
      </c>
      <c r="D30311" t="s">
        <v>4228</v>
      </c>
      <c r="E30311" t="s">
        <v>2306</v>
      </c>
      <c r="F30311" t="s">
        <v>110</v>
      </c>
      <c r="G30311" s="19">
        <v>967</v>
      </c>
      <c r="H30311" s="19">
        <v>866.34002999999996</v>
      </c>
      <c r="I30311" s="19">
        <v>1261.3217</v>
      </c>
      <c r="J30311" s="19">
        <v>2498.3083000000001</v>
      </c>
      <c r="K30311" s="19">
        <v>664.29143999999997</v>
      </c>
      <c r="L30311" s="19">
        <v>1136.3429000000001</v>
      </c>
      <c r="M30311" s="19">
        <v>1072.8275000000001</v>
      </c>
      <c r="N30311" s="19">
        <v>8466.4315999999999</v>
      </c>
      <c r="O30311" s="17">
        <f t="shared" si="3784"/>
        <v>11604</v>
      </c>
      <c r="P30311" s="18">
        <f t="shared" si="3785"/>
        <v>10396.08036</v>
      </c>
      <c r="Q30311" s="18">
        <f t="shared" si="3786"/>
        <v>15135.8604</v>
      </c>
      <c r="R30311" s="18">
        <f t="shared" si="3787"/>
        <v>29979.6996</v>
      </c>
      <c r="S30311" s="18">
        <f t="shared" si="3788"/>
        <v>7971.4972799999996</v>
      </c>
      <c r="T30311" s="18">
        <f t="shared" si="3789"/>
        <v>13636.114800000001</v>
      </c>
      <c r="U30311" s="18">
        <f t="shared" si="3790"/>
        <v>12873.93</v>
      </c>
      <c r="V30311" s="18">
        <f t="shared" si="3791"/>
        <v>101597.1792</v>
      </c>
      <c r="W30311" s="21">
        <v>57034.02734375</v>
      </c>
      <c r="X30311" s="21">
        <v>55</v>
      </c>
      <c r="Y30311" s="21">
        <v>26</v>
      </c>
      <c r="Z30311" s="21">
        <v>28</v>
      </c>
      <c r="AA30311" s="21">
        <v>27</v>
      </c>
    </row>
    <row r="30312" spans="1:27" hidden="1" x14ac:dyDescent="0.35">
      <c r="A30312">
        <v>3059</v>
      </c>
      <c r="B30312" t="s">
        <v>711</v>
      </c>
      <c r="C30312">
        <v>0</v>
      </c>
      <c r="D30312" t="s">
        <v>4228</v>
      </c>
      <c r="E30312" t="s">
        <v>2306</v>
      </c>
      <c r="F30312" t="s">
        <v>111</v>
      </c>
      <c r="G30312" s="19">
        <v>967</v>
      </c>
      <c r="H30312" s="19">
        <v>1060.1925000000001</v>
      </c>
      <c r="I30312" s="19">
        <v>1320.2338</v>
      </c>
      <c r="J30312" s="19">
        <v>2853.145</v>
      </c>
      <c r="K30312" s="19">
        <v>734.53179999999998</v>
      </c>
      <c r="L30312" s="19">
        <v>1136.3429000000001</v>
      </c>
      <c r="M30312" s="19">
        <v>1136.3756000000001</v>
      </c>
      <c r="N30312" s="19">
        <v>9207.8212999999996</v>
      </c>
      <c r="O30312" s="17">
        <f t="shared" si="3784"/>
        <v>11604</v>
      </c>
      <c r="P30312" s="18">
        <f t="shared" si="3785"/>
        <v>12722.310000000001</v>
      </c>
      <c r="Q30312" s="18">
        <f t="shared" si="3786"/>
        <v>15842.8056</v>
      </c>
      <c r="R30312" s="18">
        <f t="shared" si="3787"/>
        <v>34237.74</v>
      </c>
      <c r="S30312" s="18">
        <f t="shared" si="3788"/>
        <v>8814.3816000000006</v>
      </c>
      <c r="T30312" s="18">
        <f t="shared" si="3789"/>
        <v>13636.114800000001</v>
      </c>
      <c r="U30312" s="18">
        <f t="shared" si="3790"/>
        <v>13636.5072</v>
      </c>
      <c r="V30312" s="18">
        <f t="shared" si="3791"/>
        <v>110493.8556</v>
      </c>
      <c r="W30312" s="21">
        <v>57034.02734375</v>
      </c>
      <c r="X30312" s="21">
        <v>55</v>
      </c>
      <c r="Y30312" s="21">
        <v>26</v>
      </c>
      <c r="Z30312" s="21">
        <v>28</v>
      </c>
      <c r="AA30312" s="21">
        <v>27</v>
      </c>
    </row>
    <row r="30313" spans="1:27" x14ac:dyDescent="0.35">
      <c r="A30313">
        <v>1181</v>
      </c>
      <c r="B30313" t="s">
        <v>123</v>
      </c>
      <c r="C30313">
        <v>0</v>
      </c>
      <c r="D30313" t="s">
        <v>2904</v>
      </c>
      <c r="E30313" t="s">
        <v>2905</v>
      </c>
      <c r="F30313" t="s">
        <v>10</v>
      </c>
      <c r="G30313" s="19">
        <v>546</v>
      </c>
      <c r="H30313" s="19">
        <v>255.91974999999999</v>
      </c>
      <c r="I30313" s="19">
        <v>957.60901000000001</v>
      </c>
      <c r="J30313" s="19">
        <v>526.89917000000003</v>
      </c>
      <c r="K30313" s="19">
        <v>290.56713999999999</v>
      </c>
      <c r="L30313" s="19">
        <v>0</v>
      </c>
      <c r="M30313" s="19">
        <v>463.26659999999998</v>
      </c>
      <c r="N30313" s="19">
        <v>3040.2617</v>
      </c>
      <c r="O30313" s="17">
        <f t="shared" si="3784"/>
        <v>6552</v>
      </c>
      <c r="P30313" s="18">
        <f t="shared" si="3785"/>
        <v>3071.0369999999998</v>
      </c>
      <c r="Q30313" s="18">
        <f t="shared" si="3786"/>
        <v>11491.30812</v>
      </c>
      <c r="R30313" s="18">
        <f t="shared" si="3787"/>
        <v>6322.7900399999999</v>
      </c>
      <c r="S30313" s="18">
        <f t="shared" si="3788"/>
        <v>3486.8056799999999</v>
      </c>
      <c r="T30313" s="18">
        <f t="shared" si="3789"/>
        <v>0</v>
      </c>
      <c r="U30313" s="18">
        <f t="shared" si="3790"/>
        <v>5559.1992</v>
      </c>
      <c r="V30313" s="18">
        <f t="shared" si="3791"/>
        <v>36483.140400000004</v>
      </c>
      <c r="W30313" s="21">
        <v>51323.84765625</v>
      </c>
      <c r="X30313" s="21">
        <v>64</v>
      </c>
      <c r="Y30313" s="21">
        <v>48</v>
      </c>
      <c r="Z30313" s="21">
        <v>22</v>
      </c>
      <c r="AA30313" s="21">
        <v>46</v>
      </c>
    </row>
    <row r="30314" spans="1:27" hidden="1" x14ac:dyDescent="0.35">
      <c r="A30314">
        <v>3060</v>
      </c>
      <c r="B30314" t="s">
        <v>711</v>
      </c>
      <c r="C30314">
        <v>1</v>
      </c>
      <c r="D30314" t="s">
        <v>3973</v>
      </c>
      <c r="E30314" t="s">
        <v>3977</v>
      </c>
      <c r="F30314" t="s">
        <v>11</v>
      </c>
      <c r="G30314" s="19">
        <v>704.26171999999997</v>
      </c>
      <c r="H30314" s="19">
        <v>372.06673999999998</v>
      </c>
      <c r="I30314" s="19">
        <v>1025.9292</v>
      </c>
      <c r="J30314" s="19">
        <v>1067.4067</v>
      </c>
      <c r="K30314" s="19">
        <v>389.99624999999997</v>
      </c>
      <c r="L30314" s="19">
        <v>657.30133000000001</v>
      </c>
      <c r="M30314" s="19">
        <v>640.70117000000005</v>
      </c>
      <c r="N30314" s="19">
        <v>4857.6630999999998</v>
      </c>
      <c r="O30314" s="17">
        <f t="shared" si="3784"/>
        <v>8451.1406399999996</v>
      </c>
      <c r="P30314" s="18">
        <f t="shared" si="3785"/>
        <v>4464.8008799999998</v>
      </c>
      <c r="Q30314" s="18">
        <f t="shared" si="3786"/>
        <v>12311.1504</v>
      </c>
      <c r="R30314" s="18">
        <f t="shared" si="3787"/>
        <v>12808.8804</v>
      </c>
      <c r="S30314" s="18">
        <f t="shared" si="3788"/>
        <v>4679.9549999999999</v>
      </c>
      <c r="T30314" s="18">
        <f t="shared" si="3789"/>
        <v>7887.6159600000001</v>
      </c>
      <c r="U30314" s="18">
        <f t="shared" si="3790"/>
        <v>7688.4140400000006</v>
      </c>
      <c r="V30314" s="18">
        <f t="shared" si="3791"/>
        <v>58291.957199999997</v>
      </c>
      <c r="W30314" s="21">
        <v>67385.4609375</v>
      </c>
      <c r="X30314" s="21">
        <v>55</v>
      </c>
      <c r="Y30314" s="21">
        <v>8</v>
      </c>
      <c r="Z30314" s="21">
        <v>39</v>
      </c>
      <c r="AA30314" s="21">
        <v>9</v>
      </c>
    </row>
    <row r="30315" spans="1:27" hidden="1" x14ac:dyDescent="0.35">
      <c r="A30315">
        <v>3060</v>
      </c>
      <c r="B30315" t="s">
        <v>711</v>
      </c>
      <c r="C30315">
        <v>1</v>
      </c>
      <c r="D30315" t="s">
        <v>3973</v>
      </c>
      <c r="E30315" t="s">
        <v>3977</v>
      </c>
      <c r="F30315" t="s">
        <v>12</v>
      </c>
      <c r="G30315" s="19">
        <v>704.26171999999997</v>
      </c>
      <c r="H30315" s="19">
        <v>545.13995</v>
      </c>
      <c r="I30315" s="19">
        <v>1146.8423</v>
      </c>
      <c r="J30315" s="19">
        <v>1425.6901</v>
      </c>
      <c r="K30315" s="19">
        <v>452.70749000000001</v>
      </c>
      <c r="L30315" s="19">
        <v>1293.0839000000001</v>
      </c>
      <c r="M30315" s="19">
        <v>854.02997000000005</v>
      </c>
      <c r="N30315" s="19">
        <v>6421.7554</v>
      </c>
      <c r="O30315" s="17">
        <f t="shared" si="3784"/>
        <v>8451.1406399999996</v>
      </c>
      <c r="P30315" s="18">
        <f t="shared" si="3785"/>
        <v>6541.6794</v>
      </c>
      <c r="Q30315" s="18">
        <f t="shared" si="3786"/>
        <v>13762.107599999999</v>
      </c>
      <c r="R30315" s="18">
        <f t="shared" si="3787"/>
        <v>17108.281200000001</v>
      </c>
      <c r="S30315" s="18">
        <f t="shared" si="3788"/>
        <v>5432.4898800000001</v>
      </c>
      <c r="T30315" s="18">
        <f t="shared" si="3789"/>
        <v>15517.006800000001</v>
      </c>
      <c r="U30315" s="18">
        <f t="shared" si="3790"/>
        <v>10248.359640000001</v>
      </c>
      <c r="V30315" s="18">
        <f t="shared" si="3791"/>
        <v>77061.064799999993</v>
      </c>
      <c r="W30315" s="21">
        <v>67385.4609375</v>
      </c>
      <c r="X30315" s="21">
        <v>55</v>
      </c>
      <c r="Y30315" s="21">
        <v>8</v>
      </c>
      <c r="Z30315" s="21">
        <v>39</v>
      </c>
      <c r="AA30315" s="21">
        <v>9</v>
      </c>
    </row>
    <row r="30316" spans="1:27" hidden="1" x14ac:dyDescent="0.35">
      <c r="A30316">
        <v>3060</v>
      </c>
      <c r="B30316" t="s">
        <v>711</v>
      </c>
      <c r="C30316">
        <v>1</v>
      </c>
      <c r="D30316" t="s">
        <v>3973</v>
      </c>
      <c r="E30316" t="s">
        <v>3977</v>
      </c>
      <c r="F30316" t="s">
        <v>108</v>
      </c>
      <c r="G30316" s="19">
        <v>952.10290999999995</v>
      </c>
      <c r="H30316" s="19">
        <v>727.24072000000001</v>
      </c>
      <c r="I30316" s="19">
        <v>1200.8572999999999</v>
      </c>
      <c r="J30316" s="19">
        <v>1783.9734000000001</v>
      </c>
      <c r="K30316" s="19">
        <v>608.49243000000001</v>
      </c>
      <c r="L30316" s="19">
        <v>1488.7094</v>
      </c>
      <c r="M30316" s="19">
        <v>1151.0853</v>
      </c>
      <c r="N30316" s="19">
        <v>7912.4614000000001</v>
      </c>
      <c r="O30316" s="17">
        <f t="shared" si="3784"/>
        <v>11425.234919999999</v>
      </c>
      <c r="P30316" s="18">
        <f t="shared" si="3785"/>
        <v>8726.888640000001</v>
      </c>
      <c r="Q30316" s="18">
        <f t="shared" si="3786"/>
        <v>14410.2876</v>
      </c>
      <c r="R30316" s="18">
        <f t="shared" si="3787"/>
        <v>21407.680800000002</v>
      </c>
      <c r="S30316" s="18">
        <f t="shared" si="3788"/>
        <v>7301.9091600000002</v>
      </c>
      <c r="T30316" s="18">
        <f t="shared" si="3789"/>
        <v>17864.5128</v>
      </c>
      <c r="U30316" s="18">
        <f t="shared" si="3790"/>
        <v>13813.0236</v>
      </c>
      <c r="V30316" s="18">
        <f t="shared" si="3791"/>
        <v>94949.536800000002</v>
      </c>
      <c r="W30316" s="21">
        <v>67385.4609375</v>
      </c>
      <c r="X30316" s="21">
        <v>55</v>
      </c>
      <c r="Y30316" s="21">
        <v>8</v>
      </c>
      <c r="Z30316" s="21">
        <v>39</v>
      </c>
      <c r="AA30316" s="21">
        <v>9</v>
      </c>
    </row>
    <row r="30317" spans="1:27" hidden="1" x14ac:dyDescent="0.35">
      <c r="A30317">
        <v>3060</v>
      </c>
      <c r="B30317" t="s">
        <v>711</v>
      </c>
      <c r="C30317">
        <v>1</v>
      </c>
      <c r="D30317" t="s">
        <v>3973</v>
      </c>
      <c r="E30317" t="s">
        <v>3977</v>
      </c>
      <c r="F30317" t="s">
        <v>109</v>
      </c>
      <c r="G30317" s="19">
        <v>952.10290999999995</v>
      </c>
      <c r="H30317" s="19">
        <v>890.19188999999994</v>
      </c>
      <c r="I30317" s="19">
        <v>1233.153</v>
      </c>
      <c r="J30317" s="19">
        <v>2142.2568000000001</v>
      </c>
      <c r="K30317" s="19">
        <v>667.53607</v>
      </c>
      <c r="L30317" s="19">
        <v>1488.7094</v>
      </c>
      <c r="M30317" s="19">
        <v>1223.0345</v>
      </c>
      <c r="N30317" s="19">
        <v>8596.9843999999994</v>
      </c>
      <c r="O30317" s="17">
        <f t="shared" si="3784"/>
        <v>11425.234919999999</v>
      </c>
      <c r="P30317" s="18">
        <f t="shared" si="3785"/>
        <v>10682.302679999999</v>
      </c>
      <c r="Q30317" s="18">
        <f t="shared" si="3786"/>
        <v>14797.835999999999</v>
      </c>
      <c r="R30317" s="18">
        <f t="shared" si="3787"/>
        <v>25707.081600000001</v>
      </c>
      <c r="S30317" s="18">
        <f t="shared" si="3788"/>
        <v>8010.4328399999995</v>
      </c>
      <c r="T30317" s="18">
        <f t="shared" si="3789"/>
        <v>17864.5128</v>
      </c>
      <c r="U30317" s="18">
        <f t="shared" si="3790"/>
        <v>14676.414000000001</v>
      </c>
      <c r="V30317" s="18">
        <f t="shared" si="3791"/>
        <v>103163.81279999999</v>
      </c>
      <c r="W30317" s="21">
        <v>67385.4609375</v>
      </c>
      <c r="X30317" s="21">
        <v>55</v>
      </c>
      <c r="Y30317" s="21">
        <v>8</v>
      </c>
      <c r="Z30317" s="21">
        <v>39</v>
      </c>
      <c r="AA30317" s="21">
        <v>9</v>
      </c>
    </row>
    <row r="30318" spans="1:27" hidden="1" x14ac:dyDescent="0.35">
      <c r="A30318">
        <v>3060</v>
      </c>
      <c r="B30318" t="s">
        <v>711</v>
      </c>
      <c r="C30318">
        <v>1</v>
      </c>
      <c r="D30318" t="s">
        <v>3973</v>
      </c>
      <c r="E30318" t="s">
        <v>3977</v>
      </c>
      <c r="F30318" t="s">
        <v>13</v>
      </c>
      <c r="G30318" s="19">
        <v>584.83983999999998</v>
      </c>
      <c r="H30318" s="19">
        <v>462.84591999999998</v>
      </c>
      <c r="I30318" s="19">
        <v>1124.7533000000001</v>
      </c>
      <c r="J30318" s="19">
        <v>1418.2466999999999</v>
      </c>
      <c r="K30318" s="19">
        <v>379.61788999999999</v>
      </c>
      <c r="L30318" s="19">
        <v>0</v>
      </c>
      <c r="M30318" s="19">
        <v>713.70703000000003</v>
      </c>
      <c r="N30318" s="19">
        <v>4684.0106999999998</v>
      </c>
      <c r="O30318" s="17">
        <f t="shared" si="3784"/>
        <v>7018.0780799999993</v>
      </c>
      <c r="P30318" s="18">
        <f t="shared" si="3785"/>
        <v>5554.1510399999997</v>
      </c>
      <c r="Q30318" s="18">
        <f t="shared" si="3786"/>
        <v>13497.0396</v>
      </c>
      <c r="R30318" s="18">
        <f t="shared" si="3787"/>
        <v>17018.9604</v>
      </c>
      <c r="S30318" s="18">
        <f t="shared" si="3788"/>
        <v>4555.4146799999999</v>
      </c>
      <c r="T30318" s="18">
        <f t="shared" si="3789"/>
        <v>0</v>
      </c>
      <c r="U30318" s="18">
        <f t="shared" si="3790"/>
        <v>8564.4843600000004</v>
      </c>
      <c r="V30318" s="18">
        <f t="shared" si="3791"/>
        <v>56208.128400000001</v>
      </c>
      <c r="W30318" s="21">
        <v>67385.4609375</v>
      </c>
      <c r="X30318" s="21">
        <v>55</v>
      </c>
      <c r="Y30318" s="21">
        <v>8</v>
      </c>
      <c r="Z30318" s="21">
        <v>39</v>
      </c>
      <c r="AA30318" s="21">
        <v>9</v>
      </c>
    </row>
    <row r="30319" spans="1:27" hidden="1" x14ac:dyDescent="0.35">
      <c r="A30319">
        <v>3060</v>
      </c>
      <c r="B30319" t="s">
        <v>711</v>
      </c>
      <c r="C30319">
        <v>1</v>
      </c>
      <c r="D30319" t="s">
        <v>3973</v>
      </c>
      <c r="E30319" t="s">
        <v>3977</v>
      </c>
      <c r="F30319" t="s">
        <v>14</v>
      </c>
      <c r="G30319" s="19">
        <v>704.26171999999997</v>
      </c>
      <c r="H30319" s="19">
        <v>576.05829000000006</v>
      </c>
      <c r="I30319" s="19">
        <v>1247.6353999999999</v>
      </c>
      <c r="J30319" s="19">
        <v>1776.5299</v>
      </c>
      <c r="K30319" s="19">
        <v>463.91046</v>
      </c>
      <c r="L30319" s="19">
        <v>657.30133000000001</v>
      </c>
      <c r="M30319" s="19">
        <v>894.09051999999997</v>
      </c>
      <c r="N30319" s="19">
        <v>6319.7875999999997</v>
      </c>
      <c r="O30319" s="17">
        <f t="shared" si="3784"/>
        <v>8451.1406399999996</v>
      </c>
      <c r="P30319" s="18">
        <f t="shared" si="3785"/>
        <v>6912.6994800000011</v>
      </c>
      <c r="Q30319" s="18">
        <f t="shared" si="3786"/>
        <v>14971.624799999998</v>
      </c>
      <c r="R30319" s="18">
        <f t="shared" si="3787"/>
        <v>21318.358800000002</v>
      </c>
      <c r="S30319" s="18">
        <f t="shared" si="3788"/>
        <v>5566.9255199999998</v>
      </c>
      <c r="T30319" s="18">
        <f t="shared" si="3789"/>
        <v>7887.6159600000001</v>
      </c>
      <c r="U30319" s="18">
        <f t="shared" si="3790"/>
        <v>10729.086240000001</v>
      </c>
      <c r="V30319" s="18">
        <f t="shared" si="3791"/>
        <v>75837.451199999996</v>
      </c>
      <c r="W30319" s="21">
        <v>67385.4609375</v>
      </c>
      <c r="X30319" s="21">
        <v>55</v>
      </c>
      <c r="Y30319" s="21">
        <v>8</v>
      </c>
      <c r="Z30319" s="21">
        <v>39</v>
      </c>
      <c r="AA30319" s="21">
        <v>9</v>
      </c>
    </row>
    <row r="30320" spans="1:27" hidden="1" x14ac:dyDescent="0.35">
      <c r="A30320">
        <v>3060</v>
      </c>
      <c r="B30320" t="s">
        <v>711</v>
      </c>
      <c r="C30320">
        <v>1</v>
      </c>
      <c r="D30320" t="s">
        <v>3973</v>
      </c>
      <c r="E30320" t="s">
        <v>3977</v>
      </c>
      <c r="F30320" t="s">
        <v>15</v>
      </c>
      <c r="G30320" s="19">
        <v>704.26171999999997</v>
      </c>
      <c r="H30320" s="19">
        <v>729.56542999999999</v>
      </c>
      <c r="I30320" s="19">
        <v>1298.8561999999999</v>
      </c>
      <c r="J30320" s="19">
        <v>2134.8135000000002</v>
      </c>
      <c r="K30320" s="19">
        <v>519.53210000000001</v>
      </c>
      <c r="L30320" s="19">
        <v>1293.0839000000001</v>
      </c>
      <c r="M30320" s="19">
        <v>1019.1472</v>
      </c>
      <c r="N30320" s="19">
        <v>7699.2597999999998</v>
      </c>
      <c r="O30320" s="17">
        <f t="shared" si="3784"/>
        <v>8451.1406399999996</v>
      </c>
      <c r="P30320" s="18">
        <f t="shared" si="3785"/>
        <v>8754.7851599999995</v>
      </c>
      <c r="Q30320" s="18">
        <f t="shared" si="3786"/>
        <v>15586.274399999998</v>
      </c>
      <c r="R30320" s="18">
        <f t="shared" si="3787"/>
        <v>25617.762000000002</v>
      </c>
      <c r="S30320" s="18">
        <f t="shared" si="3788"/>
        <v>6234.3852000000006</v>
      </c>
      <c r="T30320" s="18">
        <f t="shared" si="3789"/>
        <v>15517.006800000001</v>
      </c>
      <c r="U30320" s="18">
        <f t="shared" si="3790"/>
        <v>12229.7664</v>
      </c>
      <c r="V30320" s="18">
        <f t="shared" si="3791"/>
        <v>92391.117599999998</v>
      </c>
      <c r="W30320" s="21">
        <v>67385.4609375</v>
      </c>
      <c r="X30320" s="21">
        <v>55</v>
      </c>
      <c r="Y30320" s="21">
        <v>8</v>
      </c>
      <c r="Z30320" s="21">
        <v>39</v>
      </c>
      <c r="AA30320" s="21">
        <v>9</v>
      </c>
    </row>
    <row r="30321" spans="1:27" hidden="1" x14ac:dyDescent="0.35">
      <c r="A30321">
        <v>3060</v>
      </c>
      <c r="B30321" t="s">
        <v>711</v>
      </c>
      <c r="C30321">
        <v>1</v>
      </c>
      <c r="D30321" t="s">
        <v>3973</v>
      </c>
      <c r="E30321" t="s">
        <v>3977</v>
      </c>
      <c r="F30321" t="s">
        <v>110</v>
      </c>
      <c r="G30321" s="19">
        <v>952.10290999999995</v>
      </c>
      <c r="H30321" s="19">
        <v>890.74396000000002</v>
      </c>
      <c r="I30321" s="19">
        <v>1329.1842999999999</v>
      </c>
      <c r="J30321" s="19">
        <v>2493.0967000000001</v>
      </c>
      <c r="K30321" s="19">
        <v>667.73614999999995</v>
      </c>
      <c r="L30321" s="19">
        <v>1488.7094</v>
      </c>
      <c r="M30321" s="19">
        <v>1234.3815</v>
      </c>
      <c r="N30321" s="19">
        <v>9055.9550999999992</v>
      </c>
      <c r="O30321" s="17">
        <f t="shared" si="3784"/>
        <v>11425.234919999999</v>
      </c>
      <c r="P30321" s="18">
        <f t="shared" si="3785"/>
        <v>10688.927520000001</v>
      </c>
      <c r="Q30321" s="18">
        <f t="shared" si="3786"/>
        <v>15950.211599999999</v>
      </c>
      <c r="R30321" s="18">
        <f t="shared" si="3787"/>
        <v>29917.160400000001</v>
      </c>
      <c r="S30321" s="18">
        <f t="shared" si="3788"/>
        <v>8012.8337999999994</v>
      </c>
      <c r="T30321" s="18">
        <f t="shared" si="3789"/>
        <v>17864.5128</v>
      </c>
      <c r="U30321" s="18">
        <f t="shared" si="3790"/>
        <v>14812.578</v>
      </c>
      <c r="V30321" s="18">
        <f t="shared" si="3791"/>
        <v>108671.46119999999</v>
      </c>
      <c r="W30321" s="21">
        <v>67385.4609375</v>
      </c>
      <c r="X30321" s="21">
        <v>55</v>
      </c>
      <c r="Y30321" s="21">
        <v>8</v>
      </c>
      <c r="Z30321" s="21">
        <v>39</v>
      </c>
      <c r="AA30321" s="21">
        <v>9</v>
      </c>
    </row>
    <row r="30322" spans="1:27" hidden="1" x14ac:dyDescent="0.35">
      <c r="A30322">
        <v>3060</v>
      </c>
      <c r="B30322" t="s">
        <v>711</v>
      </c>
      <c r="C30322">
        <v>1</v>
      </c>
      <c r="D30322" t="s">
        <v>3973</v>
      </c>
      <c r="E30322" t="s">
        <v>3977</v>
      </c>
      <c r="F30322" t="s">
        <v>111</v>
      </c>
      <c r="G30322" s="19">
        <v>952.10290999999995</v>
      </c>
      <c r="H30322" s="19">
        <v>1090.0571</v>
      </c>
      <c r="I30322" s="19">
        <v>1342.5751</v>
      </c>
      <c r="J30322" s="19">
        <v>2851.3800999999999</v>
      </c>
      <c r="K30322" s="19">
        <v>739.95514000000003</v>
      </c>
      <c r="L30322" s="19">
        <v>1488.7094</v>
      </c>
      <c r="M30322" s="19">
        <v>1289.9355</v>
      </c>
      <c r="N30322" s="19">
        <v>9754.7147999999997</v>
      </c>
      <c r="O30322" s="17">
        <f t="shared" si="3784"/>
        <v>11425.234919999999</v>
      </c>
      <c r="P30322" s="18">
        <f t="shared" si="3785"/>
        <v>13080.6852</v>
      </c>
      <c r="Q30322" s="18">
        <f t="shared" si="3786"/>
        <v>16110.9012</v>
      </c>
      <c r="R30322" s="18">
        <f t="shared" si="3787"/>
        <v>34216.561199999996</v>
      </c>
      <c r="S30322" s="18">
        <f t="shared" si="3788"/>
        <v>8879.4616800000003</v>
      </c>
      <c r="T30322" s="18">
        <f t="shared" si="3789"/>
        <v>17864.5128</v>
      </c>
      <c r="U30322" s="18">
        <f t="shared" si="3790"/>
        <v>15479.226000000001</v>
      </c>
      <c r="V30322" s="18">
        <f t="shared" si="3791"/>
        <v>117056.57759999999</v>
      </c>
      <c r="W30322" s="21">
        <v>67385.4609375</v>
      </c>
      <c r="X30322" s="21">
        <v>55</v>
      </c>
      <c r="Y30322" s="21">
        <v>8</v>
      </c>
      <c r="Z30322" s="21">
        <v>39</v>
      </c>
      <c r="AA30322" s="21">
        <v>9</v>
      </c>
    </row>
    <row r="30323" spans="1:27" x14ac:dyDescent="0.35">
      <c r="A30323">
        <v>376</v>
      </c>
      <c r="B30323" t="s">
        <v>653</v>
      </c>
      <c r="C30323">
        <v>1</v>
      </c>
      <c r="D30323" t="s">
        <v>1296</v>
      </c>
      <c r="E30323" t="s">
        <v>1297</v>
      </c>
      <c r="F30323" t="s">
        <v>10</v>
      </c>
      <c r="G30323" s="19">
        <v>983</v>
      </c>
      <c r="H30323" s="19">
        <v>319.89969000000002</v>
      </c>
      <c r="I30323" s="19">
        <v>762.61041</v>
      </c>
      <c r="J30323" s="19">
        <v>406.12331999999998</v>
      </c>
      <c r="K30323" s="19">
        <v>472.09192000000002</v>
      </c>
      <c r="L30323" s="19">
        <v>0</v>
      </c>
      <c r="M30323" s="19">
        <v>458.79102</v>
      </c>
      <c r="N30323" s="19">
        <v>3402.5164</v>
      </c>
      <c r="O30323" s="17">
        <f t="shared" si="3784"/>
        <v>11796</v>
      </c>
      <c r="P30323" s="18">
        <f t="shared" si="3785"/>
        <v>3838.7962800000005</v>
      </c>
      <c r="Q30323" s="18">
        <f t="shared" si="3786"/>
        <v>9151.3249199999991</v>
      </c>
      <c r="R30323" s="18">
        <f t="shared" si="3787"/>
        <v>4873.47984</v>
      </c>
      <c r="S30323" s="18">
        <f t="shared" si="3788"/>
        <v>5665.10304</v>
      </c>
      <c r="T30323" s="18">
        <f t="shared" si="3789"/>
        <v>0</v>
      </c>
      <c r="U30323" s="18">
        <f t="shared" si="3790"/>
        <v>5505.4922399999996</v>
      </c>
      <c r="V30323" s="18">
        <f t="shared" si="3791"/>
        <v>40830.196799999998</v>
      </c>
      <c r="W30323" s="21">
        <v>80472.359375</v>
      </c>
      <c r="X30323" s="21">
        <v>67</v>
      </c>
      <c r="Y30323" s="21">
        <v>3</v>
      </c>
      <c r="Z30323" s="21">
        <v>49</v>
      </c>
      <c r="AA30323" s="21">
        <v>7</v>
      </c>
    </row>
    <row r="30324" spans="1:27" hidden="1" x14ac:dyDescent="0.35">
      <c r="A30324">
        <v>3061</v>
      </c>
      <c r="B30324" t="s">
        <v>711</v>
      </c>
      <c r="C30324">
        <v>1</v>
      </c>
      <c r="D30324" t="s">
        <v>4273</v>
      </c>
      <c r="E30324" t="s">
        <v>1307</v>
      </c>
      <c r="F30324" t="s">
        <v>11</v>
      </c>
      <c r="G30324" s="19">
        <v>907</v>
      </c>
      <c r="H30324" s="19">
        <v>361.87313999999998</v>
      </c>
      <c r="I30324" s="19">
        <v>977.60839999999996</v>
      </c>
      <c r="J30324" s="19">
        <v>1110.8159000000001</v>
      </c>
      <c r="K30324" s="19">
        <v>459.76279</v>
      </c>
      <c r="L30324" s="19">
        <v>730.21001999999999</v>
      </c>
      <c r="M30324" s="19">
        <v>731.59667999999999</v>
      </c>
      <c r="N30324" s="19">
        <v>5278.8671999999997</v>
      </c>
      <c r="O30324" s="17">
        <f t="shared" si="3784"/>
        <v>10884</v>
      </c>
      <c r="P30324" s="18">
        <f t="shared" si="3785"/>
        <v>4342.47768</v>
      </c>
      <c r="Q30324" s="18">
        <f t="shared" si="3786"/>
        <v>11731.300799999999</v>
      </c>
      <c r="R30324" s="18">
        <f t="shared" si="3787"/>
        <v>13329.790800000001</v>
      </c>
      <c r="S30324" s="18">
        <f t="shared" si="3788"/>
        <v>5517.1534799999999</v>
      </c>
      <c r="T30324" s="18">
        <f t="shared" si="3789"/>
        <v>8762.5202399999998</v>
      </c>
      <c r="U30324" s="18">
        <f t="shared" si="3790"/>
        <v>8779.1601599999995</v>
      </c>
      <c r="V30324" s="18">
        <f t="shared" si="3791"/>
        <v>63346.406399999993</v>
      </c>
      <c r="W30324" s="21">
        <v>75859.8515625</v>
      </c>
      <c r="X30324" s="21">
        <v>55</v>
      </c>
      <c r="Y30324" s="21">
        <v>1</v>
      </c>
      <c r="Z30324" s="21">
        <v>46</v>
      </c>
      <c r="AA30324" s="21">
        <v>3</v>
      </c>
    </row>
    <row r="30325" spans="1:27" hidden="1" x14ac:dyDescent="0.35">
      <c r="A30325">
        <v>3061</v>
      </c>
      <c r="B30325" t="s">
        <v>711</v>
      </c>
      <c r="C30325">
        <v>1</v>
      </c>
      <c r="D30325" t="s">
        <v>4273</v>
      </c>
      <c r="E30325" t="s">
        <v>1307</v>
      </c>
      <c r="F30325" t="s">
        <v>12</v>
      </c>
      <c r="G30325" s="19">
        <v>907</v>
      </c>
      <c r="H30325" s="19">
        <v>530.20459000000005</v>
      </c>
      <c r="I30325" s="19">
        <v>1098.0202999999999</v>
      </c>
      <c r="J30325" s="19">
        <v>1483.5084999999999</v>
      </c>
      <c r="K30325" s="19">
        <v>520.75591999999995</v>
      </c>
      <c r="L30325" s="19">
        <v>1436.5143</v>
      </c>
      <c r="M30325" s="19">
        <v>1015.7148</v>
      </c>
      <c r="N30325" s="19">
        <v>6991.7183000000005</v>
      </c>
      <c r="O30325" s="17">
        <f t="shared" si="3784"/>
        <v>10884</v>
      </c>
      <c r="P30325" s="18">
        <f t="shared" si="3785"/>
        <v>6362.4550800000006</v>
      </c>
      <c r="Q30325" s="18">
        <f t="shared" si="3786"/>
        <v>13176.243599999998</v>
      </c>
      <c r="R30325" s="18">
        <f t="shared" si="3787"/>
        <v>17802.101999999999</v>
      </c>
      <c r="S30325" s="18">
        <f t="shared" si="3788"/>
        <v>6249.0710399999989</v>
      </c>
      <c r="T30325" s="18">
        <f t="shared" si="3789"/>
        <v>17238.171600000001</v>
      </c>
      <c r="U30325" s="18">
        <f t="shared" si="3790"/>
        <v>12188.577600000001</v>
      </c>
      <c r="V30325" s="18">
        <f t="shared" si="3791"/>
        <v>83900.619600000005</v>
      </c>
      <c r="W30325" s="21">
        <v>75859.8515625</v>
      </c>
      <c r="X30325" s="21">
        <v>55</v>
      </c>
      <c r="Y30325" s="21">
        <v>1</v>
      </c>
      <c r="Z30325" s="21">
        <v>46</v>
      </c>
      <c r="AA30325" s="21">
        <v>3</v>
      </c>
    </row>
    <row r="30326" spans="1:27" hidden="1" x14ac:dyDescent="0.35">
      <c r="A30326">
        <v>3061</v>
      </c>
      <c r="B30326" t="s">
        <v>711</v>
      </c>
      <c r="C30326">
        <v>1</v>
      </c>
      <c r="D30326" t="s">
        <v>4273</v>
      </c>
      <c r="E30326" t="s">
        <v>1307</v>
      </c>
      <c r="F30326" t="s">
        <v>108</v>
      </c>
      <c r="G30326" s="19">
        <v>1177</v>
      </c>
      <c r="H30326" s="19">
        <v>707.31622000000004</v>
      </c>
      <c r="I30326" s="19">
        <v>1153.8729000000001</v>
      </c>
      <c r="J30326" s="19">
        <v>1856.201</v>
      </c>
      <c r="K30326" s="19">
        <v>682.76207999999997</v>
      </c>
      <c r="L30326" s="19">
        <v>1653.8389</v>
      </c>
      <c r="M30326" s="19">
        <v>1356.8959</v>
      </c>
      <c r="N30326" s="19">
        <v>8587.8866999999991</v>
      </c>
      <c r="O30326" s="17">
        <f t="shared" si="3784"/>
        <v>14124</v>
      </c>
      <c r="P30326" s="18">
        <f t="shared" si="3785"/>
        <v>8487.7946400000001</v>
      </c>
      <c r="Q30326" s="18">
        <f t="shared" si="3786"/>
        <v>13846.4748</v>
      </c>
      <c r="R30326" s="18">
        <f t="shared" si="3787"/>
        <v>22274.412</v>
      </c>
      <c r="S30326" s="18">
        <f t="shared" si="3788"/>
        <v>8193.1449599999996</v>
      </c>
      <c r="T30326" s="18">
        <f t="shared" si="3789"/>
        <v>19846.066800000001</v>
      </c>
      <c r="U30326" s="18">
        <f t="shared" si="3790"/>
        <v>16282.7508</v>
      </c>
      <c r="V30326" s="18">
        <f t="shared" si="3791"/>
        <v>103054.64039999999</v>
      </c>
      <c r="W30326" s="21">
        <v>75859.8515625</v>
      </c>
      <c r="X30326" s="21">
        <v>55</v>
      </c>
      <c r="Y30326" s="21">
        <v>1</v>
      </c>
      <c r="Z30326" s="21">
        <v>46</v>
      </c>
      <c r="AA30326" s="21">
        <v>3</v>
      </c>
    </row>
    <row r="30327" spans="1:27" hidden="1" x14ac:dyDescent="0.35">
      <c r="A30327">
        <v>3061</v>
      </c>
      <c r="B30327" t="s">
        <v>711</v>
      </c>
      <c r="C30327">
        <v>1</v>
      </c>
      <c r="D30327" t="s">
        <v>4273</v>
      </c>
      <c r="E30327" t="s">
        <v>1307</v>
      </c>
      <c r="F30327" t="s">
        <v>109</v>
      </c>
      <c r="G30327" s="19">
        <v>1177</v>
      </c>
      <c r="H30327" s="19">
        <v>865.80298000000005</v>
      </c>
      <c r="I30327" s="19">
        <v>1187.7664</v>
      </c>
      <c r="J30327" s="19">
        <v>2228.8935999999999</v>
      </c>
      <c r="K30327" s="19">
        <v>740.18811000000005</v>
      </c>
      <c r="L30327" s="19">
        <v>1653.8389</v>
      </c>
      <c r="M30327" s="19">
        <v>1439.9799</v>
      </c>
      <c r="N30327" s="19">
        <v>9293.4696999999996</v>
      </c>
      <c r="O30327" s="17">
        <f t="shared" si="3784"/>
        <v>14124</v>
      </c>
      <c r="P30327" s="18">
        <f t="shared" si="3785"/>
        <v>10389.635760000001</v>
      </c>
      <c r="Q30327" s="18">
        <f t="shared" si="3786"/>
        <v>14253.1968</v>
      </c>
      <c r="R30327" s="18">
        <f t="shared" si="3787"/>
        <v>26746.7232</v>
      </c>
      <c r="S30327" s="18">
        <f t="shared" si="3788"/>
        <v>8882.2573200000006</v>
      </c>
      <c r="T30327" s="18">
        <f t="shared" si="3789"/>
        <v>19846.066800000001</v>
      </c>
      <c r="U30327" s="18">
        <f t="shared" si="3790"/>
        <v>17279.7588</v>
      </c>
      <c r="V30327" s="18">
        <f t="shared" si="3791"/>
        <v>111521.63639999999</v>
      </c>
      <c r="W30327" s="21">
        <v>75859.8515625</v>
      </c>
      <c r="X30327" s="21">
        <v>55</v>
      </c>
      <c r="Y30327" s="21">
        <v>1</v>
      </c>
      <c r="Z30327" s="21">
        <v>46</v>
      </c>
      <c r="AA30327" s="21">
        <v>3</v>
      </c>
    </row>
    <row r="30328" spans="1:27" hidden="1" x14ac:dyDescent="0.35">
      <c r="A30328">
        <v>3061</v>
      </c>
      <c r="B30328" t="s">
        <v>711</v>
      </c>
      <c r="C30328">
        <v>1</v>
      </c>
      <c r="D30328" t="s">
        <v>4273</v>
      </c>
      <c r="E30328" t="s">
        <v>1307</v>
      </c>
      <c r="F30328" t="s">
        <v>13</v>
      </c>
      <c r="G30328" s="19">
        <v>694</v>
      </c>
      <c r="H30328" s="19">
        <v>450.16516000000001</v>
      </c>
      <c r="I30328" s="19">
        <v>1082.1729</v>
      </c>
      <c r="J30328" s="19">
        <v>1476.2466999999999</v>
      </c>
      <c r="K30328" s="19">
        <v>414.57616999999999</v>
      </c>
      <c r="L30328" s="19">
        <v>0</v>
      </c>
      <c r="M30328" s="19">
        <v>752.69727</v>
      </c>
      <c r="N30328" s="19">
        <v>4869.8584000000001</v>
      </c>
      <c r="O30328" s="17">
        <f t="shared" si="3784"/>
        <v>8328</v>
      </c>
      <c r="P30328" s="18">
        <f t="shared" si="3785"/>
        <v>5401.9819200000002</v>
      </c>
      <c r="Q30328" s="18">
        <f t="shared" si="3786"/>
        <v>12986.0748</v>
      </c>
      <c r="R30328" s="18">
        <f t="shared" si="3787"/>
        <v>17714.9604</v>
      </c>
      <c r="S30328" s="18">
        <f t="shared" si="3788"/>
        <v>4974.9140399999997</v>
      </c>
      <c r="T30328" s="18">
        <f t="shared" si="3789"/>
        <v>0</v>
      </c>
      <c r="U30328" s="18">
        <f t="shared" si="3790"/>
        <v>9032.3672399999996</v>
      </c>
      <c r="V30328" s="18">
        <f t="shared" si="3791"/>
        <v>58438.300799999997</v>
      </c>
      <c r="W30328" s="21">
        <v>75859.8515625</v>
      </c>
      <c r="X30328" s="21">
        <v>55</v>
      </c>
      <c r="Y30328" s="21">
        <v>1</v>
      </c>
      <c r="Z30328" s="21">
        <v>46</v>
      </c>
      <c r="AA30328" s="21">
        <v>3</v>
      </c>
    </row>
    <row r="30329" spans="1:27" hidden="1" x14ac:dyDescent="0.35">
      <c r="A30329">
        <v>3061</v>
      </c>
      <c r="B30329" t="s">
        <v>711</v>
      </c>
      <c r="C30329">
        <v>1</v>
      </c>
      <c r="D30329" t="s">
        <v>4273</v>
      </c>
      <c r="E30329" t="s">
        <v>1307</v>
      </c>
      <c r="F30329" t="s">
        <v>14</v>
      </c>
      <c r="G30329" s="19">
        <v>907</v>
      </c>
      <c r="H30329" s="19">
        <v>560.27588000000003</v>
      </c>
      <c r="I30329" s="19">
        <v>1204.6089999999999</v>
      </c>
      <c r="J30329" s="19">
        <v>1848.9392</v>
      </c>
      <c r="K30329" s="19">
        <v>531.65192000000002</v>
      </c>
      <c r="L30329" s="19">
        <v>730.21001999999999</v>
      </c>
      <c r="M30329" s="19">
        <v>992.15363000000002</v>
      </c>
      <c r="N30329" s="19">
        <v>6774.8397999999997</v>
      </c>
      <c r="O30329" s="17">
        <f t="shared" si="3784"/>
        <v>10884</v>
      </c>
      <c r="P30329" s="18">
        <f t="shared" si="3785"/>
        <v>6723.3105599999999</v>
      </c>
      <c r="Q30329" s="18">
        <f t="shared" si="3786"/>
        <v>14455.307999999999</v>
      </c>
      <c r="R30329" s="18">
        <f t="shared" si="3787"/>
        <v>22187.270400000001</v>
      </c>
      <c r="S30329" s="18">
        <f t="shared" si="3788"/>
        <v>6379.8230400000002</v>
      </c>
      <c r="T30329" s="18">
        <f t="shared" si="3789"/>
        <v>8762.5202399999998</v>
      </c>
      <c r="U30329" s="18">
        <f t="shared" si="3790"/>
        <v>11905.843560000001</v>
      </c>
      <c r="V30329" s="18">
        <f t="shared" si="3791"/>
        <v>81298.07759999999</v>
      </c>
      <c r="W30329" s="21">
        <v>75859.8515625</v>
      </c>
      <c r="X30329" s="21">
        <v>55</v>
      </c>
      <c r="Y30329" s="21">
        <v>1</v>
      </c>
      <c r="Z30329" s="21">
        <v>46</v>
      </c>
      <c r="AA30329" s="21">
        <v>3</v>
      </c>
    </row>
    <row r="30330" spans="1:27" hidden="1" x14ac:dyDescent="0.35">
      <c r="A30330">
        <v>3061</v>
      </c>
      <c r="B30330" t="s">
        <v>711</v>
      </c>
      <c r="C30330">
        <v>1</v>
      </c>
      <c r="D30330" t="s">
        <v>4273</v>
      </c>
      <c r="E30330" t="s">
        <v>1307</v>
      </c>
      <c r="F30330" t="s">
        <v>15</v>
      </c>
      <c r="G30330" s="19">
        <v>907</v>
      </c>
      <c r="H30330" s="19">
        <v>709.57732999999996</v>
      </c>
      <c r="I30330" s="19">
        <v>1257.5757000000001</v>
      </c>
      <c r="J30330" s="19">
        <v>2221.6318000000001</v>
      </c>
      <c r="K30330" s="19">
        <v>585.74976000000004</v>
      </c>
      <c r="L30330" s="19">
        <v>1436.5143</v>
      </c>
      <c r="M30330" s="19">
        <v>1151.2565</v>
      </c>
      <c r="N30330" s="19">
        <v>8269.3057000000008</v>
      </c>
      <c r="O30330" s="17">
        <f t="shared" si="3784"/>
        <v>10884</v>
      </c>
      <c r="P30330" s="18">
        <f t="shared" si="3785"/>
        <v>8514.9279599999991</v>
      </c>
      <c r="Q30330" s="18">
        <f t="shared" si="3786"/>
        <v>15090.9084</v>
      </c>
      <c r="R30330" s="18">
        <f t="shared" si="3787"/>
        <v>26659.581600000001</v>
      </c>
      <c r="S30330" s="18">
        <f t="shared" si="3788"/>
        <v>7028.99712</v>
      </c>
      <c r="T30330" s="18">
        <f t="shared" si="3789"/>
        <v>17238.171600000001</v>
      </c>
      <c r="U30330" s="18">
        <f t="shared" si="3790"/>
        <v>13815.078</v>
      </c>
      <c r="V30330" s="18">
        <f t="shared" si="3791"/>
        <v>99231.66840000001</v>
      </c>
      <c r="W30330" s="21">
        <v>75859.8515625</v>
      </c>
      <c r="X30330" s="21">
        <v>55</v>
      </c>
      <c r="Y30330" s="21">
        <v>1</v>
      </c>
      <c r="Z30330" s="21">
        <v>46</v>
      </c>
      <c r="AA30330" s="21">
        <v>3</v>
      </c>
    </row>
    <row r="30331" spans="1:27" hidden="1" x14ac:dyDescent="0.35">
      <c r="A30331">
        <v>3061</v>
      </c>
      <c r="B30331" t="s">
        <v>711</v>
      </c>
      <c r="C30331">
        <v>1</v>
      </c>
      <c r="D30331" t="s">
        <v>4273</v>
      </c>
      <c r="E30331" t="s">
        <v>1307</v>
      </c>
      <c r="F30331" t="s">
        <v>110</v>
      </c>
      <c r="G30331" s="19">
        <v>1177</v>
      </c>
      <c r="H30331" s="19">
        <v>866.34002999999996</v>
      </c>
      <c r="I30331" s="19">
        <v>1289.4369999999999</v>
      </c>
      <c r="J30331" s="19">
        <v>2594.3242</v>
      </c>
      <c r="K30331" s="19">
        <v>740.38269000000003</v>
      </c>
      <c r="L30331" s="19">
        <v>1653.8389</v>
      </c>
      <c r="M30331" s="19">
        <v>1429.5337999999999</v>
      </c>
      <c r="N30331" s="19">
        <v>9750.8564000000006</v>
      </c>
      <c r="O30331" s="17">
        <f t="shared" si="3784"/>
        <v>14124</v>
      </c>
      <c r="P30331" s="18">
        <f t="shared" si="3785"/>
        <v>10396.08036</v>
      </c>
      <c r="Q30331" s="18">
        <f t="shared" si="3786"/>
        <v>15473.243999999999</v>
      </c>
      <c r="R30331" s="18">
        <f t="shared" si="3787"/>
        <v>31131.8904</v>
      </c>
      <c r="S30331" s="18">
        <f t="shared" si="3788"/>
        <v>8884.5922800000008</v>
      </c>
      <c r="T30331" s="18">
        <f t="shared" si="3789"/>
        <v>19846.066800000001</v>
      </c>
      <c r="U30331" s="18">
        <f t="shared" si="3790"/>
        <v>17154.405599999998</v>
      </c>
      <c r="V30331" s="18">
        <f t="shared" si="3791"/>
        <v>117010.27680000001</v>
      </c>
      <c r="W30331" s="21">
        <v>75859.8515625</v>
      </c>
      <c r="X30331" s="21">
        <v>55</v>
      </c>
      <c r="Y30331" s="21">
        <v>1</v>
      </c>
      <c r="Z30331" s="21">
        <v>46</v>
      </c>
      <c r="AA30331" s="21">
        <v>3</v>
      </c>
    </row>
    <row r="30332" spans="1:27" hidden="1" x14ac:dyDescent="0.35">
      <c r="A30332">
        <v>3061</v>
      </c>
      <c r="B30332" t="s">
        <v>711</v>
      </c>
      <c r="C30332">
        <v>1</v>
      </c>
      <c r="D30332" t="s">
        <v>4273</v>
      </c>
      <c r="E30332" t="s">
        <v>1307</v>
      </c>
      <c r="F30332" t="s">
        <v>111</v>
      </c>
      <c r="G30332" s="19">
        <v>1177</v>
      </c>
      <c r="H30332" s="19">
        <v>1060.1925000000001</v>
      </c>
      <c r="I30332" s="19">
        <v>1304.3412000000001</v>
      </c>
      <c r="J30332" s="19">
        <v>2967.0171</v>
      </c>
      <c r="K30332" s="19">
        <v>810.62305000000003</v>
      </c>
      <c r="L30332" s="19">
        <v>1653.8389</v>
      </c>
      <c r="M30332" s="19">
        <v>1499.7655999999999</v>
      </c>
      <c r="N30332" s="19">
        <v>10472.778</v>
      </c>
      <c r="O30332" s="17">
        <f t="shared" si="3784"/>
        <v>14124</v>
      </c>
      <c r="P30332" s="18">
        <f t="shared" si="3785"/>
        <v>12722.310000000001</v>
      </c>
      <c r="Q30332" s="18">
        <f t="shared" si="3786"/>
        <v>15652.094400000002</v>
      </c>
      <c r="R30332" s="18">
        <f t="shared" si="3787"/>
        <v>35604.205199999997</v>
      </c>
      <c r="S30332" s="18">
        <f t="shared" si="3788"/>
        <v>9727.4766</v>
      </c>
      <c r="T30332" s="18">
        <f t="shared" si="3789"/>
        <v>19846.066800000001</v>
      </c>
      <c r="U30332" s="18">
        <f t="shared" si="3790"/>
        <v>17997.1872</v>
      </c>
      <c r="V30332" s="18">
        <f t="shared" si="3791"/>
        <v>125673.33600000001</v>
      </c>
      <c r="W30332" s="21">
        <v>75859.8515625</v>
      </c>
      <c r="X30332" s="21">
        <v>55</v>
      </c>
      <c r="Y30332" s="21">
        <v>1</v>
      </c>
      <c r="Z30332" s="21">
        <v>46</v>
      </c>
      <c r="AA30332" s="21">
        <v>3</v>
      </c>
    </row>
    <row r="30333" spans="1:27" x14ac:dyDescent="0.35">
      <c r="A30333">
        <v>1915</v>
      </c>
      <c r="B30333" t="s">
        <v>237</v>
      </c>
      <c r="C30333">
        <v>1</v>
      </c>
      <c r="D30333" t="s">
        <v>3904</v>
      </c>
      <c r="E30333" t="s">
        <v>3905</v>
      </c>
      <c r="F30333" t="s">
        <v>10</v>
      </c>
      <c r="G30333" s="19">
        <v>1386</v>
      </c>
      <c r="H30333" s="19">
        <v>330.27481</v>
      </c>
      <c r="I30333" s="19">
        <v>733.86059999999998</v>
      </c>
      <c r="J30333" s="19">
        <v>527.37836000000004</v>
      </c>
      <c r="K30333" s="19">
        <v>621.87401999999997</v>
      </c>
      <c r="L30333" s="19">
        <v>0</v>
      </c>
      <c r="M30333" s="19">
        <v>789.34149000000002</v>
      </c>
      <c r="N30333" s="19">
        <v>4388.7295000000004</v>
      </c>
      <c r="O30333" s="17">
        <f t="shared" si="3784"/>
        <v>16632</v>
      </c>
      <c r="P30333" s="18">
        <f t="shared" si="3785"/>
        <v>3963.29772</v>
      </c>
      <c r="Q30333" s="18">
        <f t="shared" si="3786"/>
        <v>8806.3271999999997</v>
      </c>
      <c r="R30333" s="18">
        <f t="shared" si="3787"/>
        <v>6328.5403200000001</v>
      </c>
      <c r="S30333" s="18">
        <f t="shared" si="3788"/>
        <v>7462.4882399999997</v>
      </c>
      <c r="T30333" s="18">
        <f t="shared" si="3789"/>
        <v>0</v>
      </c>
      <c r="U30333" s="18">
        <f t="shared" si="3790"/>
        <v>9472.0978800000012</v>
      </c>
      <c r="V30333" s="18">
        <f t="shared" si="3791"/>
        <v>52664.754000000001</v>
      </c>
      <c r="W30333" s="21">
        <v>128014.40625</v>
      </c>
      <c r="X30333" s="21">
        <v>62</v>
      </c>
      <c r="Y30333" s="21">
        <v>7</v>
      </c>
      <c r="Z30333" s="21">
        <v>58</v>
      </c>
      <c r="AA30333" s="21">
        <v>2</v>
      </c>
    </row>
    <row r="30334" spans="1:27" hidden="1" x14ac:dyDescent="0.35">
      <c r="A30334">
        <v>3062</v>
      </c>
      <c r="B30334" t="s">
        <v>711</v>
      </c>
      <c r="C30334">
        <v>1</v>
      </c>
      <c r="D30334" t="s">
        <v>4278</v>
      </c>
      <c r="E30334" t="s">
        <v>4279</v>
      </c>
      <c r="F30334" t="s">
        <v>11</v>
      </c>
      <c r="G30334" s="19">
        <v>698</v>
      </c>
      <c r="H30334" s="19">
        <v>350.40530000000001</v>
      </c>
      <c r="I30334" s="19">
        <v>949.01360999999997</v>
      </c>
      <c r="J30334" s="19">
        <v>983.58196999999996</v>
      </c>
      <c r="K30334" s="19">
        <v>379.87857000000002</v>
      </c>
      <c r="L30334" s="19">
        <v>654.65166999999997</v>
      </c>
      <c r="M30334" s="19">
        <v>585.63409000000001</v>
      </c>
      <c r="N30334" s="19">
        <v>4601.165</v>
      </c>
      <c r="O30334" s="17">
        <f t="shared" si="3784"/>
        <v>8376</v>
      </c>
      <c r="P30334" s="18">
        <f t="shared" si="3785"/>
        <v>4204.8636000000006</v>
      </c>
      <c r="Q30334" s="18">
        <f t="shared" si="3786"/>
        <v>11388.16332</v>
      </c>
      <c r="R30334" s="18">
        <f t="shared" si="3787"/>
        <v>11802.983639999999</v>
      </c>
      <c r="S30334" s="18">
        <f t="shared" si="3788"/>
        <v>4558.5428400000001</v>
      </c>
      <c r="T30334" s="18">
        <f t="shared" si="3789"/>
        <v>7855.8200399999996</v>
      </c>
      <c r="U30334" s="18">
        <f t="shared" si="3790"/>
        <v>7027.6090800000002</v>
      </c>
      <c r="V30334" s="18">
        <f t="shared" si="3791"/>
        <v>55213.979999999996</v>
      </c>
      <c r="W30334" s="21">
        <v>57283.54296875</v>
      </c>
      <c r="X30334" s="21">
        <v>55</v>
      </c>
      <c r="Y30334" s="21">
        <v>20</v>
      </c>
      <c r="Z30334" s="21">
        <v>26</v>
      </c>
      <c r="AA30334" s="21">
        <v>26</v>
      </c>
    </row>
    <row r="30335" spans="1:27" hidden="1" x14ac:dyDescent="0.35">
      <c r="A30335">
        <v>3062</v>
      </c>
      <c r="B30335" t="s">
        <v>711</v>
      </c>
      <c r="C30335">
        <v>1</v>
      </c>
      <c r="D30335" t="s">
        <v>4278</v>
      </c>
      <c r="E30335" t="s">
        <v>4279</v>
      </c>
      <c r="F30335" t="s">
        <v>12</v>
      </c>
      <c r="G30335" s="19">
        <v>698</v>
      </c>
      <c r="H30335" s="19">
        <v>513.40233999999998</v>
      </c>
      <c r="I30335" s="19">
        <v>1011.1726</v>
      </c>
      <c r="J30335" s="19">
        <v>1314.0406</v>
      </c>
      <c r="K30335" s="19">
        <v>438.93884000000003</v>
      </c>
      <c r="L30335" s="19">
        <v>1287.8715</v>
      </c>
      <c r="M30335" s="19">
        <v>738.29687999999999</v>
      </c>
      <c r="N30335" s="19">
        <v>6001.7227000000003</v>
      </c>
      <c r="O30335" s="17">
        <f t="shared" si="3784"/>
        <v>8376</v>
      </c>
      <c r="P30335" s="18">
        <f t="shared" si="3785"/>
        <v>6160.8280799999993</v>
      </c>
      <c r="Q30335" s="18">
        <f t="shared" si="3786"/>
        <v>12134.0712</v>
      </c>
      <c r="R30335" s="18">
        <f t="shared" si="3787"/>
        <v>15768.4872</v>
      </c>
      <c r="S30335" s="18">
        <f t="shared" si="3788"/>
        <v>5267.2660800000003</v>
      </c>
      <c r="T30335" s="18">
        <f t="shared" si="3789"/>
        <v>15454.457999999999</v>
      </c>
      <c r="U30335" s="18">
        <f t="shared" si="3790"/>
        <v>8859.5625600000003</v>
      </c>
      <c r="V30335" s="18">
        <f t="shared" si="3791"/>
        <v>72020.67240000001</v>
      </c>
      <c r="W30335" s="21">
        <v>57283.54296875</v>
      </c>
      <c r="X30335" s="21">
        <v>55</v>
      </c>
      <c r="Y30335" s="21">
        <v>20</v>
      </c>
      <c r="Z30335" s="21">
        <v>26</v>
      </c>
      <c r="AA30335" s="21">
        <v>26</v>
      </c>
    </row>
    <row r="30336" spans="1:27" hidden="1" x14ac:dyDescent="0.35">
      <c r="A30336">
        <v>3062</v>
      </c>
      <c r="B30336" t="s">
        <v>711</v>
      </c>
      <c r="C30336">
        <v>1</v>
      </c>
      <c r="D30336" t="s">
        <v>4278</v>
      </c>
      <c r="E30336" t="s">
        <v>4279</v>
      </c>
      <c r="F30336" t="s">
        <v>108</v>
      </c>
      <c r="G30336" s="19">
        <v>960</v>
      </c>
      <c r="H30336" s="19">
        <v>684.90137000000004</v>
      </c>
      <c r="I30336" s="19">
        <v>1053.7524000000001</v>
      </c>
      <c r="J30336" s="19">
        <v>1644.4992999999999</v>
      </c>
      <c r="K30336" s="19">
        <v>596.01262999999994</v>
      </c>
      <c r="L30336" s="19">
        <v>1482.7081000000001</v>
      </c>
      <c r="M30336" s="19">
        <v>1004.8203</v>
      </c>
      <c r="N30336" s="19">
        <v>7426.6943000000001</v>
      </c>
      <c r="O30336" s="17">
        <f t="shared" si="3784"/>
        <v>11520</v>
      </c>
      <c r="P30336" s="18">
        <f t="shared" si="3785"/>
        <v>8218.8164400000005</v>
      </c>
      <c r="Q30336" s="18">
        <f t="shared" si="3786"/>
        <v>12645.0288</v>
      </c>
      <c r="R30336" s="18">
        <f t="shared" si="3787"/>
        <v>19733.991600000001</v>
      </c>
      <c r="S30336" s="18">
        <f t="shared" si="3788"/>
        <v>7152.1515599999993</v>
      </c>
      <c r="T30336" s="18">
        <f t="shared" si="3789"/>
        <v>17792.497200000002</v>
      </c>
      <c r="U30336" s="18">
        <f t="shared" si="3790"/>
        <v>12057.8436</v>
      </c>
      <c r="V30336" s="18">
        <f t="shared" si="3791"/>
        <v>89120.331600000005</v>
      </c>
      <c r="W30336" s="21">
        <v>57283.54296875</v>
      </c>
      <c r="X30336" s="21">
        <v>55</v>
      </c>
      <c r="Y30336" s="21">
        <v>20</v>
      </c>
      <c r="Z30336" s="21">
        <v>26</v>
      </c>
      <c r="AA30336" s="21">
        <v>26</v>
      </c>
    </row>
    <row r="30337" spans="1:27" hidden="1" x14ac:dyDescent="0.35">
      <c r="A30337">
        <v>3062</v>
      </c>
      <c r="B30337" t="s">
        <v>711</v>
      </c>
      <c r="C30337">
        <v>1</v>
      </c>
      <c r="D30337" t="s">
        <v>4278</v>
      </c>
      <c r="E30337" t="s">
        <v>4279</v>
      </c>
      <c r="F30337" t="s">
        <v>109</v>
      </c>
      <c r="G30337" s="19">
        <v>960</v>
      </c>
      <c r="H30337" s="19">
        <v>838.36566000000005</v>
      </c>
      <c r="I30337" s="19">
        <v>1122.0313000000001</v>
      </c>
      <c r="J30337" s="19">
        <v>1974.9579000000001</v>
      </c>
      <c r="K30337" s="19">
        <v>651.61883999999998</v>
      </c>
      <c r="L30337" s="19">
        <v>1482.7081000000001</v>
      </c>
      <c r="M30337" s="19">
        <v>1066.0155999999999</v>
      </c>
      <c r="N30337" s="19">
        <v>8095.6972999999998</v>
      </c>
      <c r="O30337" s="17">
        <f t="shared" si="3784"/>
        <v>11520</v>
      </c>
      <c r="P30337" s="18">
        <f t="shared" si="3785"/>
        <v>10060.387920000001</v>
      </c>
      <c r="Q30337" s="18">
        <f t="shared" si="3786"/>
        <v>13464.375600000001</v>
      </c>
      <c r="R30337" s="18">
        <f t="shared" si="3787"/>
        <v>23699.4948</v>
      </c>
      <c r="S30337" s="18">
        <f t="shared" si="3788"/>
        <v>7819.4260799999993</v>
      </c>
      <c r="T30337" s="18">
        <f t="shared" si="3789"/>
        <v>17792.497200000002</v>
      </c>
      <c r="U30337" s="18">
        <f t="shared" si="3790"/>
        <v>12792.1872</v>
      </c>
      <c r="V30337" s="18">
        <f t="shared" si="3791"/>
        <v>97148.367599999998</v>
      </c>
      <c r="W30337" s="21">
        <v>57283.54296875</v>
      </c>
      <c r="X30337" s="21">
        <v>55</v>
      </c>
      <c r="Y30337" s="21">
        <v>20</v>
      </c>
      <c r="Z30337" s="21">
        <v>26</v>
      </c>
      <c r="AA30337" s="21">
        <v>26</v>
      </c>
    </row>
    <row r="30338" spans="1:27" hidden="1" x14ac:dyDescent="0.35">
      <c r="A30338">
        <v>3062</v>
      </c>
      <c r="B30338" t="s">
        <v>711</v>
      </c>
      <c r="C30338">
        <v>1</v>
      </c>
      <c r="D30338" t="s">
        <v>4278</v>
      </c>
      <c r="E30338" t="s">
        <v>4279</v>
      </c>
      <c r="F30338" t="s">
        <v>13</v>
      </c>
      <c r="G30338" s="19">
        <v>611</v>
      </c>
      <c r="H30338" s="19">
        <v>435.89940999999999</v>
      </c>
      <c r="I30338" s="19">
        <v>1061.6941999999999</v>
      </c>
      <c r="J30338" s="19">
        <v>1306.2466999999999</v>
      </c>
      <c r="K30338" s="19">
        <v>379.33294999999998</v>
      </c>
      <c r="L30338" s="19">
        <v>0</v>
      </c>
      <c r="M30338" s="19">
        <v>666.81024000000002</v>
      </c>
      <c r="N30338" s="19">
        <v>4460.9834000000001</v>
      </c>
      <c r="O30338" s="17">
        <f t="shared" si="3784"/>
        <v>7332</v>
      </c>
      <c r="P30338" s="18">
        <f t="shared" si="3785"/>
        <v>5230.7929199999999</v>
      </c>
      <c r="Q30338" s="18">
        <f t="shared" si="3786"/>
        <v>12740.330399999999</v>
      </c>
      <c r="R30338" s="18">
        <f t="shared" si="3787"/>
        <v>15674.9604</v>
      </c>
      <c r="S30338" s="18">
        <f t="shared" si="3788"/>
        <v>4551.9953999999998</v>
      </c>
      <c r="T30338" s="18">
        <f t="shared" si="3789"/>
        <v>0</v>
      </c>
      <c r="U30338" s="18">
        <f t="shared" si="3790"/>
        <v>8001.7228800000003</v>
      </c>
      <c r="V30338" s="18">
        <f t="shared" si="3791"/>
        <v>53531.800799999997</v>
      </c>
      <c r="W30338" s="21">
        <v>57283.54296875</v>
      </c>
      <c r="X30338" s="21">
        <v>55</v>
      </c>
      <c r="Y30338" s="21">
        <v>20</v>
      </c>
      <c r="Z30338" s="21">
        <v>26</v>
      </c>
      <c r="AA30338" s="21">
        <v>26</v>
      </c>
    </row>
    <row r="30339" spans="1:27" hidden="1" x14ac:dyDescent="0.35">
      <c r="A30339">
        <v>3062</v>
      </c>
      <c r="B30339" t="s">
        <v>711</v>
      </c>
      <c r="C30339">
        <v>1</v>
      </c>
      <c r="D30339" t="s">
        <v>4278</v>
      </c>
      <c r="E30339" t="s">
        <v>4279</v>
      </c>
      <c r="F30339" t="s">
        <v>14</v>
      </c>
      <c r="G30339" s="19">
        <v>698</v>
      </c>
      <c r="H30339" s="19">
        <v>542.52068999999995</v>
      </c>
      <c r="I30339" s="19">
        <v>1120.2189000000001</v>
      </c>
      <c r="J30339" s="19">
        <v>1636.7052000000001</v>
      </c>
      <c r="K30339" s="19">
        <v>449.48959000000002</v>
      </c>
      <c r="L30339" s="19">
        <v>654.65166999999997</v>
      </c>
      <c r="M30339" s="19">
        <v>804.86590999999999</v>
      </c>
      <c r="N30339" s="19">
        <v>5906.4521000000004</v>
      </c>
      <c r="O30339" s="17">
        <f t="shared" ref="O30339:O30402" si="3792">G30339*12</f>
        <v>8376</v>
      </c>
      <c r="P30339" s="18">
        <f t="shared" ref="P30339:P30402" si="3793">H30339*12</f>
        <v>6510.2482799999998</v>
      </c>
      <c r="Q30339" s="18">
        <f t="shared" ref="Q30339:Q30402" si="3794">I30339*12</f>
        <v>13442.626800000002</v>
      </c>
      <c r="R30339" s="18">
        <f t="shared" ref="R30339:R30402" si="3795">J30339*12</f>
        <v>19640.4624</v>
      </c>
      <c r="S30339" s="18">
        <f t="shared" ref="S30339:S30402" si="3796">K30339*12</f>
        <v>5393.8750799999998</v>
      </c>
      <c r="T30339" s="18">
        <f t="shared" ref="T30339:T30402" si="3797">L30339*12</f>
        <v>7855.8200399999996</v>
      </c>
      <c r="U30339" s="18">
        <f t="shared" ref="U30339:U30402" si="3798">M30339*12</f>
        <v>9658.3909199999998</v>
      </c>
      <c r="V30339" s="18">
        <f t="shared" ref="V30339:V30402" si="3799">N30339*12</f>
        <v>70877.425199999998</v>
      </c>
      <c r="W30339" s="21">
        <v>57283.54296875</v>
      </c>
      <c r="X30339" s="21">
        <v>55</v>
      </c>
      <c r="Y30339" s="21">
        <v>20</v>
      </c>
      <c r="Z30339" s="21">
        <v>26</v>
      </c>
      <c r="AA30339" s="21">
        <v>26</v>
      </c>
    </row>
    <row r="30340" spans="1:27" hidden="1" x14ac:dyDescent="0.35">
      <c r="A30340">
        <v>3062</v>
      </c>
      <c r="B30340" t="s">
        <v>711</v>
      </c>
      <c r="C30340">
        <v>1</v>
      </c>
      <c r="D30340" t="s">
        <v>4278</v>
      </c>
      <c r="E30340" t="s">
        <v>4279</v>
      </c>
      <c r="F30340" t="s">
        <v>15</v>
      </c>
      <c r="G30340" s="19">
        <v>698</v>
      </c>
      <c r="H30340" s="19">
        <v>687.09076000000005</v>
      </c>
      <c r="I30340" s="19">
        <v>1160.2266999999999</v>
      </c>
      <c r="J30340" s="19">
        <v>1967.1639</v>
      </c>
      <c r="K30340" s="19">
        <v>501.87302</v>
      </c>
      <c r="L30340" s="19">
        <v>1287.8715</v>
      </c>
      <c r="M30340" s="19">
        <v>913.28319999999997</v>
      </c>
      <c r="N30340" s="19">
        <v>7215.5092999999997</v>
      </c>
      <c r="O30340" s="17">
        <f t="shared" si="3792"/>
        <v>8376</v>
      </c>
      <c r="P30340" s="18">
        <f t="shared" si="3793"/>
        <v>8245.0891200000005</v>
      </c>
      <c r="Q30340" s="18">
        <f t="shared" si="3794"/>
        <v>13922.720399999998</v>
      </c>
      <c r="R30340" s="18">
        <f t="shared" si="3795"/>
        <v>23605.966800000002</v>
      </c>
      <c r="S30340" s="18">
        <f t="shared" si="3796"/>
        <v>6022.47624</v>
      </c>
      <c r="T30340" s="18">
        <f t="shared" si="3797"/>
        <v>15454.457999999999</v>
      </c>
      <c r="U30340" s="18">
        <f t="shared" si="3798"/>
        <v>10959.3984</v>
      </c>
      <c r="V30340" s="18">
        <f t="shared" si="3799"/>
        <v>86586.111600000004</v>
      </c>
      <c r="W30340" s="21">
        <v>57283.54296875</v>
      </c>
      <c r="X30340" s="21">
        <v>55</v>
      </c>
      <c r="Y30340" s="21">
        <v>20</v>
      </c>
      <c r="Z30340" s="21">
        <v>26</v>
      </c>
      <c r="AA30340" s="21">
        <v>26</v>
      </c>
    </row>
    <row r="30341" spans="1:27" hidden="1" x14ac:dyDescent="0.35">
      <c r="A30341">
        <v>3062</v>
      </c>
      <c r="B30341" t="s">
        <v>711</v>
      </c>
      <c r="C30341">
        <v>1</v>
      </c>
      <c r="D30341" t="s">
        <v>4278</v>
      </c>
      <c r="E30341" t="s">
        <v>4279</v>
      </c>
      <c r="F30341" t="s">
        <v>110</v>
      </c>
      <c r="G30341" s="19">
        <v>960</v>
      </c>
      <c r="H30341" s="19">
        <v>838.88556000000005</v>
      </c>
      <c r="I30341" s="19">
        <v>1233.3762999999999</v>
      </c>
      <c r="J30341" s="19">
        <v>2297.6226000000001</v>
      </c>
      <c r="K30341" s="19">
        <v>651.80713000000003</v>
      </c>
      <c r="L30341" s="19">
        <v>1482.7081000000001</v>
      </c>
      <c r="M30341" s="19">
        <v>1099.1841999999999</v>
      </c>
      <c r="N30341" s="19">
        <v>8563.5840000000007</v>
      </c>
      <c r="O30341" s="17">
        <f t="shared" si="3792"/>
        <v>11520</v>
      </c>
      <c r="P30341" s="18">
        <f t="shared" si="3793"/>
        <v>10066.62672</v>
      </c>
      <c r="Q30341" s="18">
        <f t="shared" si="3794"/>
        <v>14800.515599999999</v>
      </c>
      <c r="R30341" s="18">
        <f t="shared" si="3795"/>
        <v>27571.4712</v>
      </c>
      <c r="S30341" s="18">
        <f t="shared" si="3796"/>
        <v>7821.6855599999999</v>
      </c>
      <c r="T30341" s="18">
        <f t="shared" si="3797"/>
        <v>17792.497200000002</v>
      </c>
      <c r="U30341" s="18">
        <f t="shared" si="3798"/>
        <v>13190.2104</v>
      </c>
      <c r="V30341" s="18">
        <f t="shared" si="3799"/>
        <v>102763.008</v>
      </c>
      <c r="W30341" s="21">
        <v>57283.54296875</v>
      </c>
      <c r="X30341" s="21">
        <v>55</v>
      </c>
      <c r="Y30341" s="21">
        <v>20</v>
      </c>
      <c r="Z30341" s="21">
        <v>26</v>
      </c>
      <c r="AA30341" s="21">
        <v>26</v>
      </c>
    </row>
    <row r="30342" spans="1:27" hidden="1" x14ac:dyDescent="0.35">
      <c r="A30342">
        <v>3062</v>
      </c>
      <c r="B30342" t="s">
        <v>711</v>
      </c>
      <c r="C30342">
        <v>1</v>
      </c>
      <c r="D30342" t="s">
        <v>4278</v>
      </c>
      <c r="E30342" t="s">
        <v>4279</v>
      </c>
      <c r="F30342" t="s">
        <v>111</v>
      </c>
      <c r="G30342" s="19">
        <v>960</v>
      </c>
      <c r="H30342" s="19">
        <v>1026.5948000000001</v>
      </c>
      <c r="I30342" s="19">
        <v>1237.9160999999999</v>
      </c>
      <c r="J30342" s="19">
        <v>2628.0812999999998</v>
      </c>
      <c r="K30342" s="19">
        <v>719.82165999999995</v>
      </c>
      <c r="L30342" s="19">
        <v>1482.7081000000001</v>
      </c>
      <c r="M30342" s="19">
        <v>1130.0938000000001</v>
      </c>
      <c r="N30342" s="19">
        <v>9185.2157999999999</v>
      </c>
      <c r="O30342" s="17">
        <f t="shared" si="3792"/>
        <v>11520</v>
      </c>
      <c r="P30342" s="18">
        <f t="shared" si="3793"/>
        <v>12319.137600000002</v>
      </c>
      <c r="Q30342" s="18">
        <f t="shared" si="3794"/>
        <v>14854.993199999999</v>
      </c>
      <c r="R30342" s="18">
        <f t="shared" si="3795"/>
        <v>31536.975599999998</v>
      </c>
      <c r="S30342" s="18">
        <f t="shared" si="3796"/>
        <v>8637.859919999999</v>
      </c>
      <c r="T30342" s="18">
        <f t="shared" si="3797"/>
        <v>17792.497200000002</v>
      </c>
      <c r="U30342" s="18">
        <f t="shared" si="3798"/>
        <v>13561.125600000001</v>
      </c>
      <c r="V30342" s="18">
        <f t="shared" si="3799"/>
        <v>110222.58960000001</v>
      </c>
      <c r="W30342" s="21">
        <v>57283.54296875</v>
      </c>
      <c r="X30342" s="21">
        <v>55</v>
      </c>
      <c r="Y30342" s="21">
        <v>20</v>
      </c>
      <c r="Z30342" s="21">
        <v>26</v>
      </c>
      <c r="AA30342" s="21">
        <v>26</v>
      </c>
    </row>
    <row r="30343" spans="1:27" x14ac:dyDescent="0.35">
      <c r="A30343">
        <v>2941</v>
      </c>
      <c r="B30343" t="s">
        <v>127</v>
      </c>
      <c r="C30343">
        <v>0</v>
      </c>
      <c r="D30343" t="s">
        <v>4545</v>
      </c>
      <c r="E30343" t="s">
        <v>4219</v>
      </c>
      <c r="F30343" t="s">
        <v>10</v>
      </c>
      <c r="G30343" s="19">
        <v>589</v>
      </c>
      <c r="H30343" s="19">
        <v>287.90976000000001</v>
      </c>
      <c r="I30343" s="19">
        <v>937.90246999999999</v>
      </c>
      <c r="J30343" s="19">
        <v>441.89917000000003</v>
      </c>
      <c r="K30343" s="19">
        <v>317.73901000000001</v>
      </c>
      <c r="L30343" s="19">
        <v>0</v>
      </c>
      <c r="M30343" s="19">
        <v>502.45346000000001</v>
      </c>
      <c r="N30343" s="19">
        <v>3076.9038</v>
      </c>
      <c r="O30343" s="17">
        <f t="shared" si="3792"/>
        <v>7068</v>
      </c>
      <c r="P30343" s="18">
        <f t="shared" si="3793"/>
        <v>3454.9171200000001</v>
      </c>
      <c r="Q30343" s="18">
        <f t="shared" si="3794"/>
        <v>11254.82964</v>
      </c>
      <c r="R30343" s="18">
        <f t="shared" si="3795"/>
        <v>5302.7900399999999</v>
      </c>
      <c r="S30343" s="18">
        <f t="shared" si="3796"/>
        <v>3812.8681200000001</v>
      </c>
      <c r="T30343" s="18">
        <f t="shared" si="3797"/>
        <v>0</v>
      </c>
      <c r="U30343" s="18">
        <f t="shared" si="3798"/>
        <v>6029.4415200000003</v>
      </c>
      <c r="V30343" s="18">
        <f t="shared" si="3799"/>
        <v>36922.845600000001</v>
      </c>
      <c r="W30343" s="21">
        <v>75608.28125</v>
      </c>
      <c r="X30343" s="21">
        <v>133</v>
      </c>
      <c r="Y30343" s="21">
        <v>71</v>
      </c>
      <c r="Z30343" s="21">
        <v>85</v>
      </c>
      <c r="AA30343" s="21">
        <v>53</v>
      </c>
    </row>
    <row r="30344" spans="1:27" hidden="1" x14ac:dyDescent="0.35">
      <c r="A30344">
        <v>3063</v>
      </c>
      <c r="B30344" t="s">
        <v>711</v>
      </c>
      <c r="C30344">
        <v>0</v>
      </c>
      <c r="D30344" t="s">
        <v>4286</v>
      </c>
      <c r="E30344" t="s">
        <v>319</v>
      </c>
      <c r="F30344" t="s">
        <v>11</v>
      </c>
      <c r="G30344" s="19">
        <v>685</v>
      </c>
      <c r="H30344" s="19">
        <v>372.06673999999998</v>
      </c>
      <c r="I30344" s="19">
        <v>978.79309000000001</v>
      </c>
      <c r="J30344" s="19">
        <v>1071.7357999999999</v>
      </c>
      <c r="K30344" s="19">
        <v>383.01697000000001</v>
      </c>
      <c r="L30344" s="19">
        <v>489.54210999999998</v>
      </c>
      <c r="M30344" s="19">
        <v>575.92675999999994</v>
      </c>
      <c r="N30344" s="19">
        <v>4556.0815000000002</v>
      </c>
      <c r="O30344" s="17">
        <f t="shared" si="3792"/>
        <v>8220</v>
      </c>
      <c r="P30344" s="18">
        <f t="shared" si="3793"/>
        <v>4464.8008799999998</v>
      </c>
      <c r="Q30344" s="18">
        <f t="shared" si="3794"/>
        <v>11745.51708</v>
      </c>
      <c r="R30344" s="18">
        <f t="shared" si="3795"/>
        <v>12860.829599999999</v>
      </c>
      <c r="S30344" s="18">
        <f t="shared" si="3796"/>
        <v>4596.2036399999997</v>
      </c>
      <c r="T30344" s="18">
        <f t="shared" si="3797"/>
        <v>5874.5053200000002</v>
      </c>
      <c r="U30344" s="18">
        <f t="shared" si="3798"/>
        <v>6911.1211199999998</v>
      </c>
      <c r="V30344" s="18">
        <f t="shared" si="3799"/>
        <v>54672.978000000003</v>
      </c>
      <c r="W30344" s="21">
        <v>58107.05859375</v>
      </c>
      <c r="X30344" s="21">
        <v>55</v>
      </c>
      <c r="Y30344" s="21">
        <v>29</v>
      </c>
      <c r="Z30344" s="21">
        <v>32</v>
      </c>
      <c r="AA30344" s="21">
        <v>24</v>
      </c>
    </row>
    <row r="30345" spans="1:27" hidden="1" x14ac:dyDescent="0.35">
      <c r="A30345">
        <v>3063</v>
      </c>
      <c r="B30345" t="s">
        <v>711</v>
      </c>
      <c r="C30345">
        <v>0</v>
      </c>
      <c r="D30345" t="s">
        <v>4286</v>
      </c>
      <c r="E30345" t="s">
        <v>319</v>
      </c>
      <c r="F30345" t="s">
        <v>12</v>
      </c>
      <c r="G30345" s="19">
        <v>685</v>
      </c>
      <c r="H30345" s="19">
        <v>545.13995</v>
      </c>
      <c r="I30345" s="19">
        <v>1038.6352999999999</v>
      </c>
      <c r="J30345" s="19">
        <v>1426.5725</v>
      </c>
      <c r="K30345" s="19">
        <v>445.72820999999999</v>
      </c>
      <c r="L30345" s="19">
        <v>971.66692999999998</v>
      </c>
      <c r="M30345" s="19">
        <v>682.56444999999997</v>
      </c>
      <c r="N30345" s="19">
        <v>5795.3071</v>
      </c>
      <c r="O30345" s="17">
        <f t="shared" si="3792"/>
        <v>8220</v>
      </c>
      <c r="P30345" s="18">
        <f t="shared" si="3793"/>
        <v>6541.6794</v>
      </c>
      <c r="Q30345" s="18">
        <f t="shared" si="3794"/>
        <v>12463.623599999999</v>
      </c>
      <c r="R30345" s="18">
        <f t="shared" si="3795"/>
        <v>17118.87</v>
      </c>
      <c r="S30345" s="18">
        <f t="shared" si="3796"/>
        <v>5348.7385199999999</v>
      </c>
      <c r="T30345" s="18">
        <f t="shared" si="3797"/>
        <v>11660.00316</v>
      </c>
      <c r="U30345" s="18">
        <f t="shared" si="3798"/>
        <v>8190.7734</v>
      </c>
      <c r="V30345" s="18">
        <f t="shared" si="3799"/>
        <v>69543.685200000007</v>
      </c>
      <c r="W30345" s="21">
        <v>58107.05859375</v>
      </c>
      <c r="X30345" s="21">
        <v>55</v>
      </c>
      <c r="Y30345" s="21">
        <v>29</v>
      </c>
      <c r="Z30345" s="21">
        <v>32</v>
      </c>
      <c r="AA30345" s="21">
        <v>24</v>
      </c>
    </row>
    <row r="30346" spans="1:27" hidden="1" x14ac:dyDescent="0.35">
      <c r="A30346">
        <v>3063</v>
      </c>
      <c r="B30346" t="s">
        <v>711</v>
      </c>
      <c r="C30346">
        <v>0</v>
      </c>
      <c r="D30346" t="s">
        <v>4286</v>
      </c>
      <c r="E30346" t="s">
        <v>319</v>
      </c>
      <c r="F30346" t="s">
        <v>108</v>
      </c>
      <c r="G30346" s="19">
        <v>852</v>
      </c>
      <c r="H30346" s="19">
        <v>727.24072000000001</v>
      </c>
      <c r="I30346" s="19">
        <v>1078.8837000000001</v>
      </c>
      <c r="J30346" s="19">
        <v>1781.4093</v>
      </c>
      <c r="K30346" s="19">
        <v>572.22118999999998</v>
      </c>
      <c r="L30346" s="19">
        <v>1120.0130999999999</v>
      </c>
      <c r="M30346" s="19">
        <v>877.77020000000005</v>
      </c>
      <c r="N30346" s="19">
        <v>7009.5380999999998</v>
      </c>
      <c r="O30346" s="17">
        <f t="shared" si="3792"/>
        <v>10224</v>
      </c>
      <c r="P30346" s="18">
        <f t="shared" si="3793"/>
        <v>8726.888640000001</v>
      </c>
      <c r="Q30346" s="18">
        <f t="shared" si="3794"/>
        <v>12946.6044</v>
      </c>
      <c r="R30346" s="18">
        <f t="shared" si="3795"/>
        <v>21376.911599999999</v>
      </c>
      <c r="S30346" s="18">
        <f t="shared" si="3796"/>
        <v>6866.6542799999997</v>
      </c>
      <c r="T30346" s="18">
        <f t="shared" si="3797"/>
        <v>13440.157199999998</v>
      </c>
      <c r="U30346" s="18">
        <f t="shared" si="3798"/>
        <v>10533.242400000001</v>
      </c>
      <c r="V30346" s="18">
        <f t="shared" si="3799"/>
        <v>84114.457200000004</v>
      </c>
      <c r="W30346" s="21">
        <v>58107.05859375</v>
      </c>
      <c r="X30346" s="21">
        <v>55</v>
      </c>
      <c r="Y30346" s="21">
        <v>29</v>
      </c>
      <c r="Z30346" s="21">
        <v>32</v>
      </c>
      <c r="AA30346" s="21">
        <v>24</v>
      </c>
    </row>
    <row r="30347" spans="1:27" hidden="1" x14ac:dyDescent="0.35">
      <c r="A30347">
        <v>3063</v>
      </c>
      <c r="B30347" t="s">
        <v>711</v>
      </c>
      <c r="C30347">
        <v>0</v>
      </c>
      <c r="D30347" t="s">
        <v>4286</v>
      </c>
      <c r="E30347" t="s">
        <v>319</v>
      </c>
      <c r="F30347" t="s">
        <v>109</v>
      </c>
      <c r="G30347" s="19">
        <v>852</v>
      </c>
      <c r="H30347" s="19">
        <v>890.19188999999994</v>
      </c>
      <c r="I30347" s="19">
        <v>1145.7869000000001</v>
      </c>
      <c r="J30347" s="19">
        <v>2136.2458000000001</v>
      </c>
      <c r="K30347" s="19">
        <v>631.26482999999996</v>
      </c>
      <c r="L30347" s="19">
        <v>1120.0130999999999</v>
      </c>
      <c r="M30347" s="19">
        <v>952.4375</v>
      </c>
      <c r="N30347" s="19">
        <v>7727.9399000000003</v>
      </c>
      <c r="O30347" s="17">
        <f t="shared" si="3792"/>
        <v>10224</v>
      </c>
      <c r="P30347" s="18">
        <f t="shared" si="3793"/>
        <v>10682.302679999999</v>
      </c>
      <c r="Q30347" s="18">
        <f t="shared" si="3794"/>
        <v>13749.442800000001</v>
      </c>
      <c r="R30347" s="18">
        <f t="shared" si="3795"/>
        <v>25634.9496</v>
      </c>
      <c r="S30347" s="18">
        <f t="shared" si="3796"/>
        <v>7575.1779599999991</v>
      </c>
      <c r="T30347" s="18">
        <f t="shared" si="3797"/>
        <v>13440.157199999998</v>
      </c>
      <c r="U30347" s="18">
        <f t="shared" si="3798"/>
        <v>11429.25</v>
      </c>
      <c r="V30347" s="18">
        <f t="shared" si="3799"/>
        <v>92735.2788</v>
      </c>
      <c r="W30347" s="21">
        <v>58107.05859375</v>
      </c>
      <c r="X30347" s="21">
        <v>55</v>
      </c>
      <c r="Y30347" s="21">
        <v>29</v>
      </c>
      <c r="Z30347" s="21">
        <v>32</v>
      </c>
      <c r="AA30347" s="21">
        <v>24</v>
      </c>
    </row>
    <row r="30348" spans="1:27" hidden="1" x14ac:dyDescent="0.35">
      <c r="A30348">
        <v>3063</v>
      </c>
      <c r="B30348" t="s">
        <v>711</v>
      </c>
      <c r="C30348">
        <v>0</v>
      </c>
      <c r="D30348" t="s">
        <v>4286</v>
      </c>
      <c r="E30348" t="s">
        <v>319</v>
      </c>
      <c r="F30348" t="s">
        <v>13</v>
      </c>
      <c r="G30348" s="19">
        <v>586</v>
      </c>
      <c r="H30348" s="19">
        <v>462.84591999999998</v>
      </c>
      <c r="I30348" s="19">
        <v>1087.7813000000001</v>
      </c>
      <c r="J30348" s="19">
        <v>1433.7982999999999</v>
      </c>
      <c r="K30348" s="19">
        <v>380.03823999999997</v>
      </c>
      <c r="L30348" s="19">
        <v>0</v>
      </c>
      <c r="M30348" s="19">
        <v>708.43231000000003</v>
      </c>
      <c r="N30348" s="19">
        <v>4658.8959999999997</v>
      </c>
      <c r="O30348" s="17">
        <f t="shared" si="3792"/>
        <v>7032</v>
      </c>
      <c r="P30348" s="18">
        <f t="shared" si="3793"/>
        <v>5554.1510399999997</v>
      </c>
      <c r="Q30348" s="18">
        <f t="shared" si="3794"/>
        <v>13053.375600000001</v>
      </c>
      <c r="R30348" s="18">
        <f t="shared" si="3795"/>
        <v>17205.579599999997</v>
      </c>
      <c r="S30348" s="18">
        <f t="shared" si="3796"/>
        <v>4560.4588800000001</v>
      </c>
      <c r="T30348" s="18">
        <f t="shared" si="3797"/>
        <v>0</v>
      </c>
      <c r="U30348" s="18">
        <f t="shared" si="3798"/>
        <v>8501.1877199999999</v>
      </c>
      <c r="V30348" s="18">
        <f t="shared" si="3799"/>
        <v>55906.751999999993</v>
      </c>
      <c r="W30348" s="21">
        <v>58107.05859375</v>
      </c>
      <c r="X30348" s="21">
        <v>55</v>
      </c>
      <c r="Y30348" s="21">
        <v>29</v>
      </c>
      <c r="Z30348" s="21">
        <v>32</v>
      </c>
      <c r="AA30348" s="21">
        <v>24</v>
      </c>
    </row>
    <row r="30349" spans="1:27" hidden="1" x14ac:dyDescent="0.35">
      <c r="A30349">
        <v>3063</v>
      </c>
      <c r="B30349" t="s">
        <v>711</v>
      </c>
      <c r="C30349">
        <v>0</v>
      </c>
      <c r="D30349" t="s">
        <v>4286</v>
      </c>
      <c r="E30349" t="s">
        <v>319</v>
      </c>
      <c r="F30349" t="s">
        <v>14</v>
      </c>
      <c r="G30349" s="19">
        <v>685</v>
      </c>
      <c r="H30349" s="19">
        <v>576.05829000000006</v>
      </c>
      <c r="I30349" s="19">
        <v>1143.9286999999999</v>
      </c>
      <c r="J30349" s="19">
        <v>1788.635</v>
      </c>
      <c r="K30349" s="19">
        <v>456.93117999999998</v>
      </c>
      <c r="L30349" s="19">
        <v>489.54210999999998</v>
      </c>
      <c r="M30349" s="19">
        <v>815.49121000000002</v>
      </c>
      <c r="N30349" s="19">
        <v>5955.5864000000001</v>
      </c>
      <c r="O30349" s="17">
        <f t="shared" si="3792"/>
        <v>8220</v>
      </c>
      <c r="P30349" s="18">
        <f t="shared" si="3793"/>
        <v>6912.6994800000011</v>
      </c>
      <c r="Q30349" s="18">
        <f t="shared" si="3794"/>
        <v>13727.144399999999</v>
      </c>
      <c r="R30349" s="18">
        <f t="shared" si="3795"/>
        <v>21463.62</v>
      </c>
      <c r="S30349" s="18">
        <f t="shared" si="3796"/>
        <v>5483.1741599999996</v>
      </c>
      <c r="T30349" s="18">
        <f t="shared" si="3797"/>
        <v>5874.5053200000002</v>
      </c>
      <c r="U30349" s="18">
        <f t="shared" si="3798"/>
        <v>9785.8945199999998</v>
      </c>
      <c r="V30349" s="18">
        <f t="shared" si="3799"/>
        <v>71467.036800000002</v>
      </c>
      <c r="W30349" s="21">
        <v>58107.05859375</v>
      </c>
      <c r="X30349" s="21">
        <v>55</v>
      </c>
      <c r="Y30349" s="21">
        <v>29</v>
      </c>
      <c r="Z30349" s="21">
        <v>32</v>
      </c>
      <c r="AA30349" s="21">
        <v>24</v>
      </c>
    </row>
    <row r="30350" spans="1:27" hidden="1" x14ac:dyDescent="0.35">
      <c r="A30350">
        <v>3063</v>
      </c>
      <c r="B30350" t="s">
        <v>711</v>
      </c>
      <c r="C30350">
        <v>0</v>
      </c>
      <c r="D30350" t="s">
        <v>4286</v>
      </c>
      <c r="E30350" t="s">
        <v>319</v>
      </c>
      <c r="F30350" t="s">
        <v>15</v>
      </c>
      <c r="G30350" s="19">
        <v>685</v>
      </c>
      <c r="H30350" s="19">
        <v>729.56542999999999</v>
      </c>
      <c r="I30350" s="19">
        <v>1181.5859</v>
      </c>
      <c r="J30350" s="19">
        <v>2143.4717000000001</v>
      </c>
      <c r="K30350" s="19">
        <v>512.55286000000001</v>
      </c>
      <c r="L30350" s="19">
        <v>971.66692999999998</v>
      </c>
      <c r="M30350" s="19">
        <v>891.21680000000003</v>
      </c>
      <c r="N30350" s="19">
        <v>7115.0595999999996</v>
      </c>
      <c r="O30350" s="17">
        <f t="shared" si="3792"/>
        <v>8220</v>
      </c>
      <c r="P30350" s="18">
        <f t="shared" si="3793"/>
        <v>8754.7851599999995</v>
      </c>
      <c r="Q30350" s="18">
        <f t="shared" si="3794"/>
        <v>14179.0308</v>
      </c>
      <c r="R30350" s="18">
        <f t="shared" si="3795"/>
        <v>25721.660400000001</v>
      </c>
      <c r="S30350" s="18">
        <f t="shared" si="3796"/>
        <v>6150.6343200000001</v>
      </c>
      <c r="T30350" s="18">
        <f t="shared" si="3797"/>
        <v>11660.00316</v>
      </c>
      <c r="U30350" s="18">
        <f t="shared" si="3798"/>
        <v>10694.6016</v>
      </c>
      <c r="V30350" s="18">
        <f t="shared" si="3799"/>
        <v>85380.715199999991</v>
      </c>
      <c r="W30350" s="21">
        <v>58107.05859375</v>
      </c>
      <c r="X30350" s="21">
        <v>55</v>
      </c>
      <c r="Y30350" s="21">
        <v>29</v>
      </c>
      <c r="Z30350" s="21">
        <v>32</v>
      </c>
      <c r="AA30350" s="21">
        <v>24</v>
      </c>
    </row>
    <row r="30351" spans="1:27" hidden="1" x14ac:dyDescent="0.35">
      <c r="A30351">
        <v>3063</v>
      </c>
      <c r="B30351" t="s">
        <v>711</v>
      </c>
      <c r="C30351">
        <v>0</v>
      </c>
      <c r="D30351" t="s">
        <v>4286</v>
      </c>
      <c r="E30351" t="s">
        <v>319</v>
      </c>
      <c r="F30351" t="s">
        <v>110</v>
      </c>
      <c r="G30351" s="19">
        <v>852</v>
      </c>
      <c r="H30351" s="19">
        <v>890.74396000000002</v>
      </c>
      <c r="I30351" s="19">
        <v>1253.2252000000001</v>
      </c>
      <c r="J30351" s="19">
        <v>2498.3083000000001</v>
      </c>
      <c r="K30351" s="19">
        <v>631.46483999999998</v>
      </c>
      <c r="L30351" s="19">
        <v>1120.0130999999999</v>
      </c>
      <c r="M30351" s="19">
        <v>1018.2682</v>
      </c>
      <c r="N30351" s="19">
        <v>8264.0234</v>
      </c>
      <c r="O30351" s="17">
        <f t="shared" si="3792"/>
        <v>10224</v>
      </c>
      <c r="P30351" s="18">
        <f t="shared" si="3793"/>
        <v>10688.927520000001</v>
      </c>
      <c r="Q30351" s="18">
        <f t="shared" si="3794"/>
        <v>15038.702400000002</v>
      </c>
      <c r="R30351" s="18">
        <f t="shared" si="3795"/>
        <v>29979.6996</v>
      </c>
      <c r="S30351" s="18">
        <f t="shared" si="3796"/>
        <v>7577.5780799999993</v>
      </c>
      <c r="T30351" s="18">
        <f t="shared" si="3797"/>
        <v>13440.157199999998</v>
      </c>
      <c r="U30351" s="18">
        <f t="shared" si="3798"/>
        <v>12219.2184</v>
      </c>
      <c r="V30351" s="18">
        <f t="shared" si="3799"/>
        <v>99168.280800000008</v>
      </c>
      <c r="W30351" s="21">
        <v>58107.05859375</v>
      </c>
      <c r="X30351" s="21">
        <v>55</v>
      </c>
      <c r="Y30351" s="21">
        <v>29</v>
      </c>
      <c r="Z30351" s="21">
        <v>32</v>
      </c>
      <c r="AA30351" s="21">
        <v>24</v>
      </c>
    </row>
    <row r="30352" spans="1:27" hidden="1" x14ac:dyDescent="0.35">
      <c r="A30352">
        <v>3063</v>
      </c>
      <c r="B30352" t="s">
        <v>711</v>
      </c>
      <c r="C30352">
        <v>0</v>
      </c>
      <c r="D30352" t="s">
        <v>4286</v>
      </c>
      <c r="E30352" t="s">
        <v>319</v>
      </c>
      <c r="F30352" t="s">
        <v>111</v>
      </c>
      <c r="G30352" s="19">
        <v>852</v>
      </c>
      <c r="H30352" s="19">
        <v>1090.0571</v>
      </c>
      <c r="I30352" s="19">
        <v>1255.3496</v>
      </c>
      <c r="J30352" s="19">
        <v>2853.145</v>
      </c>
      <c r="K30352" s="19">
        <v>703.68389999999999</v>
      </c>
      <c r="L30352" s="19">
        <v>1120.0130999999999</v>
      </c>
      <c r="M30352" s="19">
        <v>1060.9869000000001</v>
      </c>
      <c r="N30352" s="19">
        <v>8935.2353999999996</v>
      </c>
      <c r="O30352" s="17">
        <f t="shared" si="3792"/>
        <v>10224</v>
      </c>
      <c r="P30352" s="18">
        <f t="shared" si="3793"/>
        <v>13080.6852</v>
      </c>
      <c r="Q30352" s="18">
        <f t="shared" si="3794"/>
        <v>15064.1952</v>
      </c>
      <c r="R30352" s="18">
        <f t="shared" si="3795"/>
        <v>34237.74</v>
      </c>
      <c r="S30352" s="18">
        <f t="shared" si="3796"/>
        <v>8444.2067999999999</v>
      </c>
      <c r="T30352" s="18">
        <f t="shared" si="3797"/>
        <v>13440.157199999998</v>
      </c>
      <c r="U30352" s="18">
        <f t="shared" si="3798"/>
        <v>12731.842800000002</v>
      </c>
      <c r="V30352" s="18">
        <f t="shared" si="3799"/>
        <v>107222.8248</v>
      </c>
      <c r="W30352" s="21">
        <v>58107.05859375</v>
      </c>
      <c r="X30352" s="21">
        <v>55</v>
      </c>
      <c r="Y30352" s="21">
        <v>29</v>
      </c>
      <c r="Z30352" s="21">
        <v>32</v>
      </c>
      <c r="AA30352" s="21">
        <v>24</v>
      </c>
    </row>
    <row r="30353" spans="1:27" x14ac:dyDescent="0.35">
      <c r="A30353">
        <v>3171</v>
      </c>
      <c r="B30353" t="s">
        <v>211</v>
      </c>
      <c r="C30353">
        <v>0</v>
      </c>
      <c r="D30353" t="s">
        <v>4586</v>
      </c>
      <c r="E30353" t="s">
        <v>4587</v>
      </c>
      <c r="F30353" t="s">
        <v>10</v>
      </c>
      <c r="G30353" s="19">
        <v>688</v>
      </c>
      <c r="H30353" s="19">
        <v>273.21163999999999</v>
      </c>
      <c r="I30353" s="19">
        <v>1057.375</v>
      </c>
      <c r="J30353" s="19">
        <v>602.77332000000001</v>
      </c>
      <c r="K30353" s="19">
        <v>348.28487999999999</v>
      </c>
      <c r="L30353" s="19">
        <v>0</v>
      </c>
      <c r="M30353" s="19">
        <v>463.94204999999999</v>
      </c>
      <c r="N30353" s="19">
        <v>3433.5868999999998</v>
      </c>
      <c r="O30353" s="17">
        <f t="shared" si="3792"/>
        <v>8256</v>
      </c>
      <c r="P30353" s="18">
        <f t="shared" si="3793"/>
        <v>3278.5396799999999</v>
      </c>
      <c r="Q30353" s="18">
        <f t="shared" si="3794"/>
        <v>12688.5</v>
      </c>
      <c r="R30353" s="18">
        <f t="shared" si="3795"/>
        <v>7233.2798400000001</v>
      </c>
      <c r="S30353" s="18">
        <f t="shared" si="3796"/>
        <v>4179.4185600000001</v>
      </c>
      <c r="T30353" s="18">
        <f t="shared" si="3797"/>
        <v>0</v>
      </c>
      <c r="U30353" s="18">
        <f t="shared" si="3798"/>
        <v>5567.3045999999995</v>
      </c>
      <c r="V30353" s="18">
        <f t="shared" si="3799"/>
        <v>41203.042799999996</v>
      </c>
      <c r="W30353" s="21">
        <v>80177.65625</v>
      </c>
      <c r="X30353" s="21">
        <v>23</v>
      </c>
      <c r="Y30353" s="21">
        <v>4</v>
      </c>
      <c r="Z30353" s="21">
        <v>10</v>
      </c>
      <c r="AA30353" s="21">
        <v>11</v>
      </c>
    </row>
    <row r="30354" spans="1:27" hidden="1" x14ac:dyDescent="0.35">
      <c r="A30354">
        <v>3064</v>
      </c>
      <c r="B30354" t="s">
        <v>711</v>
      </c>
      <c r="C30354">
        <v>0</v>
      </c>
      <c r="D30354" t="s">
        <v>4341</v>
      </c>
      <c r="E30354" t="s">
        <v>4342</v>
      </c>
      <c r="F30354" t="s">
        <v>11</v>
      </c>
      <c r="G30354" s="19">
        <v>676</v>
      </c>
      <c r="H30354" s="19">
        <v>349.1311</v>
      </c>
      <c r="I30354" s="19">
        <v>1030.3710000000001</v>
      </c>
      <c r="J30354" s="19">
        <v>911.57074</v>
      </c>
      <c r="K30354" s="19">
        <v>371.44542999999999</v>
      </c>
      <c r="L30354" s="19">
        <v>486.95357999999999</v>
      </c>
      <c r="M30354" s="19">
        <v>533.34698000000003</v>
      </c>
      <c r="N30354" s="19">
        <v>4358.8188</v>
      </c>
      <c r="O30354" s="17">
        <f t="shared" si="3792"/>
        <v>8112</v>
      </c>
      <c r="P30354" s="18">
        <f t="shared" si="3793"/>
        <v>4189.5731999999998</v>
      </c>
      <c r="Q30354" s="18">
        <f t="shared" si="3794"/>
        <v>12364.452000000001</v>
      </c>
      <c r="R30354" s="18">
        <f t="shared" si="3795"/>
        <v>10938.84888</v>
      </c>
      <c r="S30354" s="18">
        <f t="shared" si="3796"/>
        <v>4457.3451599999999</v>
      </c>
      <c r="T30354" s="18">
        <f t="shared" si="3797"/>
        <v>5843.4429600000003</v>
      </c>
      <c r="U30354" s="18">
        <f t="shared" si="3798"/>
        <v>6400.1637600000004</v>
      </c>
      <c r="V30354" s="18">
        <f t="shared" si="3799"/>
        <v>52305.825599999996</v>
      </c>
      <c r="W30354" s="21">
        <v>53126.953125</v>
      </c>
      <c r="X30354" s="21">
        <v>55</v>
      </c>
      <c r="Y30354" s="21">
        <v>54</v>
      </c>
      <c r="Z30354" s="21">
        <v>29</v>
      </c>
      <c r="AA30354" s="21">
        <v>38</v>
      </c>
    </row>
    <row r="30355" spans="1:27" hidden="1" x14ac:dyDescent="0.35">
      <c r="A30355">
        <v>3064</v>
      </c>
      <c r="B30355" t="s">
        <v>711</v>
      </c>
      <c r="C30355">
        <v>0</v>
      </c>
      <c r="D30355" t="s">
        <v>4341</v>
      </c>
      <c r="E30355" t="s">
        <v>4342</v>
      </c>
      <c r="F30355" t="s">
        <v>12</v>
      </c>
      <c r="G30355" s="19">
        <v>676</v>
      </c>
      <c r="H30355" s="19">
        <v>511.53543000000002</v>
      </c>
      <c r="I30355" s="19">
        <v>1093.7511</v>
      </c>
      <c r="J30355" s="19">
        <v>1213.2422999999999</v>
      </c>
      <c r="K30355" s="19">
        <v>430.29088999999999</v>
      </c>
      <c r="L30355" s="19">
        <v>966.52904999999998</v>
      </c>
      <c r="M30355" s="19">
        <v>602.58270000000005</v>
      </c>
      <c r="N30355" s="19">
        <v>5493.9315999999999</v>
      </c>
      <c r="O30355" s="17">
        <f t="shared" si="3792"/>
        <v>8112</v>
      </c>
      <c r="P30355" s="18">
        <f t="shared" si="3793"/>
        <v>6138.4251600000007</v>
      </c>
      <c r="Q30355" s="18">
        <f t="shared" si="3794"/>
        <v>13125.013199999999</v>
      </c>
      <c r="R30355" s="18">
        <f t="shared" si="3795"/>
        <v>14558.907599999999</v>
      </c>
      <c r="S30355" s="18">
        <f t="shared" si="3796"/>
        <v>5163.4906799999999</v>
      </c>
      <c r="T30355" s="18">
        <f t="shared" si="3797"/>
        <v>11598.348599999999</v>
      </c>
      <c r="U30355" s="18">
        <f t="shared" si="3798"/>
        <v>7230.992400000001</v>
      </c>
      <c r="V30355" s="18">
        <f t="shared" si="3799"/>
        <v>65927.179199999999</v>
      </c>
      <c r="W30355" s="21">
        <v>53126.953125</v>
      </c>
      <c r="X30355" s="21">
        <v>55</v>
      </c>
      <c r="Y30355" s="21">
        <v>54</v>
      </c>
      <c r="Z30355" s="21">
        <v>29</v>
      </c>
      <c r="AA30355" s="21">
        <v>38</v>
      </c>
    </row>
    <row r="30356" spans="1:27" hidden="1" x14ac:dyDescent="0.35">
      <c r="A30356">
        <v>3064</v>
      </c>
      <c r="B30356" t="s">
        <v>711</v>
      </c>
      <c r="C30356">
        <v>0</v>
      </c>
      <c r="D30356" t="s">
        <v>4341</v>
      </c>
      <c r="E30356" t="s">
        <v>4342</v>
      </c>
      <c r="F30356" t="s">
        <v>108</v>
      </c>
      <c r="G30356" s="19">
        <v>899</v>
      </c>
      <c r="H30356" s="19">
        <v>682.41076999999996</v>
      </c>
      <c r="I30356" s="19">
        <v>1136.3124</v>
      </c>
      <c r="J30356" s="19">
        <v>1514.9139</v>
      </c>
      <c r="K30356" s="19">
        <v>573.00751000000002</v>
      </c>
      <c r="L30356" s="19">
        <v>1114.0907</v>
      </c>
      <c r="M30356" s="19">
        <v>788.93291999999997</v>
      </c>
      <c r="N30356" s="19">
        <v>6708.6679999999997</v>
      </c>
      <c r="O30356" s="17">
        <f t="shared" si="3792"/>
        <v>10788</v>
      </c>
      <c r="P30356" s="18">
        <f t="shared" si="3793"/>
        <v>8188.9292399999995</v>
      </c>
      <c r="Q30356" s="18">
        <f t="shared" si="3794"/>
        <v>13635.748800000001</v>
      </c>
      <c r="R30356" s="18">
        <f t="shared" si="3795"/>
        <v>18178.966800000002</v>
      </c>
      <c r="S30356" s="18">
        <f t="shared" si="3796"/>
        <v>6876.0901200000008</v>
      </c>
      <c r="T30356" s="18">
        <f t="shared" si="3797"/>
        <v>13369.088400000001</v>
      </c>
      <c r="U30356" s="18">
        <f t="shared" si="3798"/>
        <v>9467.1950399999987</v>
      </c>
      <c r="V30356" s="18">
        <f t="shared" si="3799"/>
        <v>80504.016000000003</v>
      </c>
      <c r="W30356" s="21">
        <v>53126.953125</v>
      </c>
      <c r="X30356" s="21">
        <v>55</v>
      </c>
      <c r="Y30356" s="21">
        <v>54</v>
      </c>
      <c r="Z30356" s="21">
        <v>29</v>
      </c>
      <c r="AA30356" s="21">
        <v>38</v>
      </c>
    </row>
    <row r="30357" spans="1:27" hidden="1" x14ac:dyDescent="0.35">
      <c r="A30357">
        <v>3064</v>
      </c>
      <c r="B30357" t="s">
        <v>711</v>
      </c>
      <c r="C30357">
        <v>0</v>
      </c>
      <c r="D30357" t="s">
        <v>4341</v>
      </c>
      <c r="E30357" t="s">
        <v>4342</v>
      </c>
      <c r="F30357" t="s">
        <v>109</v>
      </c>
      <c r="G30357" s="19">
        <v>899</v>
      </c>
      <c r="H30357" s="19">
        <v>835.31695999999999</v>
      </c>
      <c r="I30357" s="19">
        <v>1208.2148</v>
      </c>
      <c r="J30357" s="19">
        <v>1816.5853999999999</v>
      </c>
      <c r="K30357" s="19">
        <v>628.41138000000001</v>
      </c>
      <c r="L30357" s="19">
        <v>1114.0907</v>
      </c>
      <c r="M30357" s="19">
        <v>830.18231000000003</v>
      </c>
      <c r="N30357" s="19">
        <v>7331.8018000000002</v>
      </c>
      <c r="O30357" s="17">
        <f t="shared" si="3792"/>
        <v>10788</v>
      </c>
      <c r="P30357" s="18">
        <f t="shared" si="3793"/>
        <v>10023.803519999999</v>
      </c>
      <c r="Q30357" s="18">
        <f t="shared" si="3794"/>
        <v>14498.577600000001</v>
      </c>
      <c r="R30357" s="18">
        <f t="shared" si="3795"/>
        <v>21799.024799999999</v>
      </c>
      <c r="S30357" s="18">
        <f t="shared" si="3796"/>
        <v>7540.9365600000001</v>
      </c>
      <c r="T30357" s="18">
        <f t="shared" si="3797"/>
        <v>13369.088400000001</v>
      </c>
      <c r="U30357" s="18">
        <f t="shared" si="3798"/>
        <v>9962.1877199999999</v>
      </c>
      <c r="V30357" s="18">
        <f t="shared" si="3799"/>
        <v>87981.621599999999</v>
      </c>
      <c r="W30357" s="21">
        <v>53126.953125</v>
      </c>
      <c r="X30357" s="21">
        <v>55</v>
      </c>
      <c r="Y30357" s="21">
        <v>54</v>
      </c>
      <c r="Z30357" s="21">
        <v>29</v>
      </c>
      <c r="AA30357" s="21">
        <v>38</v>
      </c>
    </row>
    <row r="30358" spans="1:27" hidden="1" x14ac:dyDescent="0.35">
      <c r="A30358">
        <v>3064</v>
      </c>
      <c r="B30358" t="s">
        <v>711</v>
      </c>
      <c r="C30358">
        <v>0</v>
      </c>
      <c r="D30358" t="s">
        <v>4341</v>
      </c>
      <c r="E30358" t="s">
        <v>4342</v>
      </c>
      <c r="F30358" t="s">
        <v>13</v>
      </c>
      <c r="G30358" s="19">
        <v>593</v>
      </c>
      <c r="H30358" s="19">
        <v>434.3143</v>
      </c>
      <c r="I30358" s="19">
        <v>1127.7176999999999</v>
      </c>
      <c r="J30358" s="19">
        <v>1219.7982999999999</v>
      </c>
      <c r="K30358" s="19">
        <v>372.23651000000001</v>
      </c>
      <c r="L30358" s="19">
        <v>0</v>
      </c>
      <c r="M30358" s="19">
        <v>654.24023</v>
      </c>
      <c r="N30358" s="19">
        <v>4401.3071</v>
      </c>
      <c r="O30358" s="17">
        <f t="shared" si="3792"/>
        <v>7116</v>
      </c>
      <c r="P30358" s="18">
        <f t="shared" si="3793"/>
        <v>5211.7716</v>
      </c>
      <c r="Q30358" s="18">
        <f t="shared" si="3794"/>
        <v>13532.612399999998</v>
      </c>
      <c r="R30358" s="18">
        <f t="shared" si="3795"/>
        <v>14637.579599999999</v>
      </c>
      <c r="S30358" s="18">
        <f t="shared" si="3796"/>
        <v>4466.8381200000003</v>
      </c>
      <c r="T30358" s="18">
        <f t="shared" si="3797"/>
        <v>0</v>
      </c>
      <c r="U30358" s="18">
        <f t="shared" si="3798"/>
        <v>7850.8827600000004</v>
      </c>
      <c r="V30358" s="18">
        <f t="shared" si="3799"/>
        <v>52815.6852</v>
      </c>
      <c r="W30358" s="21">
        <v>53126.953125</v>
      </c>
      <c r="X30358" s="21">
        <v>55</v>
      </c>
      <c r="Y30358" s="21">
        <v>54</v>
      </c>
      <c r="Z30358" s="21">
        <v>29</v>
      </c>
      <c r="AA30358" s="21">
        <v>38</v>
      </c>
    </row>
    <row r="30359" spans="1:27" hidden="1" x14ac:dyDescent="0.35">
      <c r="A30359">
        <v>3064</v>
      </c>
      <c r="B30359" t="s">
        <v>711</v>
      </c>
      <c r="C30359">
        <v>0</v>
      </c>
      <c r="D30359" t="s">
        <v>4341</v>
      </c>
      <c r="E30359" t="s">
        <v>4342</v>
      </c>
      <c r="F30359" t="s">
        <v>14</v>
      </c>
      <c r="G30359" s="19">
        <v>676</v>
      </c>
      <c r="H30359" s="19">
        <v>540.54785000000004</v>
      </c>
      <c r="I30359" s="19">
        <v>1187.1753000000001</v>
      </c>
      <c r="J30359" s="19">
        <v>1521.47</v>
      </c>
      <c r="K30359" s="19">
        <v>440.80324999999999</v>
      </c>
      <c r="L30359" s="19">
        <v>486.95357999999999</v>
      </c>
      <c r="M30359" s="19">
        <v>736.08856000000003</v>
      </c>
      <c r="N30359" s="19">
        <v>5589.0385999999999</v>
      </c>
      <c r="O30359" s="17">
        <f t="shared" si="3792"/>
        <v>8112</v>
      </c>
      <c r="P30359" s="18">
        <f t="shared" si="3793"/>
        <v>6486.5742000000009</v>
      </c>
      <c r="Q30359" s="18">
        <f t="shared" si="3794"/>
        <v>14246.103600000002</v>
      </c>
      <c r="R30359" s="18">
        <f t="shared" si="3795"/>
        <v>18257.64</v>
      </c>
      <c r="S30359" s="18">
        <f t="shared" si="3796"/>
        <v>5289.6390000000001</v>
      </c>
      <c r="T30359" s="18">
        <f t="shared" si="3797"/>
        <v>5843.4429600000003</v>
      </c>
      <c r="U30359" s="18">
        <f t="shared" si="3798"/>
        <v>8833.0627199999999</v>
      </c>
      <c r="V30359" s="18">
        <f t="shared" si="3799"/>
        <v>67068.463199999998</v>
      </c>
      <c r="W30359" s="21">
        <v>53126.953125</v>
      </c>
      <c r="X30359" s="21">
        <v>55</v>
      </c>
      <c r="Y30359" s="21">
        <v>54</v>
      </c>
      <c r="Z30359" s="21">
        <v>29</v>
      </c>
      <c r="AA30359" s="21">
        <v>38</v>
      </c>
    </row>
    <row r="30360" spans="1:27" hidden="1" x14ac:dyDescent="0.35">
      <c r="A30360">
        <v>3064</v>
      </c>
      <c r="B30360" t="s">
        <v>711</v>
      </c>
      <c r="C30360">
        <v>0</v>
      </c>
      <c r="D30360" t="s">
        <v>4341</v>
      </c>
      <c r="E30360" t="s">
        <v>4342</v>
      </c>
      <c r="F30360" t="s">
        <v>15</v>
      </c>
      <c r="G30360" s="19">
        <v>676</v>
      </c>
      <c r="H30360" s="19">
        <v>684.59222</v>
      </c>
      <c r="I30360" s="19">
        <v>1227.2136</v>
      </c>
      <c r="J30360" s="19">
        <v>1823.1415</v>
      </c>
      <c r="K30360" s="19">
        <v>492.99624999999997</v>
      </c>
      <c r="L30360" s="19">
        <v>966.52904999999998</v>
      </c>
      <c r="M30360" s="19">
        <v>791.21680000000003</v>
      </c>
      <c r="N30360" s="19">
        <v>6661.6895000000004</v>
      </c>
      <c r="O30360" s="17">
        <f t="shared" si="3792"/>
        <v>8112</v>
      </c>
      <c r="P30360" s="18">
        <f t="shared" si="3793"/>
        <v>8215.10664</v>
      </c>
      <c r="Q30360" s="18">
        <f t="shared" si="3794"/>
        <v>14726.563200000001</v>
      </c>
      <c r="R30360" s="18">
        <f t="shared" si="3795"/>
        <v>21877.698</v>
      </c>
      <c r="S30360" s="18">
        <f t="shared" si="3796"/>
        <v>5915.9549999999999</v>
      </c>
      <c r="T30360" s="18">
        <f t="shared" si="3797"/>
        <v>11598.348599999999</v>
      </c>
      <c r="U30360" s="18">
        <f t="shared" si="3798"/>
        <v>9494.6016</v>
      </c>
      <c r="V30360" s="18">
        <f t="shared" si="3799"/>
        <v>79940.274000000005</v>
      </c>
      <c r="W30360" s="21">
        <v>53126.953125</v>
      </c>
      <c r="X30360" s="21">
        <v>55</v>
      </c>
      <c r="Y30360" s="21">
        <v>54</v>
      </c>
      <c r="Z30360" s="21">
        <v>29</v>
      </c>
      <c r="AA30360" s="21">
        <v>38</v>
      </c>
    </row>
    <row r="30361" spans="1:27" hidden="1" x14ac:dyDescent="0.35">
      <c r="A30361">
        <v>3064</v>
      </c>
      <c r="B30361" t="s">
        <v>711</v>
      </c>
      <c r="C30361">
        <v>0</v>
      </c>
      <c r="D30361" t="s">
        <v>4341</v>
      </c>
      <c r="E30361" t="s">
        <v>4342</v>
      </c>
      <c r="F30361" t="s">
        <v>110</v>
      </c>
      <c r="G30361" s="19">
        <v>899</v>
      </c>
      <c r="H30361" s="19">
        <v>835.83501999999999</v>
      </c>
      <c r="I30361" s="19">
        <v>1303.3279</v>
      </c>
      <c r="J30361" s="19">
        <v>2124.8130000000001</v>
      </c>
      <c r="K30361" s="19">
        <v>628.59911999999997</v>
      </c>
      <c r="L30361" s="19">
        <v>1114.0907</v>
      </c>
      <c r="M30361" s="19">
        <v>902.39844000000005</v>
      </c>
      <c r="N30361" s="19">
        <v>7808.0640000000003</v>
      </c>
      <c r="O30361" s="17">
        <f t="shared" si="3792"/>
        <v>10788</v>
      </c>
      <c r="P30361" s="18">
        <f t="shared" si="3793"/>
        <v>10030.02024</v>
      </c>
      <c r="Q30361" s="18">
        <f t="shared" si="3794"/>
        <v>15639.934799999999</v>
      </c>
      <c r="R30361" s="18">
        <f t="shared" si="3795"/>
        <v>25497.756000000001</v>
      </c>
      <c r="S30361" s="18">
        <f t="shared" si="3796"/>
        <v>7543.1894400000001</v>
      </c>
      <c r="T30361" s="18">
        <f t="shared" si="3797"/>
        <v>13369.088400000001</v>
      </c>
      <c r="U30361" s="18">
        <f t="shared" si="3798"/>
        <v>10828.781280000001</v>
      </c>
      <c r="V30361" s="18">
        <f t="shared" si="3799"/>
        <v>93696.768000000011</v>
      </c>
      <c r="W30361" s="21">
        <v>53126.953125</v>
      </c>
      <c r="X30361" s="21">
        <v>55</v>
      </c>
      <c r="Y30361" s="21">
        <v>54</v>
      </c>
      <c r="Z30361" s="21">
        <v>29</v>
      </c>
      <c r="AA30361" s="21">
        <v>38</v>
      </c>
    </row>
    <row r="30362" spans="1:27" hidden="1" x14ac:dyDescent="0.35">
      <c r="A30362">
        <v>3064</v>
      </c>
      <c r="B30362" t="s">
        <v>711</v>
      </c>
      <c r="C30362">
        <v>0</v>
      </c>
      <c r="D30362" t="s">
        <v>4341</v>
      </c>
      <c r="E30362" t="s">
        <v>4342</v>
      </c>
      <c r="F30362" t="s">
        <v>111</v>
      </c>
      <c r="G30362" s="19">
        <v>899</v>
      </c>
      <c r="H30362" s="19">
        <v>1022.8618</v>
      </c>
      <c r="I30362" s="19">
        <v>1307.5469000000001</v>
      </c>
      <c r="J30362" s="19">
        <v>2426.4845999999998</v>
      </c>
      <c r="K30362" s="19">
        <v>696.36632999999995</v>
      </c>
      <c r="L30362" s="19">
        <v>1114.0907</v>
      </c>
      <c r="M30362" s="19">
        <v>908.58856000000003</v>
      </c>
      <c r="N30362" s="19">
        <v>8374.9385000000002</v>
      </c>
      <c r="O30362" s="17">
        <f t="shared" si="3792"/>
        <v>10788</v>
      </c>
      <c r="P30362" s="18">
        <f t="shared" si="3793"/>
        <v>12274.3416</v>
      </c>
      <c r="Q30362" s="18">
        <f t="shared" si="3794"/>
        <v>15690.5628</v>
      </c>
      <c r="R30362" s="18">
        <f t="shared" si="3795"/>
        <v>29117.815199999997</v>
      </c>
      <c r="S30362" s="18">
        <f t="shared" si="3796"/>
        <v>8356.3959599999998</v>
      </c>
      <c r="T30362" s="18">
        <f t="shared" si="3797"/>
        <v>13369.088400000001</v>
      </c>
      <c r="U30362" s="18">
        <f t="shared" si="3798"/>
        <v>10903.06272</v>
      </c>
      <c r="V30362" s="18">
        <f t="shared" si="3799"/>
        <v>100499.262</v>
      </c>
      <c r="W30362" s="21">
        <v>53126.953125</v>
      </c>
      <c r="X30362" s="21">
        <v>55</v>
      </c>
      <c r="Y30362" s="21">
        <v>54</v>
      </c>
      <c r="Z30362" s="21">
        <v>29</v>
      </c>
      <c r="AA30362" s="21">
        <v>38</v>
      </c>
    </row>
    <row r="30363" spans="1:27" x14ac:dyDescent="0.35">
      <c r="A30363">
        <v>3073</v>
      </c>
      <c r="B30363" t="s">
        <v>711</v>
      </c>
      <c r="C30363">
        <v>0</v>
      </c>
      <c r="D30363" t="s">
        <v>4588</v>
      </c>
      <c r="E30363" t="s">
        <v>4589</v>
      </c>
      <c r="F30363" t="s">
        <v>10</v>
      </c>
      <c r="G30363" s="19">
        <v>495</v>
      </c>
      <c r="H30363" s="19">
        <v>249.00304</v>
      </c>
      <c r="I30363" s="19">
        <v>911.15875000000005</v>
      </c>
      <c r="J30363" s="19">
        <v>662.89917000000003</v>
      </c>
      <c r="K30363" s="19">
        <v>269.58163000000002</v>
      </c>
      <c r="L30363" s="19">
        <v>0</v>
      </c>
      <c r="M30363" s="19">
        <v>489.34276999999997</v>
      </c>
      <c r="N30363" s="19">
        <v>3076.9854</v>
      </c>
      <c r="O30363" s="17">
        <f t="shared" si="3792"/>
        <v>5940</v>
      </c>
      <c r="P30363" s="18">
        <f t="shared" si="3793"/>
        <v>2988.0364799999998</v>
      </c>
      <c r="Q30363" s="18">
        <f t="shared" si="3794"/>
        <v>10933.905000000001</v>
      </c>
      <c r="R30363" s="18">
        <f t="shared" si="3795"/>
        <v>7954.7900399999999</v>
      </c>
      <c r="S30363" s="18">
        <f t="shared" si="3796"/>
        <v>3234.9795600000002</v>
      </c>
      <c r="T30363" s="18">
        <f t="shared" si="3797"/>
        <v>0</v>
      </c>
      <c r="U30363" s="18">
        <f t="shared" si="3798"/>
        <v>5872.1132399999997</v>
      </c>
      <c r="V30363" s="18">
        <f t="shared" si="3799"/>
        <v>36923.824800000002</v>
      </c>
      <c r="W30363" s="21">
        <v>53818.0078125</v>
      </c>
      <c r="X30363" s="21">
        <v>55</v>
      </c>
      <c r="Y30363" s="21">
        <v>45</v>
      </c>
      <c r="Z30363" s="21">
        <v>23</v>
      </c>
      <c r="AA30363" s="21">
        <v>33</v>
      </c>
    </row>
    <row r="30364" spans="1:27" hidden="1" x14ac:dyDescent="0.35">
      <c r="A30364">
        <v>3065</v>
      </c>
      <c r="B30364" t="s">
        <v>711</v>
      </c>
      <c r="C30364">
        <v>0</v>
      </c>
      <c r="D30364" t="s">
        <v>4347</v>
      </c>
      <c r="E30364" t="s">
        <v>4346</v>
      </c>
      <c r="F30364" t="s">
        <v>11</v>
      </c>
      <c r="G30364" s="19">
        <v>676</v>
      </c>
      <c r="H30364" s="19">
        <v>360.59890999999999</v>
      </c>
      <c r="I30364" s="19">
        <v>1015.4315</v>
      </c>
      <c r="J30364" s="19">
        <v>1022.3392</v>
      </c>
      <c r="K30364" s="19">
        <v>375.60064999999997</v>
      </c>
      <c r="L30364" s="19">
        <v>490.97903000000002</v>
      </c>
      <c r="M30364" s="19">
        <v>565.15625</v>
      </c>
      <c r="N30364" s="19">
        <v>4506.1054999999997</v>
      </c>
      <c r="O30364" s="17">
        <f t="shared" si="3792"/>
        <v>8112</v>
      </c>
      <c r="P30364" s="18">
        <f t="shared" si="3793"/>
        <v>4327.1869200000001</v>
      </c>
      <c r="Q30364" s="18">
        <f t="shared" si="3794"/>
        <v>12185.178</v>
      </c>
      <c r="R30364" s="18">
        <f t="shared" si="3795"/>
        <v>12268.070400000001</v>
      </c>
      <c r="S30364" s="18">
        <f t="shared" si="3796"/>
        <v>4507.2078000000001</v>
      </c>
      <c r="T30364" s="18">
        <f t="shared" si="3797"/>
        <v>5891.7483600000005</v>
      </c>
      <c r="U30364" s="18">
        <f t="shared" si="3798"/>
        <v>6781.875</v>
      </c>
      <c r="V30364" s="18">
        <f t="shared" si="3799"/>
        <v>54073.265999999996</v>
      </c>
      <c r="W30364" s="21">
        <v>50971.64453125</v>
      </c>
      <c r="X30364" s="21">
        <v>55</v>
      </c>
      <c r="Y30364" s="21">
        <v>36</v>
      </c>
      <c r="Z30364" s="21">
        <v>14</v>
      </c>
      <c r="AA30364" s="21">
        <v>43</v>
      </c>
    </row>
    <row r="30365" spans="1:27" hidden="1" x14ac:dyDescent="0.35">
      <c r="A30365">
        <v>3065</v>
      </c>
      <c r="B30365" t="s">
        <v>711</v>
      </c>
      <c r="C30365">
        <v>0</v>
      </c>
      <c r="D30365" t="s">
        <v>4347</v>
      </c>
      <c r="E30365" t="s">
        <v>4346</v>
      </c>
      <c r="F30365" t="s">
        <v>12</v>
      </c>
      <c r="G30365" s="19">
        <v>676</v>
      </c>
      <c r="H30365" s="19">
        <v>528.33765000000005</v>
      </c>
      <c r="I30365" s="19">
        <v>1076.5313000000001</v>
      </c>
      <c r="J30365" s="19">
        <v>1360.7791999999999</v>
      </c>
      <c r="K30365" s="19">
        <v>436.37903</v>
      </c>
      <c r="L30365" s="19">
        <v>974.51904000000002</v>
      </c>
      <c r="M30365" s="19">
        <v>660.58983999999998</v>
      </c>
      <c r="N30365" s="19">
        <v>5713.1356999999998</v>
      </c>
      <c r="O30365" s="17">
        <f t="shared" si="3792"/>
        <v>8112</v>
      </c>
      <c r="P30365" s="18">
        <f t="shared" si="3793"/>
        <v>6340.0518000000011</v>
      </c>
      <c r="Q30365" s="18">
        <f t="shared" si="3794"/>
        <v>12918.375600000001</v>
      </c>
      <c r="R30365" s="18">
        <f t="shared" si="3795"/>
        <v>16329.350399999999</v>
      </c>
      <c r="S30365" s="18">
        <f t="shared" si="3796"/>
        <v>5236.5483599999998</v>
      </c>
      <c r="T30365" s="18">
        <f t="shared" si="3797"/>
        <v>11694.22848</v>
      </c>
      <c r="U30365" s="18">
        <f t="shared" si="3798"/>
        <v>7927.0780799999993</v>
      </c>
      <c r="V30365" s="18">
        <f t="shared" si="3799"/>
        <v>68557.628400000001</v>
      </c>
      <c r="W30365" s="21">
        <v>50971.64453125</v>
      </c>
      <c r="X30365" s="21">
        <v>55</v>
      </c>
      <c r="Y30365" s="21">
        <v>36</v>
      </c>
      <c r="Z30365" s="21">
        <v>14</v>
      </c>
      <c r="AA30365" s="21">
        <v>43</v>
      </c>
    </row>
    <row r="30366" spans="1:27" hidden="1" x14ac:dyDescent="0.35">
      <c r="A30366">
        <v>3065</v>
      </c>
      <c r="B30366" t="s">
        <v>711</v>
      </c>
      <c r="C30366">
        <v>0</v>
      </c>
      <c r="D30366" t="s">
        <v>4347</v>
      </c>
      <c r="E30366" t="s">
        <v>4346</v>
      </c>
      <c r="F30366" t="s">
        <v>108</v>
      </c>
      <c r="G30366" s="19">
        <v>917</v>
      </c>
      <c r="H30366" s="19">
        <v>704.82568000000003</v>
      </c>
      <c r="I30366" s="19">
        <v>1117.0015000000001</v>
      </c>
      <c r="J30366" s="19">
        <v>1699.2191</v>
      </c>
      <c r="K30366" s="19">
        <v>587.65143</v>
      </c>
      <c r="L30366" s="19">
        <v>1123.3007</v>
      </c>
      <c r="M30366" s="19">
        <v>885.37432999999999</v>
      </c>
      <c r="N30366" s="19">
        <v>7034.3725999999997</v>
      </c>
      <c r="O30366" s="17">
        <f t="shared" si="3792"/>
        <v>11004</v>
      </c>
      <c r="P30366" s="18">
        <f t="shared" si="3793"/>
        <v>8457.9081600000009</v>
      </c>
      <c r="Q30366" s="18">
        <f t="shared" si="3794"/>
        <v>13404.018</v>
      </c>
      <c r="R30366" s="18">
        <f t="shared" si="3795"/>
        <v>20390.629199999999</v>
      </c>
      <c r="S30366" s="18">
        <f t="shared" si="3796"/>
        <v>7051.8171600000005</v>
      </c>
      <c r="T30366" s="18">
        <f t="shared" si="3797"/>
        <v>13479.608400000001</v>
      </c>
      <c r="U30366" s="18">
        <f t="shared" si="3798"/>
        <v>10624.491959999999</v>
      </c>
      <c r="V30366" s="18">
        <f t="shared" si="3799"/>
        <v>84412.4712</v>
      </c>
      <c r="W30366" s="21">
        <v>50971.64453125</v>
      </c>
      <c r="X30366" s="21">
        <v>55</v>
      </c>
      <c r="Y30366" s="21">
        <v>36</v>
      </c>
      <c r="Z30366" s="21">
        <v>14</v>
      </c>
      <c r="AA30366" s="21">
        <v>43</v>
      </c>
    </row>
    <row r="30367" spans="1:27" hidden="1" x14ac:dyDescent="0.35">
      <c r="A30367">
        <v>3065</v>
      </c>
      <c r="B30367" t="s">
        <v>711</v>
      </c>
      <c r="C30367">
        <v>0</v>
      </c>
      <c r="D30367" t="s">
        <v>4347</v>
      </c>
      <c r="E30367" t="s">
        <v>4346</v>
      </c>
      <c r="F30367" t="s">
        <v>109</v>
      </c>
      <c r="G30367" s="19">
        <v>917</v>
      </c>
      <c r="H30367" s="19">
        <v>862.75432999999998</v>
      </c>
      <c r="I30367" s="19">
        <v>1137.3489</v>
      </c>
      <c r="J30367" s="19">
        <v>2037.6591000000001</v>
      </c>
      <c r="K30367" s="19">
        <v>644.87518</v>
      </c>
      <c r="L30367" s="19">
        <v>1123.3007</v>
      </c>
      <c r="M30367" s="19">
        <v>929.12305000000003</v>
      </c>
      <c r="N30367" s="19">
        <v>7652.0609999999997</v>
      </c>
      <c r="O30367" s="17">
        <f t="shared" si="3792"/>
        <v>11004</v>
      </c>
      <c r="P30367" s="18">
        <f t="shared" si="3793"/>
        <v>10353.051960000001</v>
      </c>
      <c r="Q30367" s="18">
        <f t="shared" si="3794"/>
        <v>13648.186799999999</v>
      </c>
      <c r="R30367" s="18">
        <f t="shared" si="3795"/>
        <v>24451.909200000002</v>
      </c>
      <c r="S30367" s="18">
        <f t="shared" si="3796"/>
        <v>7738.50216</v>
      </c>
      <c r="T30367" s="18">
        <f t="shared" si="3797"/>
        <v>13479.608400000001</v>
      </c>
      <c r="U30367" s="18">
        <f t="shared" si="3798"/>
        <v>11149.4766</v>
      </c>
      <c r="V30367" s="18">
        <f t="shared" si="3799"/>
        <v>91824.731999999989</v>
      </c>
      <c r="W30367" s="21">
        <v>50971.64453125</v>
      </c>
      <c r="X30367" s="21">
        <v>55</v>
      </c>
      <c r="Y30367" s="21">
        <v>36</v>
      </c>
      <c r="Z30367" s="21">
        <v>14</v>
      </c>
      <c r="AA30367" s="21">
        <v>43</v>
      </c>
    </row>
    <row r="30368" spans="1:27" hidden="1" x14ac:dyDescent="0.35">
      <c r="A30368">
        <v>3065</v>
      </c>
      <c r="B30368" t="s">
        <v>711</v>
      </c>
      <c r="C30368">
        <v>0</v>
      </c>
      <c r="D30368" t="s">
        <v>4347</v>
      </c>
      <c r="E30368" t="s">
        <v>4346</v>
      </c>
      <c r="F30368" t="s">
        <v>13</v>
      </c>
      <c r="G30368" s="19">
        <v>593</v>
      </c>
      <c r="H30368" s="19">
        <v>448.58008000000001</v>
      </c>
      <c r="I30368" s="19">
        <v>1111.7344000000001</v>
      </c>
      <c r="J30368" s="19">
        <v>1367.7982999999999</v>
      </c>
      <c r="K30368" s="19">
        <v>377.40555000000001</v>
      </c>
      <c r="L30368" s="19">
        <v>0</v>
      </c>
      <c r="M30368" s="19">
        <v>694.61199999999997</v>
      </c>
      <c r="N30368" s="19">
        <v>4593.1304</v>
      </c>
      <c r="O30368" s="17">
        <f t="shared" si="3792"/>
        <v>7116</v>
      </c>
      <c r="P30368" s="18">
        <f t="shared" si="3793"/>
        <v>5382.9609600000003</v>
      </c>
      <c r="Q30368" s="18">
        <f t="shared" si="3794"/>
        <v>13340.8128</v>
      </c>
      <c r="R30368" s="18">
        <f t="shared" si="3795"/>
        <v>16413.579599999997</v>
      </c>
      <c r="S30368" s="18">
        <f t="shared" si="3796"/>
        <v>4528.8666000000003</v>
      </c>
      <c r="T30368" s="18">
        <f t="shared" si="3797"/>
        <v>0</v>
      </c>
      <c r="U30368" s="18">
        <f t="shared" si="3798"/>
        <v>8335.3439999999991</v>
      </c>
      <c r="V30368" s="18">
        <f t="shared" si="3799"/>
        <v>55117.5648</v>
      </c>
      <c r="W30368" s="21">
        <v>50971.64453125</v>
      </c>
      <c r="X30368" s="21">
        <v>55</v>
      </c>
      <c r="Y30368" s="21">
        <v>36</v>
      </c>
      <c r="Z30368" s="21">
        <v>14</v>
      </c>
      <c r="AA30368" s="21">
        <v>43</v>
      </c>
    </row>
    <row r="30369" spans="1:27" hidden="1" x14ac:dyDescent="0.35">
      <c r="A30369">
        <v>3065</v>
      </c>
      <c r="B30369" t="s">
        <v>711</v>
      </c>
      <c r="C30369">
        <v>0</v>
      </c>
      <c r="D30369" t="s">
        <v>4347</v>
      </c>
      <c r="E30369" t="s">
        <v>4346</v>
      </c>
      <c r="F30369" t="s">
        <v>14</v>
      </c>
      <c r="G30369" s="19">
        <v>676</v>
      </c>
      <c r="H30369" s="19">
        <v>558.30304000000001</v>
      </c>
      <c r="I30369" s="19">
        <v>1168.9946</v>
      </c>
      <c r="J30369" s="19">
        <v>1706.2383</v>
      </c>
      <c r="K30369" s="19">
        <v>447.23662999999999</v>
      </c>
      <c r="L30369" s="19">
        <v>490.97903000000002</v>
      </c>
      <c r="M30369" s="19">
        <v>790.00031000000001</v>
      </c>
      <c r="N30369" s="19">
        <v>5837.7520000000004</v>
      </c>
      <c r="O30369" s="17">
        <f t="shared" si="3792"/>
        <v>8112</v>
      </c>
      <c r="P30369" s="18">
        <f t="shared" si="3793"/>
        <v>6699.6364800000001</v>
      </c>
      <c r="Q30369" s="18">
        <f t="shared" si="3794"/>
        <v>14027.9352</v>
      </c>
      <c r="R30369" s="18">
        <f t="shared" si="3795"/>
        <v>20474.8596</v>
      </c>
      <c r="S30369" s="18">
        <f t="shared" si="3796"/>
        <v>5366.8395600000003</v>
      </c>
      <c r="T30369" s="18">
        <f t="shared" si="3797"/>
        <v>5891.7483600000005</v>
      </c>
      <c r="U30369" s="18">
        <f t="shared" si="3798"/>
        <v>9480.0037200000006</v>
      </c>
      <c r="V30369" s="18">
        <f t="shared" si="3799"/>
        <v>70053.024000000005</v>
      </c>
      <c r="W30369" s="21">
        <v>50971.64453125</v>
      </c>
      <c r="X30369" s="21">
        <v>55</v>
      </c>
      <c r="Y30369" s="21">
        <v>36</v>
      </c>
      <c r="Z30369" s="21">
        <v>14</v>
      </c>
      <c r="AA30369" s="21">
        <v>43</v>
      </c>
    </row>
    <row r="30370" spans="1:27" hidden="1" x14ac:dyDescent="0.35">
      <c r="A30370">
        <v>3065</v>
      </c>
      <c r="B30370" t="s">
        <v>711</v>
      </c>
      <c r="C30370">
        <v>0</v>
      </c>
      <c r="D30370" t="s">
        <v>4347</v>
      </c>
      <c r="E30370" t="s">
        <v>4346</v>
      </c>
      <c r="F30370" t="s">
        <v>15</v>
      </c>
      <c r="G30370" s="19">
        <v>676</v>
      </c>
      <c r="H30370" s="19">
        <v>707.0788</v>
      </c>
      <c r="I30370" s="19">
        <v>1206.9991</v>
      </c>
      <c r="J30370" s="19">
        <v>2044.6783</v>
      </c>
      <c r="K30370" s="19">
        <v>501.14400999999998</v>
      </c>
      <c r="L30370" s="19">
        <v>974.51904000000002</v>
      </c>
      <c r="M30370" s="19">
        <v>859.21483999999998</v>
      </c>
      <c r="N30370" s="19">
        <v>6969.6342999999997</v>
      </c>
      <c r="O30370" s="17">
        <f t="shared" si="3792"/>
        <v>8112</v>
      </c>
      <c r="P30370" s="18">
        <f t="shared" si="3793"/>
        <v>8484.9455999999991</v>
      </c>
      <c r="Q30370" s="18">
        <f t="shared" si="3794"/>
        <v>14483.9892</v>
      </c>
      <c r="R30370" s="18">
        <f t="shared" si="3795"/>
        <v>24536.139600000002</v>
      </c>
      <c r="S30370" s="18">
        <f t="shared" si="3796"/>
        <v>6013.7281199999998</v>
      </c>
      <c r="T30370" s="18">
        <f t="shared" si="3797"/>
        <v>11694.22848</v>
      </c>
      <c r="U30370" s="18">
        <f t="shared" si="3798"/>
        <v>10310.578079999999</v>
      </c>
      <c r="V30370" s="18">
        <f t="shared" si="3799"/>
        <v>83635.611600000004</v>
      </c>
      <c r="W30370" s="21">
        <v>50971.64453125</v>
      </c>
      <c r="X30370" s="21">
        <v>55</v>
      </c>
      <c r="Y30370" s="21">
        <v>36</v>
      </c>
      <c r="Z30370" s="21">
        <v>14</v>
      </c>
      <c r="AA30370" s="21">
        <v>43</v>
      </c>
    </row>
    <row r="30371" spans="1:27" hidden="1" x14ac:dyDescent="0.35">
      <c r="A30371">
        <v>3065</v>
      </c>
      <c r="B30371" t="s">
        <v>711</v>
      </c>
      <c r="C30371">
        <v>0</v>
      </c>
      <c r="D30371" t="s">
        <v>4347</v>
      </c>
      <c r="E30371" t="s">
        <v>4346</v>
      </c>
      <c r="F30371" t="s">
        <v>110</v>
      </c>
      <c r="G30371" s="19">
        <v>917</v>
      </c>
      <c r="H30371" s="19">
        <v>863.28949</v>
      </c>
      <c r="I30371" s="19">
        <v>1225.6016</v>
      </c>
      <c r="J30371" s="19">
        <v>2383.1181999999999</v>
      </c>
      <c r="K30371" s="19">
        <v>645.06908999999996</v>
      </c>
      <c r="L30371" s="19">
        <v>1123.3007</v>
      </c>
      <c r="M30371" s="19">
        <v>985.97198000000003</v>
      </c>
      <c r="N30371" s="19">
        <v>8143.3510999999999</v>
      </c>
      <c r="O30371" s="17">
        <f t="shared" si="3792"/>
        <v>11004</v>
      </c>
      <c r="P30371" s="18">
        <f t="shared" si="3793"/>
        <v>10359.47388</v>
      </c>
      <c r="Q30371" s="18">
        <f t="shared" si="3794"/>
        <v>14707.2192</v>
      </c>
      <c r="R30371" s="18">
        <f t="shared" si="3795"/>
        <v>28597.418399999999</v>
      </c>
      <c r="S30371" s="18">
        <f t="shared" si="3796"/>
        <v>7740.8290799999995</v>
      </c>
      <c r="T30371" s="18">
        <f t="shared" si="3797"/>
        <v>13479.608400000001</v>
      </c>
      <c r="U30371" s="18">
        <f t="shared" si="3798"/>
        <v>11831.663759999999</v>
      </c>
      <c r="V30371" s="18">
        <f t="shared" si="3799"/>
        <v>97720.213199999998</v>
      </c>
      <c r="W30371" s="21">
        <v>50971.64453125</v>
      </c>
      <c r="X30371" s="21">
        <v>55</v>
      </c>
      <c r="Y30371" s="21">
        <v>36</v>
      </c>
      <c r="Z30371" s="21">
        <v>14</v>
      </c>
      <c r="AA30371" s="21">
        <v>43</v>
      </c>
    </row>
    <row r="30372" spans="1:27" hidden="1" x14ac:dyDescent="0.35">
      <c r="A30372">
        <v>3065</v>
      </c>
      <c r="B30372" t="s">
        <v>711</v>
      </c>
      <c r="C30372">
        <v>0</v>
      </c>
      <c r="D30372" t="s">
        <v>4347</v>
      </c>
      <c r="E30372" t="s">
        <v>4346</v>
      </c>
      <c r="F30372" t="s">
        <v>111</v>
      </c>
      <c r="G30372" s="19">
        <v>917</v>
      </c>
      <c r="H30372" s="19">
        <v>1056.4594</v>
      </c>
      <c r="I30372" s="19">
        <v>1282.4474</v>
      </c>
      <c r="J30372" s="19">
        <v>2721.5583000000001</v>
      </c>
      <c r="K30372" s="19">
        <v>715.06213000000002</v>
      </c>
      <c r="L30372" s="19">
        <v>1123.3007</v>
      </c>
      <c r="M30372" s="19">
        <v>1038.8633</v>
      </c>
      <c r="N30372" s="19">
        <v>8854.6913999999997</v>
      </c>
      <c r="O30372" s="17">
        <f t="shared" si="3792"/>
        <v>11004</v>
      </c>
      <c r="P30372" s="18">
        <f t="shared" si="3793"/>
        <v>12677.5128</v>
      </c>
      <c r="Q30372" s="18">
        <f t="shared" si="3794"/>
        <v>15389.3688</v>
      </c>
      <c r="R30372" s="18">
        <f t="shared" si="3795"/>
        <v>32658.6996</v>
      </c>
      <c r="S30372" s="18">
        <f t="shared" si="3796"/>
        <v>8580.7455599999994</v>
      </c>
      <c r="T30372" s="18">
        <f t="shared" si="3797"/>
        <v>13479.608400000001</v>
      </c>
      <c r="U30372" s="18">
        <f t="shared" si="3798"/>
        <v>12466.3596</v>
      </c>
      <c r="V30372" s="18">
        <f t="shared" si="3799"/>
        <v>106256.2968</v>
      </c>
      <c r="W30372" s="21">
        <v>50971.64453125</v>
      </c>
      <c r="X30372" s="21">
        <v>55</v>
      </c>
      <c r="Y30372" s="21">
        <v>36</v>
      </c>
      <c r="Z30372" s="21">
        <v>14</v>
      </c>
      <c r="AA30372" s="21">
        <v>43</v>
      </c>
    </row>
    <row r="30373" spans="1:27" x14ac:dyDescent="0.35">
      <c r="A30373">
        <v>1335</v>
      </c>
      <c r="B30373" t="s">
        <v>263</v>
      </c>
      <c r="C30373">
        <v>0</v>
      </c>
      <c r="D30373" t="s">
        <v>3144</v>
      </c>
      <c r="E30373" t="s">
        <v>3145</v>
      </c>
      <c r="F30373" t="s">
        <v>10</v>
      </c>
      <c r="G30373" s="19">
        <v>528</v>
      </c>
      <c r="H30373" s="19">
        <v>234.30493000000001</v>
      </c>
      <c r="I30373" s="19">
        <v>915.90625</v>
      </c>
      <c r="J30373" s="19">
        <v>347.5575</v>
      </c>
      <c r="K30373" s="19">
        <v>276.21312999999998</v>
      </c>
      <c r="L30373" s="19">
        <v>0</v>
      </c>
      <c r="M30373" s="19">
        <v>403.49936000000002</v>
      </c>
      <c r="N30373" s="19">
        <v>2705.4812000000002</v>
      </c>
      <c r="O30373" s="17">
        <f t="shared" si="3792"/>
        <v>6336</v>
      </c>
      <c r="P30373" s="18">
        <f t="shared" si="3793"/>
        <v>2811.6591600000002</v>
      </c>
      <c r="Q30373" s="18">
        <f t="shared" si="3794"/>
        <v>10990.875</v>
      </c>
      <c r="R30373" s="18">
        <f t="shared" si="3795"/>
        <v>4170.6900000000005</v>
      </c>
      <c r="S30373" s="18">
        <f t="shared" si="3796"/>
        <v>3314.5575599999997</v>
      </c>
      <c r="T30373" s="18">
        <f t="shared" si="3797"/>
        <v>0</v>
      </c>
      <c r="U30373" s="18">
        <f t="shared" si="3798"/>
        <v>4841.9923200000003</v>
      </c>
      <c r="V30373" s="18">
        <f t="shared" si="3799"/>
        <v>32465.774400000002</v>
      </c>
      <c r="W30373" s="21">
        <v>57393.4140625</v>
      </c>
      <c r="X30373" s="21">
        <v>83</v>
      </c>
      <c r="Y30373" s="21">
        <v>79</v>
      </c>
      <c r="Z30373" s="21">
        <v>29</v>
      </c>
      <c r="AA30373" s="21">
        <v>68</v>
      </c>
    </row>
    <row r="30374" spans="1:27" hidden="1" x14ac:dyDescent="0.35">
      <c r="A30374">
        <v>3066</v>
      </c>
      <c r="B30374" t="s">
        <v>711</v>
      </c>
      <c r="C30374">
        <v>0</v>
      </c>
      <c r="D30374" t="s">
        <v>4451</v>
      </c>
      <c r="E30374" t="s">
        <v>4452</v>
      </c>
      <c r="F30374" t="s">
        <v>11</v>
      </c>
      <c r="G30374" s="19">
        <v>676</v>
      </c>
      <c r="H30374" s="19">
        <v>356.77627999999999</v>
      </c>
      <c r="I30374" s="19">
        <v>1007.4357</v>
      </c>
      <c r="J30374" s="19">
        <v>987.91112999999996</v>
      </c>
      <c r="K30374" s="19">
        <v>374.21557999999999</v>
      </c>
      <c r="L30374" s="19">
        <v>506.25002999999998</v>
      </c>
      <c r="M30374" s="19">
        <v>556.25518999999997</v>
      </c>
      <c r="N30374" s="19">
        <v>4464.8437999999996</v>
      </c>
      <c r="O30374" s="17">
        <f t="shared" si="3792"/>
        <v>8112</v>
      </c>
      <c r="P30374" s="18">
        <f t="shared" si="3793"/>
        <v>4281.3153599999996</v>
      </c>
      <c r="Q30374" s="18">
        <f t="shared" si="3794"/>
        <v>12089.2284</v>
      </c>
      <c r="R30374" s="18">
        <f t="shared" si="3795"/>
        <v>11854.933559999999</v>
      </c>
      <c r="S30374" s="18">
        <f t="shared" si="3796"/>
        <v>4490.5869599999996</v>
      </c>
      <c r="T30374" s="18">
        <f t="shared" si="3797"/>
        <v>6075.00036</v>
      </c>
      <c r="U30374" s="18">
        <f t="shared" si="3798"/>
        <v>6675.0622800000001</v>
      </c>
      <c r="V30374" s="18">
        <f t="shared" si="3799"/>
        <v>53578.125599999999</v>
      </c>
      <c r="W30374" s="21">
        <v>50338.09375</v>
      </c>
      <c r="X30374" s="21">
        <v>55</v>
      </c>
      <c r="Y30374" s="21">
        <v>43</v>
      </c>
      <c r="Z30374" s="21">
        <v>12</v>
      </c>
      <c r="AA30374" s="21">
        <v>46</v>
      </c>
    </row>
    <row r="30375" spans="1:27" hidden="1" x14ac:dyDescent="0.35">
      <c r="A30375">
        <v>3066</v>
      </c>
      <c r="B30375" t="s">
        <v>711</v>
      </c>
      <c r="C30375">
        <v>0</v>
      </c>
      <c r="D30375" t="s">
        <v>4451</v>
      </c>
      <c r="E30375" t="s">
        <v>4452</v>
      </c>
      <c r="F30375" t="s">
        <v>12</v>
      </c>
      <c r="G30375" s="19">
        <v>676</v>
      </c>
      <c r="H30375" s="19">
        <v>522.73694</v>
      </c>
      <c r="I30375" s="19">
        <v>1070.8298</v>
      </c>
      <c r="J30375" s="19">
        <v>1314.9231</v>
      </c>
      <c r="K30375" s="19">
        <v>434.34967</v>
      </c>
      <c r="L30375" s="19">
        <v>1004.8297</v>
      </c>
      <c r="M30375" s="19">
        <v>650.10937999999999</v>
      </c>
      <c r="N30375" s="19">
        <v>5673.7782999999999</v>
      </c>
      <c r="O30375" s="17">
        <f t="shared" si="3792"/>
        <v>8112</v>
      </c>
      <c r="P30375" s="18">
        <f t="shared" si="3793"/>
        <v>6272.84328</v>
      </c>
      <c r="Q30375" s="18">
        <f t="shared" si="3794"/>
        <v>12849.9576</v>
      </c>
      <c r="R30375" s="18">
        <f t="shared" si="3795"/>
        <v>15779.0772</v>
      </c>
      <c r="S30375" s="18">
        <f t="shared" si="3796"/>
        <v>5212.1960399999998</v>
      </c>
      <c r="T30375" s="18">
        <f t="shared" si="3797"/>
        <v>12057.956399999999</v>
      </c>
      <c r="U30375" s="18">
        <f t="shared" si="3798"/>
        <v>7801.3125600000003</v>
      </c>
      <c r="V30375" s="18">
        <f t="shared" si="3799"/>
        <v>68085.339600000007</v>
      </c>
      <c r="W30375" s="21">
        <v>50338.09375</v>
      </c>
      <c r="X30375" s="21">
        <v>55</v>
      </c>
      <c r="Y30375" s="21">
        <v>43</v>
      </c>
      <c r="Z30375" s="21">
        <v>12</v>
      </c>
      <c r="AA30375" s="21">
        <v>46</v>
      </c>
    </row>
    <row r="30376" spans="1:27" hidden="1" x14ac:dyDescent="0.35">
      <c r="A30376">
        <v>3066</v>
      </c>
      <c r="B30376" t="s">
        <v>711</v>
      </c>
      <c r="C30376">
        <v>0</v>
      </c>
      <c r="D30376" t="s">
        <v>4451</v>
      </c>
      <c r="E30376" t="s">
        <v>4452</v>
      </c>
      <c r="F30376" t="s">
        <v>108</v>
      </c>
      <c r="G30376" s="19">
        <v>959</v>
      </c>
      <c r="H30376" s="19">
        <v>697.35406</v>
      </c>
      <c r="I30376" s="19">
        <v>1113.8049000000001</v>
      </c>
      <c r="J30376" s="19">
        <v>1641.9351999999999</v>
      </c>
      <c r="K30376" s="19">
        <v>600.16234999999995</v>
      </c>
      <c r="L30376" s="19">
        <v>1158.2388000000001</v>
      </c>
      <c r="M30376" s="19">
        <v>894.85089000000005</v>
      </c>
      <c r="N30376" s="19">
        <v>7065.3462</v>
      </c>
      <c r="O30376" s="17">
        <f t="shared" si="3792"/>
        <v>11508</v>
      </c>
      <c r="P30376" s="18">
        <f t="shared" si="3793"/>
        <v>8368.2487199999996</v>
      </c>
      <c r="Q30376" s="18">
        <f t="shared" si="3794"/>
        <v>13365.658800000001</v>
      </c>
      <c r="R30376" s="18">
        <f t="shared" si="3795"/>
        <v>19703.222399999999</v>
      </c>
      <c r="S30376" s="18">
        <f t="shared" si="3796"/>
        <v>7201.9481999999989</v>
      </c>
      <c r="T30376" s="18">
        <f t="shared" si="3797"/>
        <v>13898.865600000001</v>
      </c>
      <c r="U30376" s="18">
        <f t="shared" si="3798"/>
        <v>10738.21068</v>
      </c>
      <c r="V30376" s="18">
        <f t="shared" si="3799"/>
        <v>84784.154399999999</v>
      </c>
      <c r="W30376" s="21">
        <v>50338.09375</v>
      </c>
      <c r="X30376" s="21">
        <v>55</v>
      </c>
      <c r="Y30376" s="21">
        <v>43</v>
      </c>
      <c r="Z30376" s="21">
        <v>12</v>
      </c>
      <c r="AA30376" s="21">
        <v>46</v>
      </c>
    </row>
    <row r="30377" spans="1:27" hidden="1" x14ac:dyDescent="0.35">
      <c r="A30377">
        <v>3066</v>
      </c>
      <c r="B30377" t="s">
        <v>711</v>
      </c>
      <c r="C30377">
        <v>0</v>
      </c>
      <c r="D30377" t="s">
        <v>4451</v>
      </c>
      <c r="E30377" t="s">
        <v>4452</v>
      </c>
      <c r="F30377" t="s">
        <v>109</v>
      </c>
      <c r="G30377" s="19">
        <v>959</v>
      </c>
      <c r="H30377" s="19">
        <v>853.60857999999996</v>
      </c>
      <c r="I30377" s="19">
        <v>1136.7184</v>
      </c>
      <c r="J30377" s="19">
        <v>1968.9469999999999</v>
      </c>
      <c r="K30377" s="19">
        <v>656.77959999999996</v>
      </c>
      <c r="L30377" s="19">
        <v>1158.2388000000001</v>
      </c>
      <c r="M30377" s="19">
        <v>933.72069999999997</v>
      </c>
      <c r="N30377" s="19">
        <v>7667.0132000000003</v>
      </c>
      <c r="O30377" s="17">
        <f t="shared" si="3792"/>
        <v>11508</v>
      </c>
      <c r="P30377" s="18">
        <f t="shared" si="3793"/>
        <v>10243.302959999999</v>
      </c>
      <c r="Q30377" s="18">
        <f t="shared" si="3794"/>
        <v>13640.620800000001</v>
      </c>
      <c r="R30377" s="18">
        <f t="shared" si="3795"/>
        <v>23627.363999999998</v>
      </c>
      <c r="S30377" s="18">
        <f t="shared" si="3796"/>
        <v>7881.3552</v>
      </c>
      <c r="T30377" s="18">
        <f t="shared" si="3797"/>
        <v>13898.865600000001</v>
      </c>
      <c r="U30377" s="18">
        <f t="shared" si="3798"/>
        <v>11204.6484</v>
      </c>
      <c r="V30377" s="18">
        <f t="shared" si="3799"/>
        <v>92004.1584</v>
      </c>
      <c r="W30377" s="21">
        <v>50338.09375</v>
      </c>
      <c r="X30377" s="21">
        <v>55</v>
      </c>
      <c r="Y30377" s="21">
        <v>43</v>
      </c>
      <c r="Z30377" s="21">
        <v>12</v>
      </c>
      <c r="AA30377" s="21">
        <v>46</v>
      </c>
    </row>
    <row r="30378" spans="1:27" hidden="1" x14ac:dyDescent="0.35">
      <c r="A30378">
        <v>3066</v>
      </c>
      <c r="B30378" t="s">
        <v>711</v>
      </c>
      <c r="C30378">
        <v>0</v>
      </c>
      <c r="D30378" t="s">
        <v>4451</v>
      </c>
      <c r="E30378" t="s">
        <v>4452</v>
      </c>
      <c r="F30378" t="s">
        <v>13</v>
      </c>
      <c r="G30378" s="19">
        <v>513</v>
      </c>
      <c r="H30378" s="19">
        <v>443.82483000000002</v>
      </c>
      <c r="I30378" s="19">
        <v>1110.0753999999999</v>
      </c>
      <c r="J30378" s="19">
        <v>1321.7982999999999</v>
      </c>
      <c r="K30378" s="19">
        <v>346.69537000000003</v>
      </c>
      <c r="L30378" s="19">
        <v>0</v>
      </c>
      <c r="M30378" s="19">
        <v>651.12334999999996</v>
      </c>
      <c r="N30378" s="19">
        <v>4386.5176000000001</v>
      </c>
      <c r="O30378" s="17">
        <f t="shared" si="3792"/>
        <v>6156</v>
      </c>
      <c r="P30378" s="18">
        <f t="shared" si="3793"/>
        <v>5325.8979600000002</v>
      </c>
      <c r="Q30378" s="18">
        <f t="shared" si="3794"/>
        <v>13320.9048</v>
      </c>
      <c r="R30378" s="18">
        <f t="shared" si="3795"/>
        <v>15861.579599999999</v>
      </c>
      <c r="S30378" s="18">
        <f t="shared" si="3796"/>
        <v>4160.3444400000008</v>
      </c>
      <c r="T30378" s="18">
        <f t="shared" si="3797"/>
        <v>0</v>
      </c>
      <c r="U30378" s="18">
        <f t="shared" si="3798"/>
        <v>7813.4802</v>
      </c>
      <c r="V30378" s="18">
        <f t="shared" si="3799"/>
        <v>52638.211200000005</v>
      </c>
      <c r="W30378" s="21">
        <v>50338.09375</v>
      </c>
      <c r="X30378" s="21">
        <v>55</v>
      </c>
      <c r="Y30378" s="21">
        <v>43</v>
      </c>
      <c r="Z30378" s="21">
        <v>12</v>
      </c>
      <c r="AA30378" s="21">
        <v>46</v>
      </c>
    </row>
    <row r="30379" spans="1:27" hidden="1" x14ac:dyDescent="0.35">
      <c r="A30379">
        <v>3066</v>
      </c>
      <c r="B30379" t="s">
        <v>711</v>
      </c>
      <c r="C30379">
        <v>0</v>
      </c>
      <c r="D30379" t="s">
        <v>4451</v>
      </c>
      <c r="E30379" t="s">
        <v>4452</v>
      </c>
      <c r="F30379" t="s">
        <v>14</v>
      </c>
      <c r="G30379" s="19">
        <v>676</v>
      </c>
      <c r="H30379" s="19">
        <v>552.38469999999995</v>
      </c>
      <c r="I30379" s="19">
        <v>1169.8167000000001</v>
      </c>
      <c r="J30379" s="19">
        <v>1648.8103000000001</v>
      </c>
      <c r="K30379" s="19">
        <v>445.09224999999998</v>
      </c>
      <c r="L30379" s="19">
        <v>506.25002999999998</v>
      </c>
      <c r="M30379" s="19">
        <v>776.34795999999994</v>
      </c>
      <c r="N30379" s="19">
        <v>5774.7021000000004</v>
      </c>
      <c r="O30379" s="17">
        <f t="shared" si="3792"/>
        <v>8112</v>
      </c>
      <c r="P30379" s="18">
        <f t="shared" si="3793"/>
        <v>6628.616399999999</v>
      </c>
      <c r="Q30379" s="18">
        <f t="shared" si="3794"/>
        <v>14037.8004</v>
      </c>
      <c r="R30379" s="18">
        <f t="shared" si="3795"/>
        <v>19785.723600000001</v>
      </c>
      <c r="S30379" s="18">
        <f t="shared" si="3796"/>
        <v>5341.107</v>
      </c>
      <c r="T30379" s="18">
        <f t="shared" si="3797"/>
        <v>6075.00036</v>
      </c>
      <c r="U30379" s="18">
        <f t="shared" si="3798"/>
        <v>9316.1755199999989</v>
      </c>
      <c r="V30379" s="18">
        <f t="shared" si="3799"/>
        <v>69296.425199999998</v>
      </c>
      <c r="W30379" s="21">
        <v>50338.09375</v>
      </c>
      <c r="X30379" s="21">
        <v>55</v>
      </c>
      <c r="Y30379" s="21">
        <v>43</v>
      </c>
      <c r="Z30379" s="21">
        <v>12</v>
      </c>
      <c r="AA30379" s="21">
        <v>46</v>
      </c>
    </row>
    <row r="30380" spans="1:27" hidden="1" x14ac:dyDescent="0.35">
      <c r="A30380">
        <v>3066</v>
      </c>
      <c r="B30380" t="s">
        <v>711</v>
      </c>
      <c r="C30380">
        <v>0</v>
      </c>
      <c r="D30380" t="s">
        <v>4451</v>
      </c>
      <c r="E30380" t="s">
        <v>4452</v>
      </c>
      <c r="F30380" t="s">
        <v>15</v>
      </c>
      <c r="G30380" s="19">
        <v>676</v>
      </c>
      <c r="H30380" s="19">
        <v>699.58325000000002</v>
      </c>
      <c r="I30380" s="19">
        <v>1210.4039</v>
      </c>
      <c r="J30380" s="19">
        <v>1975.8223</v>
      </c>
      <c r="K30380" s="19">
        <v>498.42806999999999</v>
      </c>
      <c r="L30380" s="19">
        <v>1004.8297</v>
      </c>
      <c r="M30380" s="19">
        <v>846.39453000000003</v>
      </c>
      <c r="N30380" s="19">
        <v>6911.4619000000002</v>
      </c>
      <c r="O30380" s="17">
        <f t="shared" si="3792"/>
        <v>8112</v>
      </c>
      <c r="P30380" s="18">
        <f t="shared" si="3793"/>
        <v>8394.9989999999998</v>
      </c>
      <c r="Q30380" s="18">
        <f t="shared" si="3794"/>
        <v>14524.846799999999</v>
      </c>
      <c r="R30380" s="18">
        <f t="shared" si="3795"/>
        <v>23709.867600000001</v>
      </c>
      <c r="S30380" s="18">
        <f t="shared" si="3796"/>
        <v>5981.1368400000001</v>
      </c>
      <c r="T30380" s="18">
        <f t="shared" si="3797"/>
        <v>12057.956399999999</v>
      </c>
      <c r="U30380" s="18">
        <f t="shared" si="3798"/>
        <v>10156.73436</v>
      </c>
      <c r="V30380" s="18">
        <f t="shared" si="3799"/>
        <v>82937.542799999996</v>
      </c>
      <c r="W30380" s="21">
        <v>50338.09375</v>
      </c>
      <c r="X30380" s="21">
        <v>55</v>
      </c>
      <c r="Y30380" s="21">
        <v>43</v>
      </c>
      <c r="Z30380" s="21">
        <v>12</v>
      </c>
      <c r="AA30380" s="21">
        <v>46</v>
      </c>
    </row>
    <row r="30381" spans="1:27" hidden="1" x14ac:dyDescent="0.35">
      <c r="A30381">
        <v>3066</v>
      </c>
      <c r="B30381" t="s">
        <v>711</v>
      </c>
      <c r="C30381">
        <v>0</v>
      </c>
      <c r="D30381" t="s">
        <v>4451</v>
      </c>
      <c r="E30381" t="s">
        <v>4452</v>
      </c>
      <c r="F30381" t="s">
        <v>110</v>
      </c>
      <c r="G30381" s="19">
        <v>959</v>
      </c>
      <c r="H30381" s="19">
        <v>854.13793999999996</v>
      </c>
      <c r="I30381" s="19">
        <v>1231.5938000000001</v>
      </c>
      <c r="J30381" s="19">
        <v>2302.8341999999998</v>
      </c>
      <c r="K30381" s="19">
        <v>656.97136999999998</v>
      </c>
      <c r="L30381" s="19">
        <v>1158.2388000000001</v>
      </c>
      <c r="M30381" s="19">
        <v>987.93817000000001</v>
      </c>
      <c r="N30381" s="19">
        <v>8150.7143999999998</v>
      </c>
      <c r="O30381" s="17">
        <f t="shared" si="3792"/>
        <v>11508</v>
      </c>
      <c r="P30381" s="18">
        <f t="shared" si="3793"/>
        <v>10249.655279999999</v>
      </c>
      <c r="Q30381" s="18">
        <f t="shared" si="3794"/>
        <v>14779.125600000001</v>
      </c>
      <c r="R30381" s="18">
        <f t="shared" si="3795"/>
        <v>27634.010399999999</v>
      </c>
      <c r="S30381" s="18">
        <f t="shared" si="3796"/>
        <v>7883.6564399999997</v>
      </c>
      <c r="T30381" s="18">
        <f t="shared" si="3797"/>
        <v>13898.865600000001</v>
      </c>
      <c r="U30381" s="18">
        <f t="shared" si="3798"/>
        <v>11855.258040000001</v>
      </c>
      <c r="V30381" s="18">
        <f t="shared" si="3799"/>
        <v>97808.572799999994</v>
      </c>
      <c r="W30381" s="21">
        <v>50338.09375</v>
      </c>
      <c r="X30381" s="21">
        <v>55</v>
      </c>
      <c r="Y30381" s="21">
        <v>43</v>
      </c>
      <c r="Z30381" s="21">
        <v>12</v>
      </c>
      <c r="AA30381" s="21">
        <v>46</v>
      </c>
    </row>
    <row r="30382" spans="1:27" hidden="1" x14ac:dyDescent="0.35">
      <c r="A30382">
        <v>3066</v>
      </c>
      <c r="B30382" t="s">
        <v>711</v>
      </c>
      <c r="C30382">
        <v>0</v>
      </c>
      <c r="D30382" t="s">
        <v>4451</v>
      </c>
      <c r="E30382" t="s">
        <v>4452</v>
      </c>
      <c r="F30382" t="s">
        <v>111</v>
      </c>
      <c r="G30382" s="19">
        <v>959</v>
      </c>
      <c r="H30382" s="19">
        <v>1045.2602999999999</v>
      </c>
      <c r="I30382" s="19">
        <v>1291.6605</v>
      </c>
      <c r="J30382" s="19">
        <v>2629.8462</v>
      </c>
      <c r="K30382" s="19">
        <v>726.22253000000001</v>
      </c>
      <c r="L30382" s="19">
        <v>1158.2388000000001</v>
      </c>
      <c r="M30382" s="19">
        <v>1036.748</v>
      </c>
      <c r="N30382" s="19">
        <v>8846.9766</v>
      </c>
      <c r="O30382" s="17">
        <f t="shared" si="3792"/>
        <v>11508</v>
      </c>
      <c r="P30382" s="18">
        <f t="shared" si="3793"/>
        <v>12543.123599999999</v>
      </c>
      <c r="Q30382" s="18">
        <f t="shared" si="3794"/>
        <v>15499.925999999999</v>
      </c>
      <c r="R30382" s="18">
        <f t="shared" si="3795"/>
        <v>31558.154399999999</v>
      </c>
      <c r="S30382" s="18">
        <f t="shared" si="3796"/>
        <v>8714.6703600000001</v>
      </c>
      <c r="T30382" s="18">
        <f t="shared" si="3797"/>
        <v>13898.865600000001</v>
      </c>
      <c r="U30382" s="18">
        <f t="shared" si="3798"/>
        <v>12440.976000000001</v>
      </c>
      <c r="V30382" s="18">
        <f t="shared" si="3799"/>
        <v>106163.71919999999</v>
      </c>
      <c r="W30382" s="21">
        <v>50338.09375</v>
      </c>
      <c r="X30382" s="21">
        <v>55</v>
      </c>
      <c r="Y30382" s="21">
        <v>43</v>
      </c>
      <c r="Z30382" s="21">
        <v>12</v>
      </c>
      <c r="AA30382" s="21">
        <v>46</v>
      </c>
    </row>
    <row r="30383" spans="1:27" x14ac:dyDescent="0.35">
      <c r="A30383">
        <v>2793</v>
      </c>
      <c r="B30383" t="s">
        <v>112</v>
      </c>
      <c r="C30383">
        <v>0</v>
      </c>
      <c r="D30383" t="s">
        <v>4485</v>
      </c>
      <c r="E30383" t="s">
        <v>4486</v>
      </c>
      <c r="F30383" t="s">
        <v>10</v>
      </c>
      <c r="G30383" s="19">
        <v>566</v>
      </c>
      <c r="H30383" s="19">
        <v>218.74223000000001</v>
      </c>
      <c r="I30383" s="19">
        <v>943.87005999999997</v>
      </c>
      <c r="J30383" s="19">
        <v>458.89917000000003</v>
      </c>
      <c r="K30383" s="19">
        <v>284.34307999999999</v>
      </c>
      <c r="L30383" s="19">
        <v>0</v>
      </c>
      <c r="M30383" s="19">
        <v>364.79459000000003</v>
      </c>
      <c r="N30383" s="19">
        <v>2836.6491999999998</v>
      </c>
      <c r="O30383" s="17">
        <f t="shared" si="3792"/>
        <v>6792</v>
      </c>
      <c r="P30383" s="18">
        <f t="shared" si="3793"/>
        <v>2624.9067599999998</v>
      </c>
      <c r="Q30383" s="18">
        <f t="shared" si="3794"/>
        <v>11326.440719999999</v>
      </c>
      <c r="R30383" s="18">
        <f t="shared" si="3795"/>
        <v>5506.7900399999999</v>
      </c>
      <c r="S30383" s="18">
        <f t="shared" si="3796"/>
        <v>3412.1169599999998</v>
      </c>
      <c r="T30383" s="18">
        <f t="shared" si="3797"/>
        <v>0</v>
      </c>
      <c r="U30383" s="18">
        <f t="shared" si="3798"/>
        <v>4377.5350800000006</v>
      </c>
      <c r="V30383" s="18">
        <f t="shared" si="3799"/>
        <v>34039.790399999998</v>
      </c>
      <c r="W30383" s="21">
        <v>63081.00390625</v>
      </c>
      <c r="X30383" s="21">
        <v>254</v>
      </c>
      <c r="Y30383" s="21">
        <v>231</v>
      </c>
      <c r="Z30383" s="21">
        <v>158</v>
      </c>
      <c r="AA30383" s="21">
        <v>143</v>
      </c>
    </row>
    <row r="30384" spans="1:27" hidden="1" x14ac:dyDescent="0.35">
      <c r="A30384">
        <v>3067</v>
      </c>
      <c r="B30384" t="s">
        <v>711</v>
      </c>
      <c r="C30384">
        <v>0</v>
      </c>
      <c r="D30384" t="s">
        <v>4500</v>
      </c>
      <c r="E30384" t="s">
        <v>120</v>
      </c>
      <c r="F30384" t="s">
        <v>11</v>
      </c>
      <c r="G30384" s="19">
        <v>712</v>
      </c>
      <c r="H30384" s="19">
        <v>368.24414000000002</v>
      </c>
      <c r="I30384" s="19">
        <v>986.13220000000001</v>
      </c>
      <c r="J30384" s="19">
        <v>1071.7357999999999</v>
      </c>
      <c r="K30384" s="19">
        <v>391.41503999999998</v>
      </c>
      <c r="L30384" s="19">
        <v>497.69107000000002</v>
      </c>
      <c r="M30384" s="19">
        <v>588.83820000000003</v>
      </c>
      <c r="N30384" s="19">
        <v>4616.0565999999999</v>
      </c>
      <c r="O30384" s="17">
        <f t="shared" si="3792"/>
        <v>8544</v>
      </c>
      <c r="P30384" s="18">
        <f t="shared" si="3793"/>
        <v>4418.9296800000002</v>
      </c>
      <c r="Q30384" s="18">
        <f t="shared" si="3794"/>
        <v>11833.5864</v>
      </c>
      <c r="R30384" s="18">
        <f t="shared" si="3795"/>
        <v>12860.829599999999</v>
      </c>
      <c r="S30384" s="18">
        <f t="shared" si="3796"/>
        <v>4696.9804800000002</v>
      </c>
      <c r="T30384" s="18">
        <f t="shared" si="3797"/>
        <v>5972.2928400000001</v>
      </c>
      <c r="U30384" s="18">
        <f t="shared" si="3798"/>
        <v>7066.0583999999999</v>
      </c>
      <c r="V30384" s="18">
        <f t="shared" si="3799"/>
        <v>55392.679199999999</v>
      </c>
      <c r="W30384" s="21">
        <v>63382.890625</v>
      </c>
      <c r="X30384" s="21">
        <v>55</v>
      </c>
      <c r="Y30384" s="21">
        <v>21</v>
      </c>
      <c r="Z30384" s="21">
        <v>42</v>
      </c>
      <c r="AA30384" s="21">
        <v>16</v>
      </c>
    </row>
    <row r="30385" spans="1:27" hidden="1" x14ac:dyDescent="0.35">
      <c r="A30385">
        <v>3067</v>
      </c>
      <c r="B30385" t="s">
        <v>711</v>
      </c>
      <c r="C30385">
        <v>0</v>
      </c>
      <c r="D30385" t="s">
        <v>4500</v>
      </c>
      <c r="E30385" t="s">
        <v>120</v>
      </c>
      <c r="F30385" t="s">
        <v>12</v>
      </c>
      <c r="G30385" s="19">
        <v>712</v>
      </c>
      <c r="H30385" s="19">
        <v>539.53925000000004</v>
      </c>
      <c r="I30385" s="19">
        <v>1051.5262</v>
      </c>
      <c r="J30385" s="19">
        <v>1426.5725</v>
      </c>
      <c r="K30385" s="19">
        <v>453.48205999999999</v>
      </c>
      <c r="L30385" s="19">
        <v>987.84136999999998</v>
      </c>
      <c r="M30385" s="19">
        <v>703.97528</v>
      </c>
      <c r="N30385" s="19">
        <v>5874.9364999999998</v>
      </c>
      <c r="O30385" s="17">
        <f t="shared" si="3792"/>
        <v>8544</v>
      </c>
      <c r="P30385" s="18">
        <f t="shared" si="3793"/>
        <v>6474.4710000000005</v>
      </c>
      <c r="Q30385" s="18">
        <f t="shared" si="3794"/>
        <v>12618.314399999999</v>
      </c>
      <c r="R30385" s="18">
        <f t="shared" si="3795"/>
        <v>17118.87</v>
      </c>
      <c r="S30385" s="18">
        <f t="shared" si="3796"/>
        <v>5441.7847199999997</v>
      </c>
      <c r="T30385" s="18">
        <f t="shared" si="3797"/>
        <v>11854.096439999999</v>
      </c>
      <c r="U30385" s="18">
        <f t="shared" si="3798"/>
        <v>8447.7033599999995</v>
      </c>
      <c r="V30385" s="18">
        <f t="shared" si="3799"/>
        <v>70499.237999999998</v>
      </c>
      <c r="W30385" s="21">
        <v>63382.890625</v>
      </c>
      <c r="X30385" s="21">
        <v>55</v>
      </c>
      <c r="Y30385" s="21">
        <v>21</v>
      </c>
      <c r="Z30385" s="21">
        <v>42</v>
      </c>
      <c r="AA30385" s="21">
        <v>16</v>
      </c>
    </row>
    <row r="30386" spans="1:27" hidden="1" x14ac:dyDescent="0.35">
      <c r="A30386">
        <v>3067</v>
      </c>
      <c r="B30386" t="s">
        <v>711</v>
      </c>
      <c r="C30386">
        <v>0</v>
      </c>
      <c r="D30386" t="s">
        <v>4500</v>
      </c>
      <c r="E30386" t="s">
        <v>120</v>
      </c>
      <c r="F30386" t="s">
        <v>108</v>
      </c>
      <c r="G30386" s="19">
        <v>886</v>
      </c>
      <c r="H30386" s="19">
        <v>719.76909999999998</v>
      </c>
      <c r="I30386" s="19">
        <v>1096.8361</v>
      </c>
      <c r="J30386" s="19">
        <v>1781.4093</v>
      </c>
      <c r="K30386" s="19">
        <v>581.83344</v>
      </c>
      <c r="L30386" s="19">
        <v>1138.6569</v>
      </c>
      <c r="M30386" s="19">
        <v>909.81964000000005</v>
      </c>
      <c r="N30386" s="19">
        <v>7114.3242</v>
      </c>
      <c r="O30386" s="17">
        <f t="shared" si="3792"/>
        <v>10632</v>
      </c>
      <c r="P30386" s="18">
        <f t="shared" si="3793"/>
        <v>8637.2291999999998</v>
      </c>
      <c r="Q30386" s="18">
        <f t="shared" si="3794"/>
        <v>13162.0332</v>
      </c>
      <c r="R30386" s="18">
        <f t="shared" si="3795"/>
        <v>21376.911599999999</v>
      </c>
      <c r="S30386" s="18">
        <f t="shared" si="3796"/>
        <v>6982.0012800000004</v>
      </c>
      <c r="T30386" s="18">
        <f t="shared" si="3797"/>
        <v>13663.882799999999</v>
      </c>
      <c r="U30386" s="18">
        <f t="shared" si="3798"/>
        <v>10917.83568</v>
      </c>
      <c r="V30386" s="18">
        <f t="shared" si="3799"/>
        <v>85371.890400000004</v>
      </c>
      <c r="W30386" s="21">
        <v>63382.890625</v>
      </c>
      <c r="X30386" s="21">
        <v>55</v>
      </c>
      <c r="Y30386" s="21">
        <v>21</v>
      </c>
      <c r="Z30386" s="21">
        <v>42</v>
      </c>
      <c r="AA30386" s="21">
        <v>16</v>
      </c>
    </row>
    <row r="30387" spans="1:27" hidden="1" x14ac:dyDescent="0.35">
      <c r="A30387">
        <v>3067</v>
      </c>
      <c r="B30387" t="s">
        <v>711</v>
      </c>
      <c r="C30387">
        <v>0</v>
      </c>
      <c r="D30387" t="s">
        <v>4500</v>
      </c>
      <c r="E30387" t="s">
        <v>120</v>
      </c>
      <c r="F30387" t="s">
        <v>109</v>
      </c>
      <c r="G30387" s="19">
        <v>886</v>
      </c>
      <c r="H30387" s="19">
        <v>881.04607999999996</v>
      </c>
      <c r="I30387" s="19">
        <v>1169.5347999999999</v>
      </c>
      <c r="J30387" s="19">
        <v>2136.2458000000001</v>
      </c>
      <c r="K30387" s="19">
        <v>640.27050999999994</v>
      </c>
      <c r="L30387" s="19">
        <v>1138.6569</v>
      </c>
      <c r="M30387" s="19">
        <v>986.14520000000005</v>
      </c>
      <c r="N30387" s="19">
        <v>7837.8994000000002</v>
      </c>
      <c r="O30387" s="17">
        <f t="shared" si="3792"/>
        <v>10632</v>
      </c>
      <c r="P30387" s="18">
        <f t="shared" si="3793"/>
        <v>10572.552959999999</v>
      </c>
      <c r="Q30387" s="18">
        <f t="shared" si="3794"/>
        <v>14034.417599999999</v>
      </c>
      <c r="R30387" s="18">
        <f t="shared" si="3795"/>
        <v>25634.9496</v>
      </c>
      <c r="S30387" s="18">
        <f t="shared" si="3796"/>
        <v>7683.2461199999998</v>
      </c>
      <c r="T30387" s="18">
        <f t="shared" si="3797"/>
        <v>13663.882799999999</v>
      </c>
      <c r="U30387" s="18">
        <f t="shared" si="3798"/>
        <v>11833.742400000001</v>
      </c>
      <c r="V30387" s="18">
        <f t="shared" si="3799"/>
        <v>94054.792799999996</v>
      </c>
      <c r="W30387" s="21">
        <v>63382.890625</v>
      </c>
      <c r="X30387" s="21">
        <v>55</v>
      </c>
      <c r="Y30387" s="21">
        <v>21</v>
      </c>
      <c r="Z30387" s="21">
        <v>42</v>
      </c>
      <c r="AA30387" s="21">
        <v>16</v>
      </c>
    </row>
    <row r="30388" spans="1:27" hidden="1" x14ac:dyDescent="0.35">
      <c r="A30388">
        <v>3067</v>
      </c>
      <c r="B30388" t="s">
        <v>711</v>
      </c>
      <c r="C30388">
        <v>0</v>
      </c>
      <c r="D30388" t="s">
        <v>4500</v>
      </c>
      <c r="E30388" t="s">
        <v>120</v>
      </c>
      <c r="F30388" t="s">
        <v>13</v>
      </c>
      <c r="G30388" s="19">
        <v>571</v>
      </c>
      <c r="H30388" s="19">
        <v>458.09066999999999</v>
      </c>
      <c r="I30388" s="19">
        <v>1091.3958</v>
      </c>
      <c r="J30388" s="19">
        <v>1433.7982999999999</v>
      </c>
      <c r="K30388" s="19">
        <v>372.88015999999999</v>
      </c>
      <c r="L30388" s="19">
        <v>0</v>
      </c>
      <c r="M30388" s="19">
        <v>702.23505</v>
      </c>
      <c r="N30388" s="19">
        <v>4629.3999000000003</v>
      </c>
      <c r="O30388" s="17">
        <f t="shared" si="3792"/>
        <v>6852</v>
      </c>
      <c r="P30388" s="18">
        <f t="shared" si="3793"/>
        <v>5497.0880399999996</v>
      </c>
      <c r="Q30388" s="18">
        <f t="shared" si="3794"/>
        <v>13096.749599999999</v>
      </c>
      <c r="R30388" s="18">
        <f t="shared" si="3795"/>
        <v>17205.579599999997</v>
      </c>
      <c r="S30388" s="18">
        <f t="shared" si="3796"/>
        <v>4474.5619200000001</v>
      </c>
      <c r="T30388" s="18">
        <f t="shared" si="3797"/>
        <v>0</v>
      </c>
      <c r="U30388" s="18">
        <f t="shared" si="3798"/>
        <v>8426.8205999999991</v>
      </c>
      <c r="V30388" s="18">
        <f t="shared" si="3799"/>
        <v>55552.798800000004</v>
      </c>
      <c r="W30388" s="21">
        <v>63382.890625</v>
      </c>
      <c r="X30388" s="21">
        <v>55</v>
      </c>
      <c r="Y30388" s="21">
        <v>21</v>
      </c>
      <c r="Z30388" s="21">
        <v>42</v>
      </c>
      <c r="AA30388" s="21">
        <v>16</v>
      </c>
    </row>
    <row r="30389" spans="1:27" hidden="1" x14ac:dyDescent="0.35">
      <c r="A30389">
        <v>3067</v>
      </c>
      <c r="B30389" t="s">
        <v>711</v>
      </c>
      <c r="C30389">
        <v>0</v>
      </c>
      <c r="D30389" t="s">
        <v>4500</v>
      </c>
      <c r="E30389" t="s">
        <v>120</v>
      </c>
      <c r="F30389" t="s">
        <v>14</v>
      </c>
      <c r="G30389" s="19">
        <v>712</v>
      </c>
      <c r="H30389" s="19">
        <v>570.13989000000004</v>
      </c>
      <c r="I30389" s="19">
        <v>1152.8842999999999</v>
      </c>
      <c r="J30389" s="19">
        <v>1788.635</v>
      </c>
      <c r="K30389" s="19">
        <v>464.56984999999997</v>
      </c>
      <c r="L30389" s="19">
        <v>497.69107000000002</v>
      </c>
      <c r="M30389" s="19">
        <v>828.12665000000004</v>
      </c>
      <c r="N30389" s="19">
        <v>6014.0469000000003</v>
      </c>
      <c r="O30389" s="17">
        <f t="shared" si="3792"/>
        <v>8544</v>
      </c>
      <c r="P30389" s="18">
        <f t="shared" si="3793"/>
        <v>6841.6786800000009</v>
      </c>
      <c r="Q30389" s="18">
        <f t="shared" si="3794"/>
        <v>13834.6116</v>
      </c>
      <c r="R30389" s="18">
        <f t="shared" si="3795"/>
        <v>21463.62</v>
      </c>
      <c r="S30389" s="18">
        <f t="shared" si="3796"/>
        <v>5574.8382000000001</v>
      </c>
      <c r="T30389" s="18">
        <f t="shared" si="3797"/>
        <v>5972.2928400000001</v>
      </c>
      <c r="U30389" s="18">
        <f t="shared" si="3798"/>
        <v>9937.5198</v>
      </c>
      <c r="V30389" s="18">
        <f t="shared" si="3799"/>
        <v>72168.5628</v>
      </c>
      <c r="W30389" s="21">
        <v>63382.890625</v>
      </c>
      <c r="X30389" s="21">
        <v>55</v>
      </c>
      <c r="Y30389" s="21">
        <v>21</v>
      </c>
      <c r="Z30389" s="21">
        <v>42</v>
      </c>
      <c r="AA30389" s="21">
        <v>16</v>
      </c>
    </row>
    <row r="30390" spans="1:27" hidden="1" x14ac:dyDescent="0.35">
      <c r="A30390">
        <v>3067</v>
      </c>
      <c r="B30390" t="s">
        <v>711</v>
      </c>
      <c r="C30390">
        <v>0</v>
      </c>
      <c r="D30390" t="s">
        <v>4500</v>
      </c>
      <c r="E30390" t="s">
        <v>120</v>
      </c>
      <c r="F30390" t="s">
        <v>15</v>
      </c>
      <c r="G30390" s="19">
        <v>712</v>
      </c>
      <c r="H30390" s="19">
        <v>722.07001000000002</v>
      </c>
      <c r="I30390" s="19">
        <v>1195.5775000000001</v>
      </c>
      <c r="J30390" s="19">
        <v>2143.4717000000001</v>
      </c>
      <c r="K30390" s="19">
        <v>519.62012000000004</v>
      </c>
      <c r="L30390" s="19">
        <v>987.84136999999998</v>
      </c>
      <c r="M30390" s="19">
        <v>907.19335999999998</v>
      </c>
      <c r="N30390" s="19">
        <v>7187.7739000000001</v>
      </c>
      <c r="O30390" s="17">
        <f t="shared" si="3792"/>
        <v>8544</v>
      </c>
      <c r="P30390" s="18">
        <f t="shared" si="3793"/>
        <v>8664.8401200000008</v>
      </c>
      <c r="Q30390" s="18">
        <f t="shared" si="3794"/>
        <v>14346.93</v>
      </c>
      <c r="R30390" s="18">
        <f t="shared" si="3795"/>
        <v>25721.660400000001</v>
      </c>
      <c r="S30390" s="18">
        <f t="shared" si="3796"/>
        <v>6235.4414400000005</v>
      </c>
      <c r="T30390" s="18">
        <f t="shared" si="3797"/>
        <v>11854.096439999999</v>
      </c>
      <c r="U30390" s="18">
        <f t="shared" si="3798"/>
        <v>10886.320319999999</v>
      </c>
      <c r="V30390" s="18">
        <f t="shared" si="3799"/>
        <v>86253.286800000002</v>
      </c>
      <c r="W30390" s="21">
        <v>63382.890625</v>
      </c>
      <c r="X30390" s="21">
        <v>55</v>
      </c>
      <c r="Y30390" s="21">
        <v>21</v>
      </c>
      <c r="Z30390" s="21">
        <v>42</v>
      </c>
      <c r="AA30390" s="21">
        <v>16</v>
      </c>
    </row>
    <row r="30391" spans="1:27" hidden="1" x14ac:dyDescent="0.35">
      <c r="A30391">
        <v>3067</v>
      </c>
      <c r="B30391" t="s">
        <v>711</v>
      </c>
      <c r="C30391">
        <v>0</v>
      </c>
      <c r="D30391" t="s">
        <v>4500</v>
      </c>
      <c r="E30391" t="s">
        <v>120</v>
      </c>
      <c r="F30391" t="s">
        <v>110</v>
      </c>
      <c r="G30391" s="19">
        <v>886</v>
      </c>
      <c r="H30391" s="19">
        <v>881.59253000000001</v>
      </c>
      <c r="I30391" s="19">
        <v>1272.8072999999999</v>
      </c>
      <c r="J30391" s="19">
        <v>2498.3083000000001</v>
      </c>
      <c r="K30391" s="19">
        <v>640.46851000000004</v>
      </c>
      <c r="L30391" s="19">
        <v>1138.6569</v>
      </c>
      <c r="M30391" s="19">
        <v>1044.7845</v>
      </c>
      <c r="N30391" s="19">
        <v>8362.6182000000008</v>
      </c>
      <c r="O30391" s="17">
        <f t="shared" si="3792"/>
        <v>10632</v>
      </c>
      <c r="P30391" s="18">
        <f t="shared" si="3793"/>
        <v>10579.110360000001</v>
      </c>
      <c r="Q30391" s="18">
        <f t="shared" si="3794"/>
        <v>15273.687599999999</v>
      </c>
      <c r="R30391" s="18">
        <f t="shared" si="3795"/>
        <v>29979.6996</v>
      </c>
      <c r="S30391" s="18">
        <f t="shared" si="3796"/>
        <v>7685.62212</v>
      </c>
      <c r="T30391" s="18">
        <f t="shared" si="3797"/>
        <v>13663.882799999999</v>
      </c>
      <c r="U30391" s="18">
        <f t="shared" si="3798"/>
        <v>12537.414000000001</v>
      </c>
      <c r="V30391" s="18">
        <f t="shared" si="3799"/>
        <v>100351.41840000001</v>
      </c>
      <c r="W30391" s="21">
        <v>63382.890625</v>
      </c>
      <c r="X30391" s="21">
        <v>55</v>
      </c>
      <c r="Y30391" s="21">
        <v>21</v>
      </c>
      <c r="Z30391" s="21">
        <v>42</v>
      </c>
      <c r="AA30391" s="21">
        <v>16</v>
      </c>
    </row>
    <row r="30392" spans="1:27" hidden="1" x14ac:dyDescent="0.35">
      <c r="A30392">
        <v>3067</v>
      </c>
      <c r="B30392" t="s">
        <v>711</v>
      </c>
      <c r="C30392">
        <v>0</v>
      </c>
      <c r="D30392" t="s">
        <v>4500</v>
      </c>
      <c r="E30392" t="s">
        <v>120</v>
      </c>
      <c r="F30392" t="s">
        <v>111</v>
      </c>
      <c r="G30392" s="19">
        <v>886</v>
      </c>
      <c r="H30392" s="19">
        <v>1078.8579999999999</v>
      </c>
      <c r="I30392" s="19">
        <v>1279.8688999999999</v>
      </c>
      <c r="J30392" s="19">
        <v>2853.145</v>
      </c>
      <c r="K30392" s="19">
        <v>711.94556</v>
      </c>
      <c r="L30392" s="19">
        <v>1138.6569</v>
      </c>
      <c r="M30392" s="19">
        <v>1089.2357</v>
      </c>
      <c r="N30392" s="19">
        <v>9037.7099999999991</v>
      </c>
      <c r="O30392" s="17">
        <f t="shared" si="3792"/>
        <v>10632</v>
      </c>
      <c r="P30392" s="18">
        <f t="shared" si="3793"/>
        <v>12946.295999999998</v>
      </c>
      <c r="Q30392" s="18">
        <f t="shared" si="3794"/>
        <v>15358.426799999999</v>
      </c>
      <c r="R30392" s="18">
        <f t="shared" si="3795"/>
        <v>34237.74</v>
      </c>
      <c r="S30392" s="18">
        <f t="shared" si="3796"/>
        <v>8543.3467199999996</v>
      </c>
      <c r="T30392" s="18">
        <f t="shared" si="3797"/>
        <v>13663.882799999999</v>
      </c>
      <c r="U30392" s="18">
        <f t="shared" si="3798"/>
        <v>13070.828399999999</v>
      </c>
      <c r="V30392" s="18">
        <f t="shared" si="3799"/>
        <v>108452.51999999999</v>
      </c>
      <c r="W30392" s="21">
        <v>63382.890625</v>
      </c>
      <c r="X30392" s="21">
        <v>55</v>
      </c>
      <c r="Y30392" s="21">
        <v>21</v>
      </c>
      <c r="Z30392" s="21">
        <v>42</v>
      </c>
      <c r="AA30392" s="21">
        <v>16</v>
      </c>
    </row>
    <row r="30393" spans="1:27" x14ac:dyDescent="0.35">
      <c r="A30393">
        <v>1674</v>
      </c>
      <c r="B30393" t="s">
        <v>829</v>
      </c>
      <c r="C30393">
        <v>0</v>
      </c>
      <c r="D30393" t="s">
        <v>3637</v>
      </c>
      <c r="E30393" t="s">
        <v>3638</v>
      </c>
      <c r="F30393" t="s">
        <v>10</v>
      </c>
      <c r="G30393" s="19">
        <v>514</v>
      </c>
      <c r="H30393" s="19">
        <v>275.80542000000003</v>
      </c>
      <c r="I30393" s="19">
        <v>1085.4882</v>
      </c>
      <c r="J30393" s="19">
        <v>417.77334999999999</v>
      </c>
      <c r="K30393" s="19">
        <v>286.17764</v>
      </c>
      <c r="L30393" s="19">
        <v>0</v>
      </c>
      <c r="M30393" s="19">
        <v>496.77539000000002</v>
      </c>
      <c r="N30393" s="19">
        <v>3076.02</v>
      </c>
      <c r="O30393" s="17">
        <f t="shared" si="3792"/>
        <v>6168</v>
      </c>
      <c r="P30393" s="18">
        <f t="shared" si="3793"/>
        <v>3309.6650400000003</v>
      </c>
      <c r="Q30393" s="18">
        <f t="shared" si="3794"/>
        <v>13025.858400000001</v>
      </c>
      <c r="R30393" s="18">
        <f t="shared" si="3795"/>
        <v>5013.2802000000001</v>
      </c>
      <c r="S30393" s="18">
        <f t="shared" si="3796"/>
        <v>3434.13168</v>
      </c>
      <c r="T30393" s="18">
        <f t="shared" si="3797"/>
        <v>0</v>
      </c>
      <c r="U30393" s="18">
        <f t="shared" si="3798"/>
        <v>5961.3046800000002</v>
      </c>
      <c r="V30393" s="18">
        <f t="shared" si="3799"/>
        <v>36912.239999999998</v>
      </c>
      <c r="W30393" s="21">
        <v>50699.53515625</v>
      </c>
      <c r="X30393" s="21">
        <v>56</v>
      </c>
      <c r="Y30393" s="21">
        <v>47</v>
      </c>
      <c r="Z30393" s="21">
        <v>3</v>
      </c>
      <c r="AA30393" s="21">
        <v>54</v>
      </c>
    </row>
    <row r="30394" spans="1:27" hidden="1" x14ac:dyDescent="0.35">
      <c r="A30394">
        <v>3068</v>
      </c>
      <c r="B30394" t="s">
        <v>711</v>
      </c>
      <c r="C30394">
        <v>0</v>
      </c>
      <c r="D30394" t="s">
        <v>4523</v>
      </c>
      <c r="E30394" t="s">
        <v>4524</v>
      </c>
      <c r="F30394" t="s">
        <v>11</v>
      </c>
      <c r="G30394" s="19">
        <v>676</v>
      </c>
      <c r="H30394" s="19">
        <v>372.06673999999998</v>
      </c>
      <c r="I30394" s="19">
        <v>1053.9315999999999</v>
      </c>
      <c r="J30394" s="19">
        <v>1071.7357999999999</v>
      </c>
      <c r="K30394" s="19">
        <v>379.75592</v>
      </c>
      <c r="L30394" s="19">
        <v>485.68918000000002</v>
      </c>
      <c r="M30394" s="19">
        <v>592.11621000000002</v>
      </c>
      <c r="N30394" s="19">
        <v>4631.2954</v>
      </c>
      <c r="O30394" s="17">
        <f t="shared" si="3792"/>
        <v>8112</v>
      </c>
      <c r="P30394" s="18">
        <f t="shared" si="3793"/>
        <v>4464.8008799999998</v>
      </c>
      <c r="Q30394" s="18">
        <f t="shared" si="3794"/>
        <v>12647.179199999999</v>
      </c>
      <c r="R30394" s="18">
        <f t="shared" si="3795"/>
        <v>12860.829599999999</v>
      </c>
      <c r="S30394" s="18">
        <f t="shared" si="3796"/>
        <v>4557.0710399999998</v>
      </c>
      <c r="T30394" s="18">
        <f t="shared" si="3797"/>
        <v>5828.27016</v>
      </c>
      <c r="U30394" s="18">
        <f t="shared" si="3798"/>
        <v>7105.3945199999998</v>
      </c>
      <c r="V30394" s="18">
        <f t="shared" si="3799"/>
        <v>55575.544800000003</v>
      </c>
      <c r="W30394" s="21">
        <v>59269.42578125</v>
      </c>
      <c r="X30394" s="21">
        <v>55</v>
      </c>
      <c r="Y30394" s="21">
        <v>23</v>
      </c>
      <c r="Z30394" s="21">
        <v>33</v>
      </c>
      <c r="AA30394" s="21">
        <v>22</v>
      </c>
    </row>
    <row r="30395" spans="1:27" hidden="1" x14ac:dyDescent="0.35">
      <c r="A30395">
        <v>3068</v>
      </c>
      <c r="B30395" t="s">
        <v>711</v>
      </c>
      <c r="C30395">
        <v>0</v>
      </c>
      <c r="D30395" t="s">
        <v>4523</v>
      </c>
      <c r="E30395" t="s">
        <v>4524</v>
      </c>
      <c r="F30395" t="s">
        <v>12</v>
      </c>
      <c r="G30395" s="19">
        <v>676</v>
      </c>
      <c r="H30395" s="19">
        <v>545.13995</v>
      </c>
      <c r="I30395" s="19">
        <v>1116.287</v>
      </c>
      <c r="J30395" s="19">
        <v>1426.5725</v>
      </c>
      <c r="K30395" s="19">
        <v>442.46713</v>
      </c>
      <c r="L30395" s="19">
        <v>964.01946999999996</v>
      </c>
      <c r="M30395" s="19">
        <v>703.7998</v>
      </c>
      <c r="N30395" s="19">
        <v>5874.2856000000002</v>
      </c>
      <c r="O30395" s="17">
        <f t="shared" si="3792"/>
        <v>8112</v>
      </c>
      <c r="P30395" s="18">
        <f t="shared" si="3793"/>
        <v>6541.6794</v>
      </c>
      <c r="Q30395" s="18">
        <f t="shared" si="3794"/>
        <v>13395.444</v>
      </c>
      <c r="R30395" s="18">
        <f t="shared" si="3795"/>
        <v>17118.87</v>
      </c>
      <c r="S30395" s="18">
        <f t="shared" si="3796"/>
        <v>5309.60556</v>
      </c>
      <c r="T30395" s="18">
        <f t="shared" si="3797"/>
        <v>11568.233639999999</v>
      </c>
      <c r="U30395" s="18">
        <f t="shared" si="3798"/>
        <v>8445.597600000001</v>
      </c>
      <c r="V30395" s="18">
        <f t="shared" si="3799"/>
        <v>70491.427200000006</v>
      </c>
      <c r="W30395" s="21">
        <v>59269.42578125</v>
      </c>
      <c r="X30395" s="21">
        <v>55</v>
      </c>
      <c r="Y30395" s="21">
        <v>23</v>
      </c>
      <c r="Z30395" s="21">
        <v>33</v>
      </c>
      <c r="AA30395" s="21">
        <v>22</v>
      </c>
    </row>
    <row r="30396" spans="1:27" hidden="1" x14ac:dyDescent="0.35">
      <c r="A30396">
        <v>3068</v>
      </c>
      <c r="B30396" t="s">
        <v>711</v>
      </c>
      <c r="C30396">
        <v>0</v>
      </c>
      <c r="D30396" t="s">
        <v>4523</v>
      </c>
      <c r="E30396" t="s">
        <v>4524</v>
      </c>
      <c r="F30396" t="s">
        <v>108</v>
      </c>
      <c r="G30396" s="19">
        <v>841</v>
      </c>
      <c r="H30396" s="19">
        <v>727.24072000000001</v>
      </c>
      <c r="I30396" s="19">
        <v>1157.9915000000001</v>
      </c>
      <c r="J30396" s="19">
        <v>1781.4093</v>
      </c>
      <c r="K30396" s="19">
        <v>568.23546999999996</v>
      </c>
      <c r="L30396" s="19">
        <v>1111.1980000000001</v>
      </c>
      <c r="M30396" s="19">
        <v>902.15233999999998</v>
      </c>
      <c r="N30396" s="19">
        <v>7089.2275</v>
      </c>
      <c r="O30396" s="17">
        <f t="shared" si="3792"/>
        <v>10092</v>
      </c>
      <c r="P30396" s="18">
        <f t="shared" si="3793"/>
        <v>8726.888640000001</v>
      </c>
      <c r="Q30396" s="18">
        <f t="shared" si="3794"/>
        <v>13895.898000000001</v>
      </c>
      <c r="R30396" s="18">
        <f t="shared" si="3795"/>
        <v>21376.911599999999</v>
      </c>
      <c r="S30396" s="18">
        <f t="shared" si="3796"/>
        <v>6818.8256399999991</v>
      </c>
      <c r="T30396" s="18">
        <f t="shared" si="3797"/>
        <v>13334.376</v>
      </c>
      <c r="U30396" s="18">
        <f t="shared" si="3798"/>
        <v>10825.828079999999</v>
      </c>
      <c r="V30396" s="18">
        <f t="shared" si="3799"/>
        <v>85070.73</v>
      </c>
      <c r="W30396" s="21">
        <v>59269.42578125</v>
      </c>
      <c r="X30396" s="21">
        <v>55</v>
      </c>
      <c r="Y30396" s="21">
        <v>23</v>
      </c>
      <c r="Z30396" s="21">
        <v>33</v>
      </c>
      <c r="AA30396" s="21">
        <v>22</v>
      </c>
    </row>
    <row r="30397" spans="1:27" hidden="1" x14ac:dyDescent="0.35">
      <c r="A30397">
        <v>3068</v>
      </c>
      <c r="B30397" t="s">
        <v>711</v>
      </c>
      <c r="C30397">
        <v>0</v>
      </c>
      <c r="D30397" t="s">
        <v>4523</v>
      </c>
      <c r="E30397" t="s">
        <v>4524</v>
      </c>
      <c r="F30397" t="s">
        <v>109</v>
      </c>
      <c r="G30397" s="19">
        <v>841</v>
      </c>
      <c r="H30397" s="19">
        <v>890.19188999999994</v>
      </c>
      <c r="I30397" s="19">
        <v>1230.3788999999999</v>
      </c>
      <c r="J30397" s="19">
        <v>2136.2458000000001</v>
      </c>
      <c r="K30397" s="19">
        <v>627.27910999999995</v>
      </c>
      <c r="L30397" s="19">
        <v>1111.1980000000001</v>
      </c>
      <c r="M30397" s="19">
        <v>979.32227</v>
      </c>
      <c r="N30397" s="19">
        <v>7815.6162000000004</v>
      </c>
      <c r="O30397" s="17">
        <f t="shared" si="3792"/>
        <v>10092</v>
      </c>
      <c r="P30397" s="18">
        <f t="shared" si="3793"/>
        <v>10682.302679999999</v>
      </c>
      <c r="Q30397" s="18">
        <f t="shared" si="3794"/>
        <v>14764.5468</v>
      </c>
      <c r="R30397" s="18">
        <f t="shared" si="3795"/>
        <v>25634.9496</v>
      </c>
      <c r="S30397" s="18">
        <f t="shared" si="3796"/>
        <v>7527.3493199999994</v>
      </c>
      <c r="T30397" s="18">
        <f t="shared" si="3797"/>
        <v>13334.376</v>
      </c>
      <c r="U30397" s="18">
        <f t="shared" si="3798"/>
        <v>11751.86724</v>
      </c>
      <c r="V30397" s="18">
        <f t="shared" si="3799"/>
        <v>93787.394400000005</v>
      </c>
      <c r="W30397" s="21">
        <v>59269.42578125</v>
      </c>
      <c r="X30397" s="21">
        <v>55</v>
      </c>
      <c r="Y30397" s="21">
        <v>23</v>
      </c>
      <c r="Z30397" s="21">
        <v>33</v>
      </c>
      <c r="AA30397" s="21">
        <v>22</v>
      </c>
    </row>
    <row r="30398" spans="1:27" hidden="1" x14ac:dyDescent="0.35">
      <c r="A30398">
        <v>3068</v>
      </c>
      <c r="B30398" t="s">
        <v>711</v>
      </c>
      <c r="C30398">
        <v>0</v>
      </c>
      <c r="D30398" t="s">
        <v>4523</v>
      </c>
      <c r="E30398" t="s">
        <v>4524</v>
      </c>
      <c r="F30398" t="s">
        <v>13</v>
      </c>
      <c r="G30398" s="19">
        <v>593</v>
      </c>
      <c r="H30398" s="19">
        <v>462.84591999999998</v>
      </c>
      <c r="I30398" s="19">
        <v>1150.6098999999999</v>
      </c>
      <c r="J30398" s="19">
        <v>1433.7982999999999</v>
      </c>
      <c r="K30398" s="19">
        <v>382.57461999999998</v>
      </c>
      <c r="L30398" s="19">
        <v>0</v>
      </c>
      <c r="M30398" s="19">
        <v>727.66309000000001</v>
      </c>
      <c r="N30398" s="19">
        <v>4750.4916999999996</v>
      </c>
      <c r="O30398" s="17">
        <f t="shared" si="3792"/>
        <v>7116</v>
      </c>
      <c r="P30398" s="18">
        <f t="shared" si="3793"/>
        <v>5554.1510399999997</v>
      </c>
      <c r="Q30398" s="18">
        <f t="shared" si="3794"/>
        <v>13807.318799999999</v>
      </c>
      <c r="R30398" s="18">
        <f t="shared" si="3795"/>
        <v>17205.579599999997</v>
      </c>
      <c r="S30398" s="18">
        <f t="shared" si="3796"/>
        <v>4590.8954400000002</v>
      </c>
      <c r="T30398" s="18">
        <f t="shared" si="3797"/>
        <v>0</v>
      </c>
      <c r="U30398" s="18">
        <f t="shared" si="3798"/>
        <v>8731.9570800000001</v>
      </c>
      <c r="V30398" s="18">
        <f t="shared" si="3799"/>
        <v>57005.900399999999</v>
      </c>
      <c r="W30398" s="21">
        <v>59269.42578125</v>
      </c>
      <c r="X30398" s="21">
        <v>55</v>
      </c>
      <c r="Y30398" s="21">
        <v>23</v>
      </c>
      <c r="Z30398" s="21">
        <v>33</v>
      </c>
      <c r="AA30398" s="21">
        <v>22</v>
      </c>
    </row>
    <row r="30399" spans="1:27" hidden="1" x14ac:dyDescent="0.35">
      <c r="A30399">
        <v>3068</v>
      </c>
      <c r="B30399" t="s">
        <v>711</v>
      </c>
      <c r="C30399">
        <v>0</v>
      </c>
      <c r="D30399" t="s">
        <v>4523</v>
      </c>
      <c r="E30399" t="s">
        <v>4524</v>
      </c>
      <c r="F30399" t="s">
        <v>14</v>
      </c>
      <c r="G30399" s="19">
        <v>676</v>
      </c>
      <c r="H30399" s="19">
        <v>576.05829000000006</v>
      </c>
      <c r="I30399" s="19">
        <v>1209.2008000000001</v>
      </c>
      <c r="J30399" s="19">
        <v>1788.635</v>
      </c>
      <c r="K30399" s="19">
        <v>453.67009999999999</v>
      </c>
      <c r="L30399" s="19">
        <v>485.68918000000002</v>
      </c>
      <c r="M30399" s="19">
        <v>829.04522999999995</v>
      </c>
      <c r="N30399" s="19">
        <v>6018.2987999999996</v>
      </c>
      <c r="O30399" s="17">
        <f t="shared" si="3792"/>
        <v>8112</v>
      </c>
      <c r="P30399" s="18">
        <f t="shared" si="3793"/>
        <v>6912.6994800000011</v>
      </c>
      <c r="Q30399" s="18">
        <f t="shared" si="3794"/>
        <v>14510.409600000001</v>
      </c>
      <c r="R30399" s="18">
        <f t="shared" si="3795"/>
        <v>21463.62</v>
      </c>
      <c r="S30399" s="18">
        <f t="shared" si="3796"/>
        <v>5444.0411999999997</v>
      </c>
      <c r="T30399" s="18">
        <f t="shared" si="3797"/>
        <v>5828.27016</v>
      </c>
      <c r="U30399" s="18">
        <f t="shared" si="3798"/>
        <v>9948.5427600000003</v>
      </c>
      <c r="V30399" s="18">
        <f t="shared" si="3799"/>
        <v>72219.585599999991</v>
      </c>
      <c r="W30399" s="21">
        <v>59269.42578125</v>
      </c>
      <c r="X30399" s="21">
        <v>55</v>
      </c>
      <c r="Y30399" s="21">
        <v>23</v>
      </c>
      <c r="Z30399" s="21">
        <v>33</v>
      </c>
      <c r="AA30399" s="21">
        <v>22</v>
      </c>
    </row>
    <row r="30400" spans="1:27" hidden="1" x14ac:dyDescent="0.35">
      <c r="A30400">
        <v>3068</v>
      </c>
      <c r="B30400" t="s">
        <v>711</v>
      </c>
      <c r="C30400">
        <v>0</v>
      </c>
      <c r="D30400" t="s">
        <v>4523</v>
      </c>
      <c r="E30400" t="s">
        <v>4524</v>
      </c>
      <c r="F30400" t="s">
        <v>15</v>
      </c>
      <c r="G30400" s="19">
        <v>676</v>
      </c>
      <c r="H30400" s="19">
        <v>729.56542999999999</v>
      </c>
      <c r="I30400" s="19">
        <v>1248.5872999999999</v>
      </c>
      <c r="J30400" s="19">
        <v>2143.4717000000001</v>
      </c>
      <c r="K30400" s="19">
        <v>509.29178000000002</v>
      </c>
      <c r="L30400" s="19">
        <v>964.01946999999996</v>
      </c>
      <c r="M30400" s="19">
        <v>904.47852</v>
      </c>
      <c r="N30400" s="19">
        <v>7175.4141</v>
      </c>
      <c r="O30400" s="17">
        <f t="shared" si="3792"/>
        <v>8112</v>
      </c>
      <c r="P30400" s="18">
        <f t="shared" si="3793"/>
        <v>8754.7851599999995</v>
      </c>
      <c r="Q30400" s="18">
        <f t="shared" si="3794"/>
        <v>14983.047599999998</v>
      </c>
      <c r="R30400" s="18">
        <f t="shared" si="3795"/>
        <v>25721.660400000001</v>
      </c>
      <c r="S30400" s="18">
        <f t="shared" si="3796"/>
        <v>6111.5013600000002</v>
      </c>
      <c r="T30400" s="18">
        <f t="shared" si="3797"/>
        <v>11568.233639999999</v>
      </c>
      <c r="U30400" s="18">
        <f t="shared" si="3798"/>
        <v>10853.74224</v>
      </c>
      <c r="V30400" s="18">
        <f t="shared" si="3799"/>
        <v>86104.969199999992</v>
      </c>
      <c r="W30400" s="21">
        <v>59269.42578125</v>
      </c>
      <c r="X30400" s="21">
        <v>55</v>
      </c>
      <c r="Y30400" s="21">
        <v>23</v>
      </c>
      <c r="Z30400" s="21">
        <v>33</v>
      </c>
      <c r="AA30400" s="21">
        <v>22</v>
      </c>
    </row>
    <row r="30401" spans="1:27" hidden="1" x14ac:dyDescent="0.35">
      <c r="A30401">
        <v>3068</v>
      </c>
      <c r="B30401" t="s">
        <v>711</v>
      </c>
      <c r="C30401">
        <v>0</v>
      </c>
      <c r="D30401" t="s">
        <v>4523</v>
      </c>
      <c r="E30401" t="s">
        <v>4524</v>
      </c>
      <c r="F30401" t="s">
        <v>110</v>
      </c>
      <c r="G30401" s="19">
        <v>841</v>
      </c>
      <c r="H30401" s="19">
        <v>890.74396000000002</v>
      </c>
      <c r="I30401" s="19">
        <v>1325.0859</v>
      </c>
      <c r="J30401" s="19">
        <v>2498.3083000000001</v>
      </c>
      <c r="K30401" s="19">
        <v>627.47913000000005</v>
      </c>
      <c r="L30401" s="19">
        <v>1111.1980000000001</v>
      </c>
      <c r="M30401" s="19">
        <v>1035.931</v>
      </c>
      <c r="N30401" s="19">
        <v>8329.7461000000003</v>
      </c>
      <c r="O30401" s="17">
        <f t="shared" si="3792"/>
        <v>10092</v>
      </c>
      <c r="P30401" s="18">
        <f t="shared" si="3793"/>
        <v>10688.927520000001</v>
      </c>
      <c r="Q30401" s="18">
        <f t="shared" si="3794"/>
        <v>15901.0308</v>
      </c>
      <c r="R30401" s="18">
        <f t="shared" si="3795"/>
        <v>29979.6996</v>
      </c>
      <c r="S30401" s="18">
        <f t="shared" si="3796"/>
        <v>7529.7495600000002</v>
      </c>
      <c r="T30401" s="18">
        <f t="shared" si="3797"/>
        <v>13334.376</v>
      </c>
      <c r="U30401" s="18">
        <f t="shared" si="3798"/>
        <v>12431.172</v>
      </c>
      <c r="V30401" s="18">
        <f t="shared" si="3799"/>
        <v>99956.953200000004</v>
      </c>
      <c r="W30401" s="21">
        <v>59269.42578125</v>
      </c>
      <c r="X30401" s="21">
        <v>55</v>
      </c>
      <c r="Y30401" s="21">
        <v>23</v>
      </c>
      <c r="Z30401" s="21">
        <v>33</v>
      </c>
      <c r="AA30401" s="21">
        <v>22</v>
      </c>
    </row>
    <row r="30402" spans="1:27" hidden="1" x14ac:dyDescent="0.35">
      <c r="A30402">
        <v>3068</v>
      </c>
      <c r="B30402" t="s">
        <v>711</v>
      </c>
      <c r="C30402">
        <v>0</v>
      </c>
      <c r="D30402" t="s">
        <v>4523</v>
      </c>
      <c r="E30402" t="s">
        <v>4524</v>
      </c>
      <c r="F30402" t="s">
        <v>111</v>
      </c>
      <c r="G30402" s="19">
        <v>841</v>
      </c>
      <c r="H30402" s="19">
        <v>1090.0571</v>
      </c>
      <c r="I30402" s="19">
        <v>1328.7869000000001</v>
      </c>
      <c r="J30402" s="19">
        <v>2853.145</v>
      </c>
      <c r="K30402" s="19">
        <v>699.69817999999998</v>
      </c>
      <c r="L30402" s="19">
        <v>1111.1980000000001</v>
      </c>
      <c r="M30402" s="19">
        <v>1079.8599999999999</v>
      </c>
      <c r="N30402" s="19">
        <v>9003.7451000000001</v>
      </c>
      <c r="O30402" s="17">
        <f t="shared" si="3792"/>
        <v>10092</v>
      </c>
      <c r="P30402" s="18">
        <f t="shared" si="3793"/>
        <v>13080.6852</v>
      </c>
      <c r="Q30402" s="18">
        <f t="shared" si="3794"/>
        <v>15945.442800000001</v>
      </c>
      <c r="R30402" s="18">
        <f t="shared" si="3795"/>
        <v>34237.74</v>
      </c>
      <c r="S30402" s="18">
        <f t="shared" si="3796"/>
        <v>8396.3781600000002</v>
      </c>
      <c r="T30402" s="18">
        <f t="shared" si="3797"/>
        <v>13334.376</v>
      </c>
      <c r="U30402" s="18">
        <f t="shared" si="3798"/>
        <v>12958.32</v>
      </c>
      <c r="V30402" s="18">
        <f t="shared" si="3799"/>
        <v>108044.9412</v>
      </c>
      <c r="W30402" s="21">
        <v>59269.42578125</v>
      </c>
      <c r="X30402" s="21">
        <v>55</v>
      </c>
      <c r="Y30402" s="21">
        <v>23</v>
      </c>
      <c r="Z30402" s="21">
        <v>33</v>
      </c>
      <c r="AA30402" s="21">
        <v>22</v>
      </c>
    </row>
    <row r="30403" spans="1:27" x14ac:dyDescent="0.35">
      <c r="A30403">
        <v>546</v>
      </c>
      <c r="B30403" t="s">
        <v>215</v>
      </c>
      <c r="C30403">
        <v>0</v>
      </c>
      <c r="D30403" t="s">
        <v>1677</v>
      </c>
      <c r="E30403" t="s">
        <v>1678</v>
      </c>
      <c r="F30403" t="s">
        <v>10</v>
      </c>
      <c r="G30403" s="19">
        <v>507</v>
      </c>
      <c r="H30403" s="19">
        <v>256.78435999999999</v>
      </c>
      <c r="I30403" s="19">
        <v>956.06335000000001</v>
      </c>
      <c r="J30403" s="19">
        <v>431.89917000000003</v>
      </c>
      <c r="K30403" s="19">
        <v>276.74921000000001</v>
      </c>
      <c r="L30403" s="19">
        <v>0</v>
      </c>
      <c r="M30403" s="19">
        <v>462.81801999999999</v>
      </c>
      <c r="N30403" s="19">
        <v>2891.3141999999998</v>
      </c>
      <c r="O30403" s="17">
        <f t="shared" ref="O30403:O30466" si="3800">G30403*12</f>
        <v>6084</v>
      </c>
      <c r="P30403" s="18">
        <f t="shared" ref="P30403:P30466" si="3801">H30403*12</f>
        <v>3081.4123199999999</v>
      </c>
      <c r="Q30403" s="18">
        <f t="shared" ref="Q30403:Q30466" si="3802">I30403*12</f>
        <v>11472.760200000001</v>
      </c>
      <c r="R30403" s="18">
        <f t="shared" ref="R30403:R30466" si="3803">J30403*12</f>
        <v>5182.7900399999999</v>
      </c>
      <c r="S30403" s="18">
        <f t="shared" ref="S30403:S30466" si="3804">K30403*12</f>
        <v>3320.9905200000003</v>
      </c>
      <c r="T30403" s="18">
        <f t="shared" ref="T30403:T30466" si="3805">L30403*12</f>
        <v>0</v>
      </c>
      <c r="U30403" s="18">
        <f t="shared" ref="U30403:U30466" si="3806">M30403*12</f>
        <v>5553.8162400000001</v>
      </c>
      <c r="V30403" s="18">
        <f t="shared" ref="V30403:V30466" si="3807">N30403*12</f>
        <v>34695.770399999994</v>
      </c>
      <c r="W30403" s="21">
        <v>51486.0859375</v>
      </c>
      <c r="X30403" s="21">
        <v>159</v>
      </c>
      <c r="Y30403" s="21">
        <v>120</v>
      </c>
      <c r="Z30403" s="21">
        <v>56</v>
      </c>
      <c r="AA30403" s="21">
        <v>111</v>
      </c>
    </row>
    <row r="30404" spans="1:27" hidden="1" x14ac:dyDescent="0.35">
      <c r="A30404">
        <v>3069</v>
      </c>
      <c r="B30404" t="s">
        <v>711</v>
      </c>
      <c r="C30404">
        <v>0</v>
      </c>
      <c r="D30404" t="s">
        <v>4527</v>
      </c>
      <c r="E30404" t="s">
        <v>4472</v>
      </c>
      <c r="F30404" t="s">
        <v>11</v>
      </c>
      <c r="G30404" s="19">
        <v>730</v>
      </c>
      <c r="H30404" s="19">
        <v>364.42151000000001</v>
      </c>
      <c r="I30404" s="19">
        <v>1009.348</v>
      </c>
      <c r="J30404" s="19">
        <v>911.57074</v>
      </c>
      <c r="K30404" s="19">
        <v>396.55205999999998</v>
      </c>
      <c r="L30404" s="19">
        <v>503.61121000000003</v>
      </c>
      <c r="M30404" s="19">
        <v>558.15790000000004</v>
      </c>
      <c r="N30404" s="19">
        <v>4473.6616000000004</v>
      </c>
      <c r="O30404" s="17">
        <f t="shared" si="3800"/>
        <v>8760</v>
      </c>
      <c r="P30404" s="18">
        <f t="shared" si="3801"/>
        <v>4373.0581199999997</v>
      </c>
      <c r="Q30404" s="18">
        <f t="shared" si="3802"/>
        <v>12112.175999999999</v>
      </c>
      <c r="R30404" s="18">
        <f t="shared" si="3803"/>
        <v>10938.84888</v>
      </c>
      <c r="S30404" s="18">
        <f t="shared" si="3804"/>
        <v>4758.6247199999998</v>
      </c>
      <c r="T30404" s="18">
        <f t="shared" si="3805"/>
        <v>6043.3345200000003</v>
      </c>
      <c r="U30404" s="18">
        <f t="shared" si="3806"/>
        <v>6697.8948</v>
      </c>
      <c r="V30404" s="18">
        <f t="shared" si="3807"/>
        <v>53683.939200000008</v>
      </c>
      <c r="W30404" s="21">
        <v>58589.66796875</v>
      </c>
      <c r="X30404" s="21">
        <v>55</v>
      </c>
      <c r="Y30404" s="21">
        <v>47</v>
      </c>
      <c r="Z30404" s="21">
        <v>35</v>
      </c>
      <c r="AA30404" s="21">
        <v>23</v>
      </c>
    </row>
    <row r="30405" spans="1:27" hidden="1" x14ac:dyDescent="0.35">
      <c r="A30405">
        <v>3069</v>
      </c>
      <c r="B30405" t="s">
        <v>711</v>
      </c>
      <c r="C30405">
        <v>0</v>
      </c>
      <c r="D30405" t="s">
        <v>4527</v>
      </c>
      <c r="E30405" t="s">
        <v>4472</v>
      </c>
      <c r="F30405" t="s">
        <v>12</v>
      </c>
      <c r="G30405" s="19">
        <v>730</v>
      </c>
      <c r="H30405" s="19">
        <v>533.93841999999995</v>
      </c>
      <c r="I30405" s="19">
        <v>1071.4015999999999</v>
      </c>
      <c r="J30405" s="19">
        <v>1213.2422999999999</v>
      </c>
      <c r="K30405" s="19">
        <v>457.97476</v>
      </c>
      <c r="L30405" s="19">
        <v>999.59198000000004</v>
      </c>
      <c r="M30405" s="19">
        <v>643.76886000000002</v>
      </c>
      <c r="N30405" s="19">
        <v>5649.9179999999997</v>
      </c>
      <c r="O30405" s="17">
        <f t="shared" si="3800"/>
        <v>8760</v>
      </c>
      <c r="P30405" s="18">
        <f t="shared" si="3801"/>
        <v>6407.2610399999994</v>
      </c>
      <c r="Q30405" s="18">
        <f t="shared" si="3802"/>
        <v>12856.819199999998</v>
      </c>
      <c r="R30405" s="18">
        <f t="shared" si="3803"/>
        <v>14558.907599999999</v>
      </c>
      <c r="S30405" s="18">
        <f t="shared" si="3804"/>
        <v>5495.6971199999998</v>
      </c>
      <c r="T30405" s="18">
        <f t="shared" si="3805"/>
        <v>11995.10376</v>
      </c>
      <c r="U30405" s="18">
        <f t="shared" si="3806"/>
        <v>7725.2263199999998</v>
      </c>
      <c r="V30405" s="18">
        <f t="shared" si="3807"/>
        <v>67799.016000000003</v>
      </c>
      <c r="W30405" s="21">
        <v>58589.66796875</v>
      </c>
      <c r="X30405" s="21">
        <v>55</v>
      </c>
      <c r="Y30405" s="21">
        <v>47</v>
      </c>
      <c r="Z30405" s="21">
        <v>35</v>
      </c>
      <c r="AA30405" s="21">
        <v>23</v>
      </c>
    </row>
    <row r="30406" spans="1:27" hidden="1" x14ac:dyDescent="0.35">
      <c r="A30406">
        <v>3069</v>
      </c>
      <c r="B30406" t="s">
        <v>711</v>
      </c>
      <c r="C30406">
        <v>0</v>
      </c>
      <c r="D30406" t="s">
        <v>4527</v>
      </c>
      <c r="E30406" t="s">
        <v>4472</v>
      </c>
      <c r="F30406" t="s">
        <v>108</v>
      </c>
      <c r="G30406" s="19">
        <v>908</v>
      </c>
      <c r="H30406" s="19">
        <v>712.29741999999999</v>
      </c>
      <c r="I30406" s="19">
        <v>1113.1295</v>
      </c>
      <c r="J30406" s="19">
        <v>1514.9139</v>
      </c>
      <c r="K30406" s="19">
        <v>587.09766000000002</v>
      </c>
      <c r="L30406" s="19">
        <v>1152.2013999999999</v>
      </c>
      <c r="M30406" s="19">
        <v>815.80597</v>
      </c>
      <c r="N30406" s="19">
        <v>6803.4458000000004</v>
      </c>
      <c r="O30406" s="17">
        <f t="shared" si="3800"/>
        <v>10896</v>
      </c>
      <c r="P30406" s="18">
        <f t="shared" si="3801"/>
        <v>8547.5690400000003</v>
      </c>
      <c r="Q30406" s="18">
        <f t="shared" si="3802"/>
        <v>13357.554</v>
      </c>
      <c r="R30406" s="18">
        <f t="shared" si="3803"/>
        <v>18178.966800000002</v>
      </c>
      <c r="S30406" s="18">
        <f t="shared" si="3804"/>
        <v>7045.1719200000007</v>
      </c>
      <c r="T30406" s="18">
        <f t="shared" si="3805"/>
        <v>13826.416799999999</v>
      </c>
      <c r="U30406" s="18">
        <f t="shared" si="3806"/>
        <v>9789.6716400000005</v>
      </c>
      <c r="V30406" s="18">
        <f t="shared" si="3807"/>
        <v>81641.349600000001</v>
      </c>
      <c r="W30406" s="21">
        <v>58589.66796875</v>
      </c>
      <c r="X30406" s="21">
        <v>55</v>
      </c>
      <c r="Y30406" s="21">
        <v>47</v>
      </c>
      <c r="Z30406" s="21">
        <v>35</v>
      </c>
      <c r="AA30406" s="21">
        <v>23</v>
      </c>
    </row>
    <row r="30407" spans="1:27" hidden="1" x14ac:dyDescent="0.35">
      <c r="A30407">
        <v>3069</v>
      </c>
      <c r="B30407" t="s">
        <v>711</v>
      </c>
      <c r="C30407">
        <v>0</v>
      </c>
      <c r="D30407" t="s">
        <v>4527</v>
      </c>
      <c r="E30407" t="s">
        <v>4472</v>
      </c>
      <c r="F30407" t="s">
        <v>109</v>
      </c>
      <c r="G30407" s="19">
        <v>908</v>
      </c>
      <c r="H30407" s="19">
        <v>871.90015000000005</v>
      </c>
      <c r="I30407" s="19">
        <v>1183.402</v>
      </c>
      <c r="J30407" s="19">
        <v>1816.5853999999999</v>
      </c>
      <c r="K30407" s="19">
        <v>644.92804000000001</v>
      </c>
      <c r="L30407" s="19">
        <v>1152.2013999999999</v>
      </c>
      <c r="M30407" s="19">
        <v>864.03192000000001</v>
      </c>
      <c r="N30407" s="19">
        <v>7441.0487999999996</v>
      </c>
      <c r="O30407" s="17">
        <f t="shared" si="3800"/>
        <v>10896</v>
      </c>
      <c r="P30407" s="18">
        <f t="shared" si="3801"/>
        <v>10462.801800000001</v>
      </c>
      <c r="Q30407" s="18">
        <f t="shared" si="3802"/>
        <v>14200.824000000001</v>
      </c>
      <c r="R30407" s="18">
        <f t="shared" si="3803"/>
        <v>21799.024799999999</v>
      </c>
      <c r="S30407" s="18">
        <f t="shared" si="3804"/>
        <v>7739.1364800000001</v>
      </c>
      <c r="T30407" s="18">
        <f t="shared" si="3805"/>
        <v>13826.416799999999</v>
      </c>
      <c r="U30407" s="18">
        <f t="shared" si="3806"/>
        <v>10368.383040000001</v>
      </c>
      <c r="V30407" s="18">
        <f t="shared" si="3807"/>
        <v>89292.585599999991</v>
      </c>
      <c r="W30407" s="21">
        <v>58589.66796875</v>
      </c>
      <c r="X30407" s="21">
        <v>55</v>
      </c>
      <c r="Y30407" s="21">
        <v>47</v>
      </c>
      <c r="Z30407" s="21">
        <v>35</v>
      </c>
      <c r="AA30407" s="21">
        <v>23</v>
      </c>
    </row>
    <row r="30408" spans="1:27" hidden="1" x14ac:dyDescent="0.35">
      <c r="A30408">
        <v>3069</v>
      </c>
      <c r="B30408" t="s">
        <v>711</v>
      </c>
      <c r="C30408">
        <v>0</v>
      </c>
      <c r="D30408" t="s">
        <v>4527</v>
      </c>
      <c r="E30408" t="s">
        <v>4472</v>
      </c>
      <c r="F30408" t="s">
        <v>13</v>
      </c>
      <c r="G30408" s="19">
        <v>640</v>
      </c>
      <c r="H30408" s="19">
        <v>453.33535999999998</v>
      </c>
      <c r="I30408" s="19">
        <v>1113.2279000000001</v>
      </c>
      <c r="J30408" s="19">
        <v>1219.7982999999999</v>
      </c>
      <c r="K30408" s="19">
        <v>396.15850999999998</v>
      </c>
      <c r="L30408" s="19">
        <v>0</v>
      </c>
      <c r="M30408" s="19">
        <v>674.36883999999998</v>
      </c>
      <c r="N30408" s="19">
        <v>4496.8891999999996</v>
      </c>
      <c r="O30408" s="17">
        <f t="shared" si="3800"/>
        <v>7680</v>
      </c>
      <c r="P30408" s="18">
        <f t="shared" si="3801"/>
        <v>5440.0243199999995</v>
      </c>
      <c r="Q30408" s="18">
        <f t="shared" si="3802"/>
        <v>13358.734800000002</v>
      </c>
      <c r="R30408" s="18">
        <f t="shared" si="3803"/>
        <v>14637.579599999999</v>
      </c>
      <c r="S30408" s="18">
        <f t="shared" si="3804"/>
        <v>4753.9021199999997</v>
      </c>
      <c r="T30408" s="18">
        <f t="shared" si="3805"/>
        <v>0</v>
      </c>
      <c r="U30408" s="18">
        <f t="shared" si="3806"/>
        <v>8092.4260799999993</v>
      </c>
      <c r="V30408" s="18">
        <f t="shared" si="3807"/>
        <v>53962.670399999995</v>
      </c>
      <c r="W30408" s="21">
        <v>58589.66796875</v>
      </c>
      <c r="X30408" s="21">
        <v>55</v>
      </c>
      <c r="Y30408" s="21">
        <v>47</v>
      </c>
      <c r="Z30408" s="21">
        <v>35</v>
      </c>
      <c r="AA30408" s="21">
        <v>23</v>
      </c>
    </row>
    <row r="30409" spans="1:27" hidden="1" x14ac:dyDescent="0.35">
      <c r="A30409">
        <v>3069</v>
      </c>
      <c r="B30409" t="s">
        <v>711</v>
      </c>
      <c r="C30409">
        <v>0</v>
      </c>
      <c r="D30409" t="s">
        <v>4527</v>
      </c>
      <c r="E30409" t="s">
        <v>4472</v>
      </c>
      <c r="F30409" t="s">
        <v>14</v>
      </c>
      <c r="G30409" s="19">
        <v>730</v>
      </c>
      <c r="H30409" s="19">
        <v>564.22149999999999</v>
      </c>
      <c r="I30409" s="19">
        <v>1171.6185</v>
      </c>
      <c r="J30409" s="19">
        <v>1521.47</v>
      </c>
      <c r="K30409" s="19">
        <v>468.94747999999998</v>
      </c>
      <c r="L30409" s="19">
        <v>503.61121000000003</v>
      </c>
      <c r="M30409" s="19">
        <v>765.70281999999997</v>
      </c>
      <c r="N30409" s="19">
        <v>5725.5712999999996</v>
      </c>
      <c r="O30409" s="17">
        <f t="shared" si="3800"/>
        <v>8760</v>
      </c>
      <c r="P30409" s="18">
        <f t="shared" si="3801"/>
        <v>6770.6579999999994</v>
      </c>
      <c r="Q30409" s="18">
        <f t="shared" si="3802"/>
        <v>14059.422</v>
      </c>
      <c r="R30409" s="18">
        <f t="shared" si="3803"/>
        <v>18257.64</v>
      </c>
      <c r="S30409" s="18">
        <f t="shared" si="3804"/>
        <v>5627.3697599999996</v>
      </c>
      <c r="T30409" s="18">
        <f t="shared" si="3805"/>
        <v>6043.3345200000003</v>
      </c>
      <c r="U30409" s="18">
        <f t="shared" si="3806"/>
        <v>9188.4338399999997</v>
      </c>
      <c r="V30409" s="18">
        <f t="shared" si="3807"/>
        <v>68706.855599999995</v>
      </c>
      <c r="W30409" s="21">
        <v>58589.66796875</v>
      </c>
      <c r="X30409" s="21">
        <v>55</v>
      </c>
      <c r="Y30409" s="21">
        <v>47</v>
      </c>
      <c r="Z30409" s="21">
        <v>35</v>
      </c>
      <c r="AA30409" s="21">
        <v>23</v>
      </c>
    </row>
    <row r="30410" spans="1:27" hidden="1" x14ac:dyDescent="0.35">
      <c r="A30410">
        <v>3069</v>
      </c>
      <c r="B30410" t="s">
        <v>711</v>
      </c>
      <c r="C30410">
        <v>0</v>
      </c>
      <c r="D30410" t="s">
        <v>4527</v>
      </c>
      <c r="E30410" t="s">
        <v>4472</v>
      </c>
      <c r="F30410" t="s">
        <v>15</v>
      </c>
      <c r="G30410" s="19">
        <v>730</v>
      </c>
      <c r="H30410" s="19">
        <v>714.57428000000004</v>
      </c>
      <c r="I30410" s="19">
        <v>1210.9978000000001</v>
      </c>
      <c r="J30410" s="19">
        <v>1823.1415</v>
      </c>
      <c r="K30410" s="19">
        <v>523.42620999999997</v>
      </c>
      <c r="L30410" s="19">
        <v>999.59198000000004</v>
      </c>
      <c r="M30410" s="19">
        <v>828.46613000000002</v>
      </c>
      <c r="N30410" s="19">
        <v>6830.1977999999999</v>
      </c>
      <c r="O30410" s="17">
        <f t="shared" si="3800"/>
        <v>8760</v>
      </c>
      <c r="P30410" s="18">
        <f t="shared" si="3801"/>
        <v>8574.8913600000014</v>
      </c>
      <c r="Q30410" s="18">
        <f t="shared" si="3802"/>
        <v>14531.973600000001</v>
      </c>
      <c r="R30410" s="18">
        <f t="shared" si="3803"/>
        <v>21877.698</v>
      </c>
      <c r="S30410" s="18">
        <f t="shared" si="3804"/>
        <v>6281.1145199999992</v>
      </c>
      <c r="T30410" s="18">
        <f t="shared" si="3805"/>
        <v>11995.10376</v>
      </c>
      <c r="U30410" s="18">
        <f t="shared" si="3806"/>
        <v>9941.5935600000012</v>
      </c>
      <c r="V30410" s="18">
        <f t="shared" si="3807"/>
        <v>81962.373599999992</v>
      </c>
      <c r="W30410" s="21">
        <v>58589.66796875</v>
      </c>
      <c r="X30410" s="21">
        <v>55</v>
      </c>
      <c r="Y30410" s="21">
        <v>47</v>
      </c>
      <c r="Z30410" s="21">
        <v>35</v>
      </c>
      <c r="AA30410" s="21">
        <v>23</v>
      </c>
    </row>
    <row r="30411" spans="1:27" hidden="1" x14ac:dyDescent="0.35">
      <c r="A30411">
        <v>3069</v>
      </c>
      <c r="B30411" t="s">
        <v>711</v>
      </c>
      <c r="C30411">
        <v>0</v>
      </c>
      <c r="D30411" t="s">
        <v>4527</v>
      </c>
      <c r="E30411" t="s">
        <v>4472</v>
      </c>
      <c r="F30411" t="s">
        <v>110</v>
      </c>
      <c r="G30411" s="19">
        <v>908</v>
      </c>
      <c r="H30411" s="19">
        <v>872.44092000000001</v>
      </c>
      <c r="I30411" s="19">
        <v>1285.9082000000001</v>
      </c>
      <c r="J30411" s="19">
        <v>2124.8130000000001</v>
      </c>
      <c r="K30411" s="19">
        <v>645.12396000000001</v>
      </c>
      <c r="L30411" s="19">
        <v>1152.2013999999999</v>
      </c>
      <c r="M30411" s="19">
        <v>926.02472</v>
      </c>
      <c r="N30411" s="19">
        <v>7914.5122000000001</v>
      </c>
      <c r="O30411" s="17">
        <f t="shared" si="3800"/>
        <v>10896</v>
      </c>
      <c r="P30411" s="18">
        <f t="shared" si="3801"/>
        <v>10469.29104</v>
      </c>
      <c r="Q30411" s="18">
        <f t="shared" si="3802"/>
        <v>15430.898400000002</v>
      </c>
      <c r="R30411" s="18">
        <f t="shared" si="3803"/>
        <v>25497.756000000001</v>
      </c>
      <c r="S30411" s="18">
        <f t="shared" si="3804"/>
        <v>7741.4875200000006</v>
      </c>
      <c r="T30411" s="18">
        <f t="shared" si="3805"/>
        <v>13826.416799999999</v>
      </c>
      <c r="U30411" s="18">
        <f t="shared" si="3806"/>
        <v>11112.29664</v>
      </c>
      <c r="V30411" s="18">
        <f t="shared" si="3807"/>
        <v>94974.146399999998</v>
      </c>
      <c r="W30411" s="21">
        <v>58589.66796875</v>
      </c>
      <c r="X30411" s="21">
        <v>55</v>
      </c>
      <c r="Y30411" s="21">
        <v>47</v>
      </c>
      <c r="Z30411" s="21">
        <v>35</v>
      </c>
      <c r="AA30411" s="21">
        <v>23</v>
      </c>
    </row>
    <row r="30412" spans="1:27" hidden="1" x14ac:dyDescent="0.35">
      <c r="A30412">
        <v>3069</v>
      </c>
      <c r="B30412" t="s">
        <v>711</v>
      </c>
      <c r="C30412">
        <v>0</v>
      </c>
      <c r="D30412" t="s">
        <v>4527</v>
      </c>
      <c r="E30412" t="s">
        <v>4472</v>
      </c>
      <c r="F30412" t="s">
        <v>111</v>
      </c>
      <c r="G30412" s="19">
        <v>908</v>
      </c>
      <c r="H30412" s="19">
        <v>1067.6587</v>
      </c>
      <c r="I30412" s="19">
        <v>1289.7699</v>
      </c>
      <c r="J30412" s="19">
        <v>2426.4845999999998</v>
      </c>
      <c r="K30412" s="19">
        <v>715.85906999999997</v>
      </c>
      <c r="L30412" s="19">
        <v>1152.2013999999999</v>
      </c>
      <c r="M30412" s="19">
        <v>943.13604999999995</v>
      </c>
      <c r="N30412" s="19">
        <v>8503.1093999999994</v>
      </c>
      <c r="O30412" s="17">
        <f t="shared" si="3800"/>
        <v>10896</v>
      </c>
      <c r="P30412" s="18">
        <f t="shared" si="3801"/>
        <v>12811.904399999999</v>
      </c>
      <c r="Q30412" s="18">
        <f t="shared" si="3802"/>
        <v>15477.238799999999</v>
      </c>
      <c r="R30412" s="18">
        <f t="shared" si="3803"/>
        <v>29117.815199999997</v>
      </c>
      <c r="S30412" s="18">
        <f t="shared" si="3804"/>
        <v>8590.3088399999997</v>
      </c>
      <c r="T30412" s="18">
        <f t="shared" si="3805"/>
        <v>13826.416799999999</v>
      </c>
      <c r="U30412" s="18">
        <f t="shared" si="3806"/>
        <v>11317.632599999999</v>
      </c>
      <c r="V30412" s="18">
        <f t="shared" si="3807"/>
        <v>102037.31279999999</v>
      </c>
      <c r="W30412" s="21">
        <v>58589.66796875</v>
      </c>
      <c r="X30412" s="21">
        <v>55</v>
      </c>
      <c r="Y30412" s="21">
        <v>47</v>
      </c>
      <c r="Z30412" s="21">
        <v>35</v>
      </c>
      <c r="AA30412" s="21">
        <v>23</v>
      </c>
    </row>
    <row r="30413" spans="1:27" x14ac:dyDescent="0.35">
      <c r="A30413">
        <v>1768</v>
      </c>
      <c r="B30413" t="s">
        <v>173</v>
      </c>
      <c r="C30413">
        <v>0</v>
      </c>
      <c r="D30413" t="s">
        <v>3739</v>
      </c>
      <c r="E30413" t="s">
        <v>1678</v>
      </c>
      <c r="F30413" t="s">
        <v>10</v>
      </c>
      <c r="G30413" s="19">
        <v>488</v>
      </c>
      <c r="H30413" s="19">
        <v>294.82648</v>
      </c>
      <c r="I30413" s="19">
        <v>1100.0215000000001</v>
      </c>
      <c r="J30413" s="19">
        <v>630.5575</v>
      </c>
      <c r="K30413" s="19">
        <v>283.64890000000003</v>
      </c>
      <c r="L30413" s="19">
        <v>0</v>
      </c>
      <c r="M30413" s="19">
        <v>522.8587</v>
      </c>
      <c r="N30413" s="19">
        <v>3319.9131000000002</v>
      </c>
      <c r="O30413" s="17">
        <f t="shared" si="3800"/>
        <v>5856</v>
      </c>
      <c r="P30413" s="18">
        <f t="shared" si="3801"/>
        <v>3537.9177600000003</v>
      </c>
      <c r="Q30413" s="18">
        <f t="shared" si="3802"/>
        <v>13200.258000000002</v>
      </c>
      <c r="R30413" s="18">
        <f t="shared" si="3803"/>
        <v>7566.6900000000005</v>
      </c>
      <c r="S30413" s="18">
        <f t="shared" si="3804"/>
        <v>3403.7868000000003</v>
      </c>
      <c r="T30413" s="18">
        <f t="shared" si="3805"/>
        <v>0</v>
      </c>
      <c r="U30413" s="18">
        <f t="shared" si="3806"/>
        <v>6274.3044</v>
      </c>
      <c r="V30413" s="18">
        <f t="shared" si="3807"/>
        <v>39838.957200000004</v>
      </c>
      <c r="W30413" s="21">
        <v>69485.3203125</v>
      </c>
      <c r="X30413" s="21">
        <v>93</v>
      </c>
      <c r="Y30413" s="21">
        <v>5</v>
      </c>
      <c r="Z30413" s="21">
        <v>34</v>
      </c>
      <c r="AA30413" s="21">
        <v>50</v>
      </c>
    </row>
    <row r="30414" spans="1:27" hidden="1" x14ac:dyDescent="0.35">
      <c r="A30414">
        <v>3070</v>
      </c>
      <c r="B30414" t="s">
        <v>711</v>
      </c>
      <c r="C30414">
        <v>0</v>
      </c>
      <c r="D30414" t="s">
        <v>4533</v>
      </c>
      <c r="E30414" t="s">
        <v>3665</v>
      </c>
      <c r="F30414" t="s">
        <v>11</v>
      </c>
      <c r="G30414" s="19">
        <v>723</v>
      </c>
      <c r="H30414" s="19">
        <v>368.24414000000002</v>
      </c>
      <c r="I30414" s="19">
        <v>992.94824000000006</v>
      </c>
      <c r="J30414" s="19">
        <v>1071.7357999999999</v>
      </c>
      <c r="K30414" s="19">
        <v>395.40078999999997</v>
      </c>
      <c r="L30414" s="19">
        <v>510.50488000000001</v>
      </c>
      <c r="M30414" s="19">
        <v>598.32195999999999</v>
      </c>
      <c r="N30414" s="19">
        <v>4660.1558000000005</v>
      </c>
      <c r="O30414" s="17">
        <f t="shared" si="3800"/>
        <v>8676</v>
      </c>
      <c r="P30414" s="18">
        <f t="shared" si="3801"/>
        <v>4418.9296800000002</v>
      </c>
      <c r="Q30414" s="18">
        <f t="shared" si="3802"/>
        <v>11915.37888</v>
      </c>
      <c r="R30414" s="18">
        <f t="shared" si="3803"/>
        <v>12860.829599999999</v>
      </c>
      <c r="S30414" s="18">
        <f t="shared" si="3804"/>
        <v>4744.8094799999999</v>
      </c>
      <c r="T30414" s="18">
        <f t="shared" si="3805"/>
        <v>6126.0585600000004</v>
      </c>
      <c r="U30414" s="18">
        <f t="shared" si="3806"/>
        <v>7179.8635199999999</v>
      </c>
      <c r="V30414" s="18">
        <f t="shared" si="3807"/>
        <v>55921.869600000005</v>
      </c>
      <c r="W30414" s="21">
        <v>56748.56640625</v>
      </c>
      <c r="X30414" s="21">
        <v>55</v>
      </c>
      <c r="Y30414" s="21">
        <v>17</v>
      </c>
      <c r="Z30414" s="21">
        <v>24</v>
      </c>
      <c r="AA30414" s="21">
        <v>29</v>
      </c>
    </row>
    <row r="30415" spans="1:27" hidden="1" x14ac:dyDescent="0.35">
      <c r="A30415">
        <v>3070</v>
      </c>
      <c r="B30415" t="s">
        <v>711</v>
      </c>
      <c r="C30415">
        <v>0</v>
      </c>
      <c r="D30415" t="s">
        <v>4533</v>
      </c>
      <c r="E30415" t="s">
        <v>3665</v>
      </c>
      <c r="F30415" t="s">
        <v>12</v>
      </c>
      <c r="G30415" s="19">
        <v>723</v>
      </c>
      <c r="H30415" s="19">
        <v>539.53925000000004</v>
      </c>
      <c r="I30415" s="19">
        <v>1055.3236999999999</v>
      </c>
      <c r="J30415" s="19">
        <v>1426.5725</v>
      </c>
      <c r="K30415" s="19">
        <v>457.46776999999997</v>
      </c>
      <c r="L30415" s="19">
        <v>1013.2749</v>
      </c>
      <c r="M30415" s="19">
        <v>720.33983999999998</v>
      </c>
      <c r="N30415" s="19">
        <v>5935.5181000000002</v>
      </c>
      <c r="O30415" s="17">
        <f t="shared" si="3800"/>
        <v>8676</v>
      </c>
      <c r="P30415" s="18">
        <f t="shared" si="3801"/>
        <v>6474.4710000000005</v>
      </c>
      <c r="Q30415" s="18">
        <f t="shared" si="3802"/>
        <v>12663.884399999999</v>
      </c>
      <c r="R30415" s="18">
        <f t="shared" si="3803"/>
        <v>17118.87</v>
      </c>
      <c r="S30415" s="18">
        <f t="shared" si="3804"/>
        <v>5489.6132399999997</v>
      </c>
      <c r="T30415" s="18">
        <f t="shared" si="3805"/>
        <v>12159.2988</v>
      </c>
      <c r="U30415" s="18">
        <f t="shared" si="3806"/>
        <v>8644.0780799999993</v>
      </c>
      <c r="V30415" s="18">
        <f t="shared" si="3807"/>
        <v>71226.217199999999</v>
      </c>
      <c r="W30415" s="21">
        <v>56748.56640625</v>
      </c>
      <c r="X30415" s="21">
        <v>55</v>
      </c>
      <c r="Y30415" s="21">
        <v>17</v>
      </c>
      <c r="Z30415" s="21">
        <v>24</v>
      </c>
      <c r="AA30415" s="21">
        <v>29</v>
      </c>
    </row>
    <row r="30416" spans="1:27" hidden="1" x14ac:dyDescent="0.35">
      <c r="A30416">
        <v>3070</v>
      </c>
      <c r="B30416" t="s">
        <v>711</v>
      </c>
      <c r="C30416">
        <v>0</v>
      </c>
      <c r="D30416" t="s">
        <v>4533</v>
      </c>
      <c r="E30416" t="s">
        <v>3665</v>
      </c>
      <c r="F30416" t="s">
        <v>108</v>
      </c>
      <c r="G30416" s="19">
        <v>899</v>
      </c>
      <c r="H30416" s="19">
        <v>719.76909999999998</v>
      </c>
      <c r="I30416" s="19">
        <v>1097.7190000000001</v>
      </c>
      <c r="J30416" s="19">
        <v>1781.4093</v>
      </c>
      <c r="K30416" s="19">
        <v>586.54387999999994</v>
      </c>
      <c r="L30416" s="19">
        <v>1167.9733000000001</v>
      </c>
      <c r="M30416" s="19">
        <v>930.85675000000003</v>
      </c>
      <c r="N30416" s="19">
        <v>7183.2714999999998</v>
      </c>
      <c r="O30416" s="17">
        <f t="shared" si="3800"/>
        <v>10788</v>
      </c>
      <c r="P30416" s="18">
        <f t="shared" si="3801"/>
        <v>8637.2291999999998</v>
      </c>
      <c r="Q30416" s="18">
        <f t="shared" si="3802"/>
        <v>13172.628000000001</v>
      </c>
      <c r="R30416" s="18">
        <f t="shared" si="3803"/>
        <v>21376.911599999999</v>
      </c>
      <c r="S30416" s="18">
        <f t="shared" si="3804"/>
        <v>7038.5265599999993</v>
      </c>
      <c r="T30416" s="18">
        <f t="shared" si="3805"/>
        <v>14015.679600000001</v>
      </c>
      <c r="U30416" s="18">
        <f t="shared" si="3806"/>
        <v>11170.281000000001</v>
      </c>
      <c r="V30416" s="18">
        <f t="shared" si="3807"/>
        <v>86199.258000000002</v>
      </c>
      <c r="W30416" s="21">
        <v>56748.56640625</v>
      </c>
      <c r="X30416" s="21">
        <v>55</v>
      </c>
      <c r="Y30416" s="21">
        <v>17</v>
      </c>
      <c r="Z30416" s="21">
        <v>24</v>
      </c>
      <c r="AA30416" s="21">
        <v>29</v>
      </c>
    </row>
    <row r="30417" spans="1:27" hidden="1" x14ac:dyDescent="0.35">
      <c r="A30417">
        <v>3070</v>
      </c>
      <c r="B30417" t="s">
        <v>711</v>
      </c>
      <c r="C30417">
        <v>0</v>
      </c>
      <c r="D30417" t="s">
        <v>4533</v>
      </c>
      <c r="E30417" t="s">
        <v>3665</v>
      </c>
      <c r="F30417" t="s">
        <v>109</v>
      </c>
      <c r="G30417" s="19">
        <v>899</v>
      </c>
      <c r="H30417" s="19">
        <v>881.04607999999996</v>
      </c>
      <c r="I30417" s="19">
        <v>1119.9672</v>
      </c>
      <c r="J30417" s="19">
        <v>2136.2458000000001</v>
      </c>
      <c r="K30417" s="19">
        <v>644.98090000000002</v>
      </c>
      <c r="L30417" s="19">
        <v>1167.9733000000001</v>
      </c>
      <c r="M30417" s="19">
        <v>985.02344000000005</v>
      </c>
      <c r="N30417" s="19">
        <v>7834.2367999999997</v>
      </c>
      <c r="O30417" s="17">
        <f t="shared" si="3800"/>
        <v>10788</v>
      </c>
      <c r="P30417" s="18">
        <f t="shared" si="3801"/>
        <v>10572.552959999999</v>
      </c>
      <c r="Q30417" s="18">
        <f t="shared" si="3802"/>
        <v>13439.606400000001</v>
      </c>
      <c r="R30417" s="18">
        <f t="shared" si="3803"/>
        <v>25634.9496</v>
      </c>
      <c r="S30417" s="18">
        <f t="shared" si="3804"/>
        <v>7739.7708000000002</v>
      </c>
      <c r="T30417" s="18">
        <f t="shared" si="3805"/>
        <v>14015.679600000001</v>
      </c>
      <c r="U30417" s="18">
        <f t="shared" si="3806"/>
        <v>11820.281280000001</v>
      </c>
      <c r="V30417" s="18">
        <f t="shared" si="3807"/>
        <v>94010.8416</v>
      </c>
      <c r="W30417" s="21">
        <v>56748.56640625</v>
      </c>
      <c r="X30417" s="21">
        <v>55</v>
      </c>
      <c r="Y30417" s="21">
        <v>17</v>
      </c>
      <c r="Z30417" s="21">
        <v>24</v>
      </c>
      <c r="AA30417" s="21">
        <v>29</v>
      </c>
    </row>
    <row r="30418" spans="1:27" hidden="1" x14ac:dyDescent="0.35">
      <c r="A30418">
        <v>3070</v>
      </c>
      <c r="B30418" t="s">
        <v>711</v>
      </c>
      <c r="C30418">
        <v>0</v>
      </c>
      <c r="D30418" t="s">
        <v>4533</v>
      </c>
      <c r="E30418" t="s">
        <v>3665</v>
      </c>
      <c r="F30418" t="s">
        <v>13</v>
      </c>
      <c r="G30418" s="19">
        <v>579</v>
      </c>
      <c r="H30418" s="19">
        <v>458.09066999999999</v>
      </c>
      <c r="I30418" s="19">
        <v>1098.6470999999999</v>
      </c>
      <c r="J30418" s="19">
        <v>1433.7982999999999</v>
      </c>
      <c r="K30418" s="19">
        <v>375.77886999999998</v>
      </c>
      <c r="L30418" s="19">
        <v>0</v>
      </c>
      <c r="M30418" s="19">
        <v>707.06281000000001</v>
      </c>
      <c r="N30418" s="19">
        <v>4652.3779000000004</v>
      </c>
      <c r="O30418" s="17">
        <f t="shared" si="3800"/>
        <v>6948</v>
      </c>
      <c r="P30418" s="18">
        <f t="shared" si="3801"/>
        <v>5497.0880399999996</v>
      </c>
      <c r="Q30418" s="18">
        <f t="shared" si="3802"/>
        <v>13183.765199999998</v>
      </c>
      <c r="R30418" s="18">
        <f t="shared" si="3803"/>
        <v>17205.579599999997</v>
      </c>
      <c r="S30418" s="18">
        <f t="shared" si="3804"/>
        <v>4509.3464399999993</v>
      </c>
      <c r="T30418" s="18">
        <f t="shared" si="3805"/>
        <v>0</v>
      </c>
      <c r="U30418" s="18">
        <f t="shared" si="3806"/>
        <v>8484.7537200000006</v>
      </c>
      <c r="V30418" s="18">
        <f t="shared" si="3807"/>
        <v>55828.534800000009</v>
      </c>
      <c r="W30418" s="21">
        <v>56748.56640625</v>
      </c>
      <c r="X30418" s="21">
        <v>55</v>
      </c>
      <c r="Y30418" s="21">
        <v>17</v>
      </c>
      <c r="Z30418" s="21">
        <v>24</v>
      </c>
      <c r="AA30418" s="21">
        <v>29</v>
      </c>
    </row>
    <row r="30419" spans="1:27" hidden="1" x14ac:dyDescent="0.35">
      <c r="A30419">
        <v>3070</v>
      </c>
      <c r="B30419" t="s">
        <v>711</v>
      </c>
      <c r="C30419">
        <v>0</v>
      </c>
      <c r="D30419" t="s">
        <v>4533</v>
      </c>
      <c r="E30419" t="s">
        <v>3665</v>
      </c>
      <c r="F30419" t="s">
        <v>14</v>
      </c>
      <c r="G30419" s="19">
        <v>723</v>
      </c>
      <c r="H30419" s="19">
        <v>570.13989000000004</v>
      </c>
      <c r="I30419" s="19">
        <v>1157.3308</v>
      </c>
      <c r="J30419" s="19">
        <v>1788.635</v>
      </c>
      <c r="K30419" s="19">
        <v>468.55556999999999</v>
      </c>
      <c r="L30419" s="19">
        <v>510.50488000000001</v>
      </c>
      <c r="M30419" s="19">
        <v>837.01202000000001</v>
      </c>
      <c r="N30419" s="19">
        <v>6055.1782000000003</v>
      </c>
      <c r="O30419" s="17">
        <f t="shared" si="3800"/>
        <v>8676</v>
      </c>
      <c r="P30419" s="18">
        <f t="shared" si="3801"/>
        <v>6841.6786800000009</v>
      </c>
      <c r="Q30419" s="18">
        <f t="shared" si="3802"/>
        <v>13887.9696</v>
      </c>
      <c r="R30419" s="18">
        <f t="shared" si="3803"/>
        <v>21463.62</v>
      </c>
      <c r="S30419" s="18">
        <f t="shared" si="3804"/>
        <v>5622.6668399999999</v>
      </c>
      <c r="T30419" s="18">
        <f t="shared" si="3805"/>
        <v>6126.0585600000004</v>
      </c>
      <c r="U30419" s="18">
        <f t="shared" si="3806"/>
        <v>10044.14424</v>
      </c>
      <c r="V30419" s="18">
        <f t="shared" si="3807"/>
        <v>72662.138399999996</v>
      </c>
      <c r="W30419" s="21">
        <v>56748.56640625</v>
      </c>
      <c r="X30419" s="21">
        <v>55</v>
      </c>
      <c r="Y30419" s="21">
        <v>17</v>
      </c>
      <c r="Z30419" s="21">
        <v>24</v>
      </c>
      <c r="AA30419" s="21">
        <v>29</v>
      </c>
    </row>
    <row r="30420" spans="1:27" hidden="1" x14ac:dyDescent="0.35">
      <c r="A30420">
        <v>3070</v>
      </c>
      <c r="B30420" t="s">
        <v>711</v>
      </c>
      <c r="C30420">
        <v>0</v>
      </c>
      <c r="D30420" t="s">
        <v>4533</v>
      </c>
      <c r="E30420" t="s">
        <v>3665</v>
      </c>
      <c r="F30420" t="s">
        <v>15</v>
      </c>
      <c r="G30420" s="19">
        <v>723</v>
      </c>
      <c r="H30420" s="19">
        <v>722.07001000000002</v>
      </c>
      <c r="I30420" s="19">
        <v>1197.1895999999999</v>
      </c>
      <c r="J30420" s="19">
        <v>2143.4717000000001</v>
      </c>
      <c r="K30420" s="19">
        <v>523.60590000000002</v>
      </c>
      <c r="L30420" s="19">
        <v>1013.2749</v>
      </c>
      <c r="M30420" s="19">
        <v>919.01562999999999</v>
      </c>
      <c r="N30420" s="19">
        <v>7241.6279000000004</v>
      </c>
      <c r="O30420" s="17">
        <f t="shared" si="3800"/>
        <v>8676</v>
      </c>
      <c r="P30420" s="18">
        <f t="shared" si="3801"/>
        <v>8664.8401200000008</v>
      </c>
      <c r="Q30420" s="18">
        <f t="shared" si="3802"/>
        <v>14366.2752</v>
      </c>
      <c r="R30420" s="18">
        <f t="shared" si="3803"/>
        <v>25721.660400000001</v>
      </c>
      <c r="S30420" s="18">
        <f t="shared" si="3804"/>
        <v>6283.2708000000002</v>
      </c>
      <c r="T30420" s="18">
        <f t="shared" si="3805"/>
        <v>12159.2988</v>
      </c>
      <c r="U30420" s="18">
        <f t="shared" si="3806"/>
        <v>11028.18756</v>
      </c>
      <c r="V30420" s="18">
        <f t="shared" si="3807"/>
        <v>86899.534800000009</v>
      </c>
      <c r="W30420" s="21">
        <v>56748.56640625</v>
      </c>
      <c r="X30420" s="21">
        <v>55</v>
      </c>
      <c r="Y30420" s="21">
        <v>17</v>
      </c>
      <c r="Z30420" s="21">
        <v>24</v>
      </c>
      <c r="AA30420" s="21">
        <v>29</v>
      </c>
    </row>
    <row r="30421" spans="1:27" hidden="1" x14ac:dyDescent="0.35">
      <c r="A30421">
        <v>3070</v>
      </c>
      <c r="B30421" t="s">
        <v>711</v>
      </c>
      <c r="C30421">
        <v>0</v>
      </c>
      <c r="D30421" t="s">
        <v>4533</v>
      </c>
      <c r="E30421" t="s">
        <v>3665</v>
      </c>
      <c r="F30421" t="s">
        <v>110</v>
      </c>
      <c r="G30421" s="19">
        <v>899</v>
      </c>
      <c r="H30421" s="19">
        <v>881.59253000000001</v>
      </c>
      <c r="I30421" s="19">
        <v>1217.5687</v>
      </c>
      <c r="J30421" s="19">
        <v>2498.3083000000001</v>
      </c>
      <c r="K30421" s="19">
        <v>645.17889000000002</v>
      </c>
      <c r="L30421" s="19">
        <v>1167.9733000000001</v>
      </c>
      <c r="M30421" s="19">
        <v>1041.7552000000001</v>
      </c>
      <c r="N30421" s="19">
        <v>8351.3770000000004</v>
      </c>
      <c r="O30421" s="17">
        <f t="shared" si="3800"/>
        <v>10788</v>
      </c>
      <c r="P30421" s="18">
        <f t="shared" si="3801"/>
        <v>10579.110360000001</v>
      </c>
      <c r="Q30421" s="18">
        <f t="shared" si="3802"/>
        <v>14610.824400000001</v>
      </c>
      <c r="R30421" s="18">
        <f t="shared" si="3803"/>
        <v>29979.6996</v>
      </c>
      <c r="S30421" s="18">
        <f t="shared" si="3804"/>
        <v>7742.1466799999998</v>
      </c>
      <c r="T30421" s="18">
        <f t="shared" si="3805"/>
        <v>14015.679600000001</v>
      </c>
      <c r="U30421" s="18">
        <f t="shared" si="3806"/>
        <v>12501.062400000001</v>
      </c>
      <c r="V30421" s="18">
        <f t="shared" si="3807"/>
        <v>100216.524</v>
      </c>
      <c r="W30421" s="21">
        <v>56748.56640625</v>
      </c>
      <c r="X30421" s="21">
        <v>55</v>
      </c>
      <c r="Y30421" s="21">
        <v>17</v>
      </c>
      <c r="Z30421" s="21">
        <v>24</v>
      </c>
      <c r="AA30421" s="21">
        <v>29</v>
      </c>
    </row>
    <row r="30422" spans="1:27" hidden="1" x14ac:dyDescent="0.35">
      <c r="A30422">
        <v>3070</v>
      </c>
      <c r="B30422" t="s">
        <v>711</v>
      </c>
      <c r="C30422">
        <v>0</v>
      </c>
      <c r="D30422" t="s">
        <v>4533</v>
      </c>
      <c r="E30422" t="s">
        <v>3665</v>
      </c>
      <c r="F30422" t="s">
        <v>111</v>
      </c>
      <c r="G30422" s="19">
        <v>899</v>
      </c>
      <c r="H30422" s="19">
        <v>1078.8579999999999</v>
      </c>
      <c r="I30422" s="19">
        <v>1276.1831999999999</v>
      </c>
      <c r="J30422" s="19">
        <v>2853.145</v>
      </c>
      <c r="K30422" s="19">
        <v>716.65593999999999</v>
      </c>
      <c r="L30422" s="19">
        <v>1167.9733000000001</v>
      </c>
      <c r="M30422" s="19">
        <v>1105.8021000000001</v>
      </c>
      <c r="N30422" s="19">
        <v>9097.6172000000006</v>
      </c>
      <c r="O30422" s="17">
        <f t="shared" si="3800"/>
        <v>10788</v>
      </c>
      <c r="P30422" s="18">
        <f t="shared" si="3801"/>
        <v>12946.295999999998</v>
      </c>
      <c r="Q30422" s="18">
        <f t="shared" si="3802"/>
        <v>15314.198399999999</v>
      </c>
      <c r="R30422" s="18">
        <f t="shared" si="3803"/>
        <v>34237.74</v>
      </c>
      <c r="S30422" s="18">
        <f t="shared" si="3804"/>
        <v>8599.8712799999994</v>
      </c>
      <c r="T30422" s="18">
        <f t="shared" si="3805"/>
        <v>14015.679600000001</v>
      </c>
      <c r="U30422" s="18">
        <f t="shared" si="3806"/>
        <v>13269.625200000002</v>
      </c>
      <c r="V30422" s="18">
        <f t="shared" si="3807"/>
        <v>109171.40640000001</v>
      </c>
      <c r="W30422" s="21">
        <v>56748.56640625</v>
      </c>
      <c r="X30422" s="21">
        <v>55</v>
      </c>
      <c r="Y30422" s="21">
        <v>17</v>
      </c>
      <c r="Z30422" s="21">
        <v>24</v>
      </c>
      <c r="AA30422" s="21">
        <v>29</v>
      </c>
    </row>
    <row r="30423" spans="1:27" x14ac:dyDescent="0.35">
      <c r="A30423">
        <v>2270</v>
      </c>
      <c r="B30423" t="s">
        <v>232</v>
      </c>
      <c r="C30423">
        <v>0</v>
      </c>
      <c r="D30423" t="s">
        <v>4210</v>
      </c>
      <c r="E30423" t="s">
        <v>1678</v>
      </c>
      <c r="F30423" t="s">
        <v>10</v>
      </c>
      <c r="G30423" s="19">
        <v>501</v>
      </c>
      <c r="H30423" s="19">
        <v>287.90976000000001</v>
      </c>
      <c r="I30423" s="19">
        <v>1138.5116</v>
      </c>
      <c r="J30423" s="19">
        <v>460.77334999999999</v>
      </c>
      <c r="K30423" s="19">
        <v>285.85311999999999</v>
      </c>
      <c r="L30423" s="19">
        <v>0</v>
      </c>
      <c r="M30423" s="19">
        <v>598.70996000000002</v>
      </c>
      <c r="N30423" s="19">
        <v>3272.7577999999999</v>
      </c>
      <c r="O30423" s="17">
        <f t="shared" si="3800"/>
        <v>6012</v>
      </c>
      <c r="P30423" s="18">
        <f t="shared" si="3801"/>
        <v>3454.9171200000001</v>
      </c>
      <c r="Q30423" s="18">
        <f t="shared" si="3802"/>
        <v>13662.139200000001</v>
      </c>
      <c r="R30423" s="18">
        <f t="shared" si="3803"/>
        <v>5529.2802000000001</v>
      </c>
      <c r="S30423" s="18">
        <f t="shared" si="3804"/>
        <v>3430.2374399999999</v>
      </c>
      <c r="T30423" s="18">
        <f t="shared" si="3805"/>
        <v>0</v>
      </c>
      <c r="U30423" s="18">
        <f t="shared" si="3806"/>
        <v>7184.5195199999998</v>
      </c>
      <c r="V30423" s="18">
        <f t="shared" si="3807"/>
        <v>39273.0936</v>
      </c>
      <c r="W30423" s="21">
        <v>47984.609375</v>
      </c>
      <c r="X30423" s="21">
        <v>36</v>
      </c>
      <c r="Y30423" s="21">
        <v>30</v>
      </c>
      <c r="Z30423" s="21">
        <v>1</v>
      </c>
      <c r="AA30423" s="21">
        <v>36</v>
      </c>
    </row>
    <row r="30424" spans="1:27" hidden="1" x14ac:dyDescent="0.35">
      <c r="A30424">
        <v>3071</v>
      </c>
      <c r="B30424" t="s">
        <v>711</v>
      </c>
      <c r="C30424">
        <v>1</v>
      </c>
      <c r="D30424" t="s">
        <v>2580</v>
      </c>
      <c r="E30424" t="s">
        <v>1670</v>
      </c>
      <c r="F30424" t="s">
        <v>11</v>
      </c>
      <c r="G30424" s="19">
        <v>726.38666000000001</v>
      </c>
      <c r="H30424" s="19">
        <v>345.30849999999998</v>
      </c>
      <c r="I30424" s="19">
        <v>955.48499000000004</v>
      </c>
      <c r="J30424" s="19">
        <v>1110.8159000000001</v>
      </c>
      <c r="K30424" s="19">
        <v>388.31743999999998</v>
      </c>
      <c r="L30424" s="19">
        <v>653.19988999999998</v>
      </c>
      <c r="M30424" s="19">
        <v>630.48797999999999</v>
      </c>
      <c r="N30424" s="19">
        <v>4810.0015000000003</v>
      </c>
      <c r="O30424" s="17">
        <f t="shared" si="3800"/>
        <v>8716.6399199999996</v>
      </c>
      <c r="P30424" s="18">
        <f t="shared" si="3801"/>
        <v>4143.7019999999993</v>
      </c>
      <c r="Q30424" s="18">
        <f t="shared" si="3802"/>
        <v>11465.819880000001</v>
      </c>
      <c r="R30424" s="18">
        <f t="shared" si="3803"/>
        <v>13329.790800000001</v>
      </c>
      <c r="S30424" s="18">
        <f t="shared" si="3804"/>
        <v>4659.8092799999995</v>
      </c>
      <c r="T30424" s="18">
        <f t="shared" si="3805"/>
        <v>7838.3986800000002</v>
      </c>
      <c r="U30424" s="18">
        <f t="shared" si="3806"/>
        <v>7565.8557600000004</v>
      </c>
      <c r="V30424" s="18">
        <f t="shared" si="3807"/>
        <v>57720.018000000004</v>
      </c>
      <c r="W30424" s="21">
        <v>53795.41796875</v>
      </c>
      <c r="X30424" s="21">
        <v>55</v>
      </c>
      <c r="Y30424" s="21">
        <v>10</v>
      </c>
      <c r="Z30424" s="21">
        <v>10</v>
      </c>
      <c r="AA30424" s="21">
        <v>34</v>
      </c>
    </row>
    <row r="30425" spans="1:27" hidden="1" x14ac:dyDescent="0.35">
      <c r="A30425">
        <v>3071</v>
      </c>
      <c r="B30425" t="s">
        <v>711</v>
      </c>
      <c r="C30425">
        <v>1</v>
      </c>
      <c r="D30425" t="s">
        <v>2580</v>
      </c>
      <c r="E30425" t="s">
        <v>1670</v>
      </c>
      <c r="F30425" t="s">
        <v>12</v>
      </c>
      <c r="G30425" s="19">
        <v>726.38666000000001</v>
      </c>
      <c r="H30425" s="19">
        <v>505.93468999999999</v>
      </c>
      <c r="I30425" s="19">
        <v>1026.3784000000001</v>
      </c>
      <c r="J30425" s="19">
        <v>1483.5084999999999</v>
      </c>
      <c r="K30425" s="19">
        <v>446.51862</v>
      </c>
      <c r="L30425" s="19">
        <v>1285.0153</v>
      </c>
      <c r="M30425" s="19">
        <v>817.77930000000003</v>
      </c>
      <c r="N30425" s="19">
        <v>6291.5214999999998</v>
      </c>
      <c r="O30425" s="17">
        <f t="shared" si="3800"/>
        <v>8716.6399199999996</v>
      </c>
      <c r="P30425" s="18">
        <f t="shared" si="3801"/>
        <v>6071.2162799999996</v>
      </c>
      <c r="Q30425" s="18">
        <f t="shared" si="3802"/>
        <v>12316.540800000001</v>
      </c>
      <c r="R30425" s="18">
        <f t="shared" si="3803"/>
        <v>17802.101999999999</v>
      </c>
      <c r="S30425" s="18">
        <f t="shared" si="3804"/>
        <v>5358.2234399999998</v>
      </c>
      <c r="T30425" s="18">
        <f t="shared" si="3805"/>
        <v>15420.1836</v>
      </c>
      <c r="U30425" s="18">
        <f t="shared" si="3806"/>
        <v>9813.3516</v>
      </c>
      <c r="V30425" s="18">
        <f t="shared" si="3807"/>
        <v>75498.258000000002</v>
      </c>
      <c r="W30425" s="21">
        <v>53795.41796875</v>
      </c>
      <c r="X30425" s="21">
        <v>55</v>
      </c>
      <c r="Y30425" s="21">
        <v>10</v>
      </c>
      <c r="Z30425" s="21">
        <v>10</v>
      </c>
      <c r="AA30425" s="21">
        <v>34</v>
      </c>
    </row>
    <row r="30426" spans="1:27" hidden="1" x14ac:dyDescent="0.35">
      <c r="A30426">
        <v>3071</v>
      </c>
      <c r="B30426" t="s">
        <v>711</v>
      </c>
      <c r="C30426">
        <v>1</v>
      </c>
      <c r="D30426" t="s">
        <v>2580</v>
      </c>
      <c r="E30426" t="s">
        <v>1670</v>
      </c>
      <c r="F30426" t="s">
        <v>108</v>
      </c>
      <c r="G30426" s="19">
        <v>976.16814999999997</v>
      </c>
      <c r="H30426" s="19">
        <v>674.93921</v>
      </c>
      <c r="I30426" s="19">
        <v>1076.9508000000001</v>
      </c>
      <c r="J30426" s="19">
        <v>1856.201</v>
      </c>
      <c r="K30426" s="19">
        <v>598.26134999999999</v>
      </c>
      <c r="L30426" s="19">
        <v>1479.4199000000001</v>
      </c>
      <c r="M30426" s="19">
        <v>1108.4955</v>
      </c>
      <c r="N30426" s="19">
        <v>7770.4359999999997</v>
      </c>
      <c r="O30426" s="17">
        <f t="shared" si="3800"/>
        <v>11714.0178</v>
      </c>
      <c r="P30426" s="18">
        <f t="shared" si="3801"/>
        <v>8099.27052</v>
      </c>
      <c r="Q30426" s="18">
        <f t="shared" si="3802"/>
        <v>12923.409600000001</v>
      </c>
      <c r="R30426" s="18">
        <f t="shared" si="3803"/>
        <v>22274.412</v>
      </c>
      <c r="S30426" s="18">
        <f t="shared" si="3804"/>
        <v>7179.1361999999999</v>
      </c>
      <c r="T30426" s="18">
        <f t="shared" si="3805"/>
        <v>17753.038800000002</v>
      </c>
      <c r="U30426" s="18">
        <f t="shared" si="3806"/>
        <v>13301.946</v>
      </c>
      <c r="V30426" s="18">
        <f t="shared" si="3807"/>
        <v>93245.231999999989</v>
      </c>
      <c r="W30426" s="21">
        <v>53795.41796875</v>
      </c>
      <c r="X30426" s="21">
        <v>55</v>
      </c>
      <c r="Y30426" s="21">
        <v>10</v>
      </c>
      <c r="Z30426" s="21">
        <v>10</v>
      </c>
      <c r="AA30426" s="21">
        <v>34</v>
      </c>
    </row>
    <row r="30427" spans="1:27" hidden="1" x14ac:dyDescent="0.35">
      <c r="A30427">
        <v>3071</v>
      </c>
      <c r="B30427" t="s">
        <v>711</v>
      </c>
      <c r="C30427">
        <v>1</v>
      </c>
      <c r="D30427" t="s">
        <v>2580</v>
      </c>
      <c r="E30427" t="s">
        <v>1670</v>
      </c>
      <c r="F30427" t="s">
        <v>109</v>
      </c>
      <c r="G30427" s="19">
        <v>976.16814999999997</v>
      </c>
      <c r="H30427" s="19">
        <v>826.1712</v>
      </c>
      <c r="I30427" s="19">
        <v>1154.4534000000001</v>
      </c>
      <c r="J30427" s="19">
        <v>2228.8935999999999</v>
      </c>
      <c r="K30427" s="19">
        <v>653.05864999999994</v>
      </c>
      <c r="L30427" s="19">
        <v>1479.4199000000001</v>
      </c>
      <c r="M30427" s="19">
        <v>1197.6679999999999</v>
      </c>
      <c r="N30427" s="19">
        <v>8515.8330000000005</v>
      </c>
      <c r="O30427" s="17">
        <f t="shared" si="3800"/>
        <v>11714.0178</v>
      </c>
      <c r="P30427" s="18">
        <f t="shared" si="3801"/>
        <v>9914.0544000000009</v>
      </c>
      <c r="Q30427" s="18">
        <f t="shared" si="3802"/>
        <v>13853.4408</v>
      </c>
      <c r="R30427" s="18">
        <f t="shared" si="3803"/>
        <v>26746.7232</v>
      </c>
      <c r="S30427" s="18">
        <f t="shared" si="3804"/>
        <v>7836.7037999999993</v>
      </c>
      <c r="T30427" s="18">
        <f t="shared" si="3805"/>
        <v>17753.038800000002</v>
      </c>
      <c r="U30427" s="18">
        <f t="shared" si="3806"/>
        <v>14372.016</v>
      </c>
      <c r="V30427" s="18">
        <f t="shared" si="3807"/>
        <v>102189.99600000001</v>
      </c>
      <c r="W30427" s="21">
        <v>53795.41796875</v>
      </c>
      <c r="X30427" s="21">
        <v>55</v>
      </c>
      <c r="Y30427" s="21">
        <v>10</v>
      </c>
      <c r="Z30427" s="21">
        <v>10</v>
      </c>
      <c r="AA30427" s="21">
        <v>34</v>
      </c>
    </row>
    <row r="30428" spans="1:27" hidden="1" x14ac:dyDescent="0.35">
      <c r="A30428">
        <v>3071</v>
      </c>
      <c r="B30428" t="s">
        <v>711</v>
      </c>
      <c r="C30428">
        <v>1</v>
      </c>
      <c r="D30428" t="s">
        <v>2580</v>
      </c>
      <c r="E30428" t="s">
        <v>1670</v>
      </c>
      <c r="F30428" t="s">
        <v>13</v>
      </c>
      <c r="G30428" s="19">
        <v>598.74096999999995</v>
      </c>
      <c r="H30428" s="19">
        <v>429.55907999999999</v>
      </c>
      <c r="I30428" s="19">
        <v>1058.8674000000001</v>
      </c>
      <c r="J30428" s="19">
        <v>1476.2466999999999</v>
      </c>
      <c r="K30428" s="19">
        <v>372.59366</v>
      </c>
      <c r="L30428" s="19">
        <v>0</v>
      </c>
      <c r="M30428" s="19">
        <v>704.58722</v>
      </c>
      <c r="N30428" s="19">
        <v>4640.5951999999997</v>
      </c>
      <c r="O30428" s="17">
        <f t="shared" si="3800"/>
        <v>7184.8916399999998</v>
      </c>
      <c r="P30428" s="18">
        <f t="shared" si="3801"/>
        <v>5154.7089599999999</v>
      </c>
      <c r="Q30428" s="18">
        <f t="shared" si="3802"/>
        <v>12706.408800000001</v>
      </c>
      <c r="R30428" s="18">
        <f t="shared" si="3803"/>
        <v>17714.9604</v>
      </c>
      <c r="S30428" s="18">
        <f t="shared" si="3804"/>
        <v>4471.12392</v>
      </c>
      <c r="T30428" s="18">
        <f t="shared" si="3805"/>
        <v>0</v>
      </c>
      <c r="U30428" s="18">
        <f t="shared" si="3806"/>
        <v>8455.0466400000005</v>
      </c>
      <c r="V30428" s="18">
        <f t="shared" si="3807"/>
        <v>55687.142399999997</v>
      </c>
      <c r="W30428" s="21">
        <v>53795.41796875</v>
      </c>
      <c r="X30428" s="21">
        <v>55</v>
      </c>
      <c r="Y30428" s="21">
        <v>10</v>
      </c>
      <c r="Z30428" s="21">
        <v>10</v>
      </c>
      <c r="AA30428" s="21">
        <v>34</v>
      </c>
    </row>
    <row r="30429" spans="1:27" hidden="1" x14ac:dyDescent="0.35">
      <c r="A30429">
        <v>3071</v>
      </c>
      <c r="B30429" t="s">
        <v>711</v>
      </c>
      <c r="C30429">
        <v>1</v>
      </c>
      <c r="D30429" t="s">
        <v>2580</v>
      </c>
      <c r="E30429" t="s">
        <v>1670</v>
      </c>
      <c r="F30429" t="s">
        <v>14</v>
      </c>
      <c r="G30429" s="19">
        <v>726.38666000000001</v>
      </c>
      <c r="H30429" s="19">
        <v>534.62945999999999</v>
      </c>
      <c r="I30429" s="19">
        <v>1125.9998000000001</v>
      </c>
      <c r="J30429" s="19">
        <v>1848.9392</v>
      </c>
      <c r="K30429" s="19">
        <v>456.91586000000001</v>
      </c>
      <c r="L30429" s="19">
        <v>653.19988999999998</v>
      </c>
      <c r="M30429" s="19">
        <v>872.21123999999998</v>
      </c>
      <c r="N30429" s="19">
        <v>6218.2821999999996</v>
      </c>
      <c r="O30429" s="17">
        <f t="shared" si="3800"/>
        <v>8716.6399199999996</v>
      </c>
      <c r="P30429" s="18">
        <f t="shared" si="3801"/>
        <v>6415.5535199999995</v>
      </c>
      <c r="Q30429" s="18">
        <f t="shared" si="3802"/>
        <v>13511.997600000001</v>
      </c>
      <c r="R30429" s="18">
        <f t="shared" si="3803"/>
        <v>22187.270400000001</v>
      </c>
      <c r="S30429" s="18">
        <f t="shared" si="3804"/>
        <v>5482.9903199999999</v>
      </c>
      <c r="T30429" s="18">
        <f t="shared" si="3805"/>
        <v>7838.3986800000002</v>
      </c>
      <c r="U30429" s="18">
        <f t="shared" si="3806"/>
        <v>10466.534879999999</v>
      </c>
      <c r="V30429" s="18">
        <f t="shared" si="3807"/>
        <v>74619.386399999988</v>
      </c>
      <c r="W30429" s="21">
        <v>53795.41796875</v>
      </c>
      <c r="X30429" s="21">
        <v>55</v>
      </c>
      <c r="Y30429" s="21">
        <v>10</v>
      </c>
      <c r="Z30429" s="21">
        <v>10</v>
      </c>
      <c r="AA30429" s="21">
        <v>34</v>
      </c>
    </row>
    <row r="30430" spans="1:27" hidden="1" x14ac:dyDescent="0.35">
      <c r="A30430">
        <v>3071</v>
      </c>
      <c r="B30430" t="s">
        <v>711</v>
      </c>
      <c r="C30430">
        <v>1</v>
      </c>
      <c r="D30430" t="s">
        <v>2580</v>
      </c>
      <c r="E30430" t="s">
        <v>1670</v>
      </c>
      <c r="F30430" t="s">
        <v>15</v>
      </c>
      <c r="G30430" s="19">
        <v>726.38666000000001</v>
      </c>
      <c r="H30430" s="19">
        <v>677.09673999999995</v>
      </c>
      <c r="I30430" s="19">
        <v>1173.9915000000001</v>
      </c>
      <c r="J30430" s="19">
        <v>2221.6318000000001</v>
      </c>
      <c r="K30430" s="19">
        <v>508.53737999999998</v>
      </c>
      <c r="L30430" s="19">
        <v>1285.0153</v>
      </c>
      <c r="M30430" s="19">
        <v>994.71942000000001</v>
      </c>
      <c r="N30430" s="19">
        <v>7587.3788999999997</v>
      </c>
      <c r="O30430" s="17">
        <f t="shared" si="3800"/>
        <v>8716.6399199999996</v>
      </c>
      <c r="P30430" s="18">
        <f t="shared" si="3801"/>
        <v>8125.1608799999995</v>
      </c>
      <c r="Q30430" s="18">
        <f t="shared" si="3802"/>
        <v>14087.898000000001</v>
      </c>
      <c r="R30430" s="18">
        <f t="shared" si="3803"/>
        <v>26659.581600000001</v>
      </c>
      <c r="S30430" s="18">
        <f t="shared" si="3804"/>
        <v>6102.4485599999998</v>
      </c>
      <c r="T30430" s="18">
        <f t="shared" si="3805"/>
        <v>15420.1836</v>
      </c>
      <c r="U30430" s="18">
        <f t="shared" si="3806"/>
        <v>11936.633040000001</v>
      </c>
      <c r="V30430" s="18">
        <f t="shared" si="3807"/>
        <v>91048.546799999996</v>
      </c>
      <c r="W30430" s="21">
        <v>53795.41796875</v>
      </c>
      <c r="X30430" s="21">
        <v>55</v>
      </c>
      <c r="Y30430" s="21">
        <v>10</v>
      </c>
      <c r="Z30430" s="21">
        <v>10</v>
      </c>
      <c r="AA30430" s="21">
        <v>34</v>
      </c>
    </row>
    <row r="30431" spans="1:27" hidden="1" x14ac:dyDescent="0.35">
      <c r="A30431">
        <v>3071</v>
      </c>
      <c r="B30431" t="s">
        <v>711</v>
      </c>
      <c r="C30431">
        <v>1</v>
      </c>
      <c r="D30431" t="s">
        <v>2580</v>
      </c>
      <c r="E30431" t="s">
        <v>1670</v>
      </c>
      <c r="F30431" t="s">
        <v>110</v>
      </c>
      <c r="G30431" s="19">
        <v>976.16814999999997</v>
      </c>
      <c r="H30431" s="19">
        <v>826.68358999999998</v>
      </c>
      <c r="I30431" s="19">
        <v>1255.9879000000001</v>
      </c>
      <c r="J30431" s="19">
        <v>2594.3242</v>
      </c>
      <c r="K30431" s="19">
        <v>653.24432000000002</v>
      </c>
      <c r="L30431" s="19">
        <v>1479.4199000000001</v>
      </c>
      <c r="M30431" s="19">
        <v>1220.6868999999999</v>
      </c>
      <c r="N30431" s="19">
        <v>9006.5146000000004</v>
      </c>
      <c r="O30431" s="17">
        <f t="shared" si="3800"/>
        <v>11714.0178</v>
      </c>
      <c r="P30431" s="18">
        <f t="shared" si="3801"/>
        <v>9920.2030799999993</v>
      </c>
      <c r="Q30431" s="18">
        <f t="shared" si="3802"/>
        <v>15071.854800000001</v>
      </c>
      <c r="R30431" s="18">
        <f t="shared" si="3803"/>
        <v>31131.8904</v>
      </c>
      <c r="S30431" s="18">
        <f t="shared" si="3804"/>
        <v>7838.9318400000002</v>
      </c>
      <c r="T30431" s="18">
        <f t="shared" si="3805"/>
        <v>17753.038800000002</v>
      </c>
      <c r="U30431" s="18">
        <f t="shared" si="3806"/>
        <v>14648.2428</v>
      </c>
      <c r="V30431" s="18">
        <f t="shared" si="3807"/>
        <v>108078.1752</v>
      </c>
      <c r="W30431" s="21">
        <v>53795.41796875</v>
      </c>
      <c r="X30431" s="21">
        <v>55</v>
      </c>
      <c r="Y30431" s="21">
        <v>10</v>
      </c>
      <c r="Z30431" s="21">
        <v>10</v>
      </c>
      <c r="AA30431" s="21">
        <v>34</v>
      </c>
    </row>
    <row r="30432" spans="1:27" hidden="1" x14ac:dyDescent="0.35">
      <c r="A30432">
        <v>3071</v>
      </c>
      <c r="B30432" t="s">
        <v>711</v>
      </c>
      <c r="C30432">
        <v>1</v>
      </c>
      <c r="D30432" t="s">
        <v>2580</v>
      </c>
      <c r="E30432" t="s">
        <v>1670</v>
      </c>
      <c r="F30432" t="s">
        <v>111</v>
      </c>
      <c r="G30432" s="19">
        <v>976.16814999999997</v>
      </c>
      <c r="H30432" s="19">
        <v>1011.6627</v>
      </c>
      <c r="I30432" s="19">
        <v>1268.6346000000001</v>
      </c>
      <c r="J30432" s="19">
        <v>2967.0171</v>
      </c>
      <c r="K30432" s="19">
        <v>720.26946999999996</v>
      </c>
      <c r="L30432" s="19">
        <v>1479.4199000000001</v>
      </c>
      <c r="M30432" s="19">
        <v>1273.4961000000001</v>
      </c>
      <c r="N30432" s="19">
        <v>9696.6679999999997</v>
      </c>
      <c r="O30432" s="17">
        <f t="shared" si="3800"/>
        <v>11714.0178</v>
      </c>
      <c r="P30432" s="18">
        <f t="shared" si="3801"/>
        <v>12139.9524</v>
      </c>
      <c r="Q30432" s="18">
        <f t="shared" si="3802"/>
        <v>15223.6152</v>
      </c>
      <c r="R30432" s="18">
        <f t="shared" si="3803"/>
        <v>35604.205199999997</v>
      </c>
      <c r="S30432" s="18">
        <f t="shared" si="3804"/>
        <v>8643.2336399999986</v>
      </c>
      <c r="T30432" s="18">
        <f t="shared" si="3805"/>
        <v>17753.038800000002</v>
      </c>
      <c r="U30432" s="18">
        <f t="shared" si="3806"/>
        <v>15281.9532</v>
      </c>
      <c r="V30432" s="18">
        <f t="shared" si="3807"/>
        <v>116360.016</v>
      </c>
      <c r="W30432" s="21">
        <v>53795.41796875</v>
      </c>
      <c r="X30432" s="21">
        <v>55</v>
      </c>
      <c r="Y30432" s="21">
        <v>10</v>
      </c>
      <c r="Z30432" s="21">
        <v>10</v>
      </c>
      <c r="AA30432" s="21">
        <v>34</v>
      </c>
    </row>
    <row r="30433" spans="1:27" x14ac:dyDescent="0.35">
      <c r="A30433">
        <v>2794</v>
      </c>
      <c r="B30433" t="s">
        <v>112</v>
      </c>
      <c r="C30433">
        <v>0</v>
      </c>
      <c r="D30433" t="s">
        <v>4487</v>
      </c>
      <c r="E30433" t="s">
        <v>1678</v>
      </c>
      <c r="F30433" t="s">
        <v>10</v>
      </c>
      <c r="G30433" s="19">
        <v>538</v>
      </c>
      <c r="H30433" s="19">
        <v>265.43027000000001</v>
      </c>
      <c r="I30433" s="19">
        <v>993.84131000000002</v>
      </c>
      <c r="J30433" s="19">
        <v>458.89917000000003</v>
      </c>
      <c r="K30433" s="19">
        <v>291.11446999999998</v>
      </c>
      <c r="L30433" s="19">
        <v>0</v>
      </c>
      <c r="M30433" s="19">
        <v>379.85156000000001</v>
      </c>
      <c r="N30433" s="19">
        <v>2927.1367</v>
      </c>
      <c r="O30433" s="17">
        <f t="shared" si="3800"/>
        <v>6456</v>
      </c>
      <c r="P30433" s="18">
        <f t="shared" si="3801"/>
        <v>3185.1632399999999</v>
      </c>
      <c r="Q30433" s="18">
        <f t="shared" si="3802"/>
        <v>11926.095720000001</v>
      </c>
      <c r="R30433" s="18">
        <f t="shared" si="3803"/>
        <v>5506.7900399999999</v>
      </c>
      <c r="S30433" s="18">
        <f t="shared" si="3804"/>
        <v>3493.3736399999998</v>
      </c>
      <c r="T30433" s="18">
        <f t="shared" si="3805"/>
        <v>0</v>
      </c>
      <c r="U30433" s="18">
        <f t="shared" si="3806"/>
        <v>4558.2187199999998</v>
      </c>
      <c r="V30433" s="18">
        <f t="shared" si="3807"/>
        <v>35125.640400000004</v>
      </c>
      <c r="W30433" s="21">
        <v>57265.0625</v>
      </c>
      <c r="X30433" s="21">
        <v>254</v>
      </c>
      <c r="Y30433" s="21">
        <v>124</v>
      </c>
      <c r="Z30433" s="21">
        <v>59</v>
      </c>
      <c r="AA30433" s="21">
        <v>187</v>
      </c>
    </row>
    <row r="30434" spans="1:27" hidden="1" x14ac:dyDescent="0.35">
      <c r="A30434">
        <v>3072</v>
      </c>
      <c r="B30434" t="s">
        <v>711</v>
      </c>
      <c r="C30434">
        <v>0</v>
      </c>
      <c r="D30434" t="s">
        <v>4585</v>
      </c>
      <c r="E30434" t="s">
        <v>1674</v>
      </c>
      <c r="F30434" t="s">
        <v>11</v>
      </c>
      <c r="G30434" s="19">
        <v>710</v>
      </c>
      <c r="H30434" s="19">
        <v>365.69567999999998</v>
      </c>
      <c r="I30434" s="19">
        <v>1024.1851999999999</v>
      </c>
      <c r="J30434" s="19">
        <v>1071.7357999999999</v>
      </c>
      <c r="K30434" s="19">
        <v>389.76697000000001</v>
      </c>
      <c r="L30434" s="19">
        <v>491.99130000000002</v>
      </c>
      <c r="M30434" s="19">
        <v>596.00585999999998</v>
      </c>
      <c r="N30434" s="19">
        <v>4649.3809000000001</v>
      </c>
      <c r="O30434" s="17">
        <f t="shared" si="3800"/>
        <v>8520</v>
      </c>
      <c r="P30434" s="18">
        <f t="shared" si="3801"/>
        <v>4388.3481599999996</v>
      </c>
      <c r="Q30434" s="18">
        <f t="shared" si="3802"/>
        <v>12290.222399999999</v>
      </c>
      <c r="R30434" s="18">
        <f t="shared" si="3803"/>
        <v>12860.829599999999</v>
      </c>
      <c r="S30434" s="18">
        <f t="shared" si="3804"/>
        <v>4677.2036399999997</v>
      </c>
      <c r="T30434" s="18">
        <f t="shared" si="3805"/>
        <v>5903.8955999999998</v>
      </c>
      <c r="U30434" s="18">
        <f t="shared" si="3806"/>
        <v>7152.0703199999998</v>
      </c>
      <c r="V30434" s="18">
        <f t="shared" si="3807"/>
        <v>55792.570800000001</v>
      </c>
      <c r="W30434" s="21">
        <v>47124.12890625</v>
      </c>
      <c r="X30434" s="21">
        <v>55</v>
      </c>
      <c r="Y30434" s="21">
        <v>22</v>
      </c>
      <c r="Z30434" s="21">
        <v>5</v>
      </c>
      <c r="AA30434" s="21">
        <v>51</v>
      </c>
    </row>
    <row r="30435" spans="1:27" hidden="1" x14ac:dyDescent="0.35">
      <c r="A30435">
        <v>3072</v>
      </c>
      <c r="B30435" t="s">
        <v>711</v>
      </c>
      <c r="C30435">
        <v>0</v>
      </c>
      <c r="D30435" t="s">
        <v>4585</v>
      </c>
      <c r="E30435" t="s">
        <v>1674</v>
      </c>
      <c r="F30435" t="s">
        <v>12</v>
      </c>
      <c r="G30435" s="19">
        <v>710</v>
      </c>
      <c r="H30435" s="19">
        <v>535.80535999999995</v>
      </c>
      <c r="I30435" s="19">
        <v>1081.7982999999999</v>
      </c>
      <c r="J30435" s="19">
        <v>1426.5725</v>
      </c>
      <c r="K30435" s="19">
        <v>451.40445</v>
      </c>
      <c r="L30435" s="19">
        <v>976.52814000000001</v>
      </c>
      <c r="M30435" s="19">
        <v>708.09307999999999</v>
      </c>
      <c r="N30435" s="19">
        <v>5890.2016999999996</v>
      </c>
      <c r="O30435" s="17">
        <f t="shared" si="3800"/>
        <v>8520</v>
      </c>
      <c r="P30435" s="18">
        <f t="shared" si="3801"/>
        <v>6429.6643199999999</v>
      </c>
      <c r="Q30435" s="18">
        <f t="shared" si="3802"/>
        <v>12981.579599999999</v>
      </c>
      <c r="R30435" s="18">
        <f t="shared" si="3803"/>
        <v>17118.87</v>
      </c>
      <c r="S30435" s="18">
        <f t="shared" si="3804"/>
        <v>5416.8534</v>
      </c>
      <c r="T30435" s="18">
        <f t="shared" si="3805"/>
        <v>11718.337680000001</v>
      </c>
      <c r="U30435" s="18">
        <f t="shared" si="3806"/>
        <v>8497.1169599999994</v>
      </c>
      <c r="V30435" s="18">
        <f t="shared" si="3807"/>
        <v>70682.420400000003</v>
      </c>
      <c r="W30435" s="21">
        <v>47124.12890625</v>
      </c>
      <c r="X30435" s="21">
        <v>55</v>
      </c>
      <c r="Y30435" s="21">
        <v>22</v>
      </c>
      <c r="Z30435" s="21">
        <v>5</v>
      </c>
      <c r="AA30435" s="21">
        <v>51</v>
      </c>
    </row>
    <row r="30436" spans="1:27" hidden="1" x14ac:dyDescent="0.35">
      <c r="A30436">
        <v>3072</v>
      </c>
      <c r="B30436" t="s">
        <v>711</v>
      </c>
      <c r="C30436">
        <v>0</v>
      </c>
      <c r="D30436" t="s">
        <v>4585</v>
      </c>
      <c r="E30436" t="s">
        <v>1674</v>
      </c>
      <c r="F30436" t="s">
        <v>108</v>
      </c>
      <c r="G30436" s="19">
        <v>883</v>
      </c>
      <c r="H30436" s="19">
        <v>714.78790000000004</v>
      </c>
      <c r="I30436" s="19">
        <v>1118.825</v>
      </c>
      <c r="J30436" s="19">
        <v>1781.4093</v>
      </c>
      <c r="K30436" s="19">
        <v>578.94152999999994</v>
      </c>
      <c r="L30436" s="19">
        <v>1125.6165000000001</v>
      </c>
      <c r="M30436" s="19">
        <v>908.97333000000003</v>
      </c>
      <c r="N30436" s="19">
        <v>7111.5537000000004</v>
      </c>
      <c r="O30436" s="17">
        <f t="shared" si="3800"/>
        <v>10596</v>
      </c>
      <c r="P30436" s="18">
        <f t="shared" si="3801"/>
        <v>8577.4547999999995</v>
      </c>
      <c r="Q30436" s="18">
        <f t="shared" si="3802"/>
        <v>13425.900000000001</v>
      </c>
      <c r="R30436" s="18">
        <f t="shared" si="3803"/>
        <v>21376.911599999999</v>
      </c>
      <c r="S30436" s="18">
        <f t="shared" si="3804"/>
        <v>6947.2983599999989</v>
      </c>
      <c r="T30436" s="18">
        <f t="shared" si="3805"/>
        <v>13507.398000000001</v>
      </c>
      <c r="U30436" s="18">
        <f t="shared" si="3806"/>
        <v>10907.679960000001</v>
      </c>
      <c r="V30436" s="18">
        <f t="shared" si="3807"/>
        <v>85338.644400000005</v>
      </c>
      <c r="W30436" s="21">
        <v>47124.12890625</v>
      </c>
      <c r="X30436" s="21">
        <v>55</v>
      </c>
      <c r="Y30436" s="21">
        <v>22</v>
      </c>
      <c r="Z30436" s="21">
        <v>5</v>
      </c>
      <c r="AA30436" s="21">
        <v>51</v>
      </c>
    </row>
    <row r="30437" spans="1:27" hidden="1" x14ac:dyDescent="0.35">
      <c r="A30437">
        <v>3072</v>
      </c>
      <c r="B30437" t="s">
        <v>711</v>
      </c>
      <c r="C30437">
        <v>0</v>
      </c>
      <c r="D30437" t="s">
        <v>4585</v>
      </c>
      <c r="E30437" t="s">
        <v>1674</v>
      </c>
      <c r="F30437" t="s">
        <v>109</v>
      </c>
      <c r="G30437" s="19">
        <v>883</v>
      </c>
      <c r="H30437" s="19">
        <v>874.94872999999995</v>
      </c>
      <c r="I30437" s="19">
        <v>1135.7434000000001</v>
      </c>
      <c r="J30437" s="19">
        <v>2136.2458000000001</v>
      </c>
      <c r="K30437" s="19">
        <v>636.97418000000005</v>
      </c>
      <c r="L30437" s="19">
        <v>1125.6165000000001</v>
      </c>
      <c r="M30437" s="19">
        <v>959.97589000000005</v>
      </c>
      <c r="N30437" s="19">
        <v>7752.5043999999998</v>
      </c>
      <c r="O30437" s="17">
        <f t="shared" si="3800"/>
        <v>10596</v>
      </c>
      <c r="P30437" s="18">
        <f t="shared" si="3801"/>
        <v>10499.384759999999</v>
      </c>
      <c r="Q30437" s="18">
        <f t="shared" si="3802"/>
        <v>13628.9208</v>
      </c>
      <c r="R30437" s="18">
        <f t="shared" si="3803"/>
        <v>25634.9496</v>
      </c>
      <c r="S30437" s="18">
        <f t="shared" si="3804"/>
        <v>7643.6901600000001</v>
      </c>
      <c r="T30437" s="18">
        <f t="shared" si="3805"/>
        <v>13507.398000000001</v>
      </c>
      <c r="U30437" s="18">
        <f t="shared" si="3806"/>
        <v>11519.71068</v>
      </c>
      <c r="V30437" s="18">
        <f t="shared" si="3807"/>
        <v>93030.052800000005</v>
      </c>
      <c r="W30437" s="21">
        <v>47124.12890625</v>
      </c>
      <c r="X30437" s="21">
        <v>55</v>
      </c>
      <c r="Y30437" s="21">
        <v>22</v>
      </c>
      <c r="Z30437" s="21">
        <v>5</v>
      </c>
      <c r="AA30437" s="21">
        <v>51</v>
      </c>
    </row>
    <row r="30438" spans="1:27" hidden="1" x14ac:dyDescent="0.35">
      <c r="A30438">
        <v>3072</v>
      </c>
      <c r="B30438" t="s">
        <v>711</v>
      </c>
      <c r="C30438">
        <v>0</v>
      </c>
      <c r="D30438" t="s">
        <v>4585</v>
      </c>
      <c r="E30438" t="s">
        <v>1674</v>
      </c>
      <c r="F30438" t="s">
        <v>13</v>
      </c>
      <c r="G30438" s="19">
        <v>539</v>
      </c>
      <c r="H30438" s="19">
        <v>454.92041</v>
      </c>
      <c r="I30438" s="19">
        <v>1122.4037000000001</v>
      </c>
      <c r="J30438" s="19">
        <v>1433.7982999999999</v>
      </c>
      <c r="K30438" s="19">
        <v>360.13657000000001</v>
      </c>
      <c r="L30438" s="19">
        <v>0</v>
      </c>
      <c r="M30438" s="19">
        <v>697.73632999999995</v>
      </c>
      <c r="N30438" s="19">
        <v>4607.9951000000001</v>
      </c>
      <c r="O30438" s="17">
        <f t="shared" si="3800"/>
        <v>6468</v>
      </c>
      <c r="P30438" s="18">
        <f t="shared" si="3801"/>
        <v>5459.0449200000003</v>
      </c>
      <c r="Q30438" s="18">
        <f t="shared" si="3802"/>
        <v>13468.844400000002</v>
      </c>
      <c r="R30438" s="18">
        <f t="shared" si="3803"/>
        <v>17205.579599999997</v>
      </c>
      <c r="S30438" s="18">
        <f t="shared" si="3804"/>
        <v>4321.6388399999996</v>
      </c>
      <c r="T30438" s="18">
        <f t="shared" si="3805"/>
        <v>0</v>
      </c>
      <c r="U30438" s="18">
        <f t="shared" si="3806"/>
        <v>8372.8359600000003</v>
      </c>
      <c r="V30438" s="18">
        <f t="shared" si="3807"/>
        <v>55295.941200000001</v>
      </c>
      <c r="W30438" s="21">
        <v>47124.12890625</v>
      </c>
      <c r="X30438" s="21">
        <v>55</v>
      </c>
      <c r="Y30438" s="21">
        <v>22</v>
      </c>
      <c r="Z30438" s="21">
        <v>5</v>
      </c>
      <c r="AA30438" s="21">
        <v>51</v>
      </c>
    </row>
    <row r="30439" spans="1:27" hidden="1" x14ac:dyDescent="0.35">
      <c r="A30439">
        <v>3072</v>
      </c>
      <c r="B30439" t="s">
        <v>711</v>
      </c>
      <c r="C30439">
        <v>0</v>
      </c>
      <c r="D30439" t="s">
        <v>4585</v>
      </c>
      <c r="E30439" t="s">
        <v>1674</v>
      </c>
      <c r="F30439" t="s">
        <v>14</v>
      </c>
      <c r="G30439" s="19">
        <v>710</v>
      </c>
      <c r="H30439" s="19">
        <v>566.19426999999996</v>
      </c>
      <c r="I30439" s="19">
        <v>1176.2706000000001</v>
      </c>
      <c r="J30439" s="19">
        <v>1788.635</v>
      </c>
      <c r="K30439" s="19">
        <v>462.41552999999999</v>
      </c>
      <c r="L30439" s="19">
        <v>491.99130000000002</v>
      </c>
      <c r="M30439" s="19">
        <v>830.76855</v>
      </c>
      <c r="N30439" s="19">
        <v>6026.2754000000004</v>
      </c>
      <c r="O30439" s="17">
        <f t="shared" si="3800"/>
        <v>8520</v>
      </c>
      <c r="P30439" s="18">
        <f t="shared" si="3801"/>
        <v>6794.3312399999995</v>
      </c>
      <c r="Q30439" s="18">
        <f t="shared" si="3802"/>
        <v>14115.247200000002</v>
      </c>
      <c r="R30439" s="18">
        <f t="shared" si="3803"/>
        <v>21463.62</v>
      </c>
      <c r="S30439" s="18">
        <f t="shared" si="3804"/>
        <v>5548.9863599999999</v>
      </c>
      <c r="T30439" s="18">
        <f t="shared" si="3805"/>
        <v>5903.8955999999998</v>
      </c>
      <c r="U30439" s="18">
        <f t="shared" si="3806"/>
        <v>9969.222600000001</v>
      </c>
      <c r="V30439" s="18">
        <f t="shared" si="3807"/>
        <v>72315.304800000013</v>
      </c>
      <c r="W30439" s="21">
        <v>47124.12890625</v>
      </c>
      <c r="X30439" s="21">
        <v>55</v>
      </c>
      <c r="Y30439" s="21">
        <v>22</v>
      </c>
      <c r="Z30439" s="21">
        <v>5</v>
      </c>
      <c r="AA30439" s="21">
        <v>51</v>
      </c>
    </row>
    <row r="30440" spans="1:27" hidden="1" x14ac:dyDescent="0.35">
      <c r="A30440">
        <v>3072</v>
      </c>
      <c r="B30440" t="s">
        <v>711</v>
      </c>
      <c r="C30440">
        <v>0</v>
      </c>
      <c r="D30440" t="s">
        <v>4585</v>
      </c>
      <c r="E30440" t="s">
        <v>1674</v>
      </c>
      <c r="F30440" t="s">
        <v>15</v>
      </c>
      <c r="G30440" s="19">
        <v>710</v>
      </c>
      <c r="H30440" s="19">
        <v>717.07281</v>
      </c>
      <c r="I30440" s="19">
        <v>1210.8818000000001</v>
      </c>
      <c r="J30440" s="19">
        <v>2143.4717000000001</v>
      </c>
      <c r="K30440" s="19">
        <v>517.08471999999995</v>
      </c>
      <c r="L30440" s="19">
        <v>976.52814000000001</v>
      </c>
      <c r="M30440" s="19">
        <v>905.63347999999996</v>
      </c>
      <c r="N30440" s="19">
        <v>7180.6728999999996</v>
      </c>
      <c r="O30440" s="17">
        <f t="shared" si="3800"/>
        <v>8520</v>
      </c>
      <c r="P30440" s="18">
        <f t="shared" si="3801"/>
        <v>8604.8737199999996</v>
      </c>
      <c r="Q30440" s="18">
        <f t="shared" si="3802"/>
        <v>14530.581600000001</v>
      </c>
      <c r="R30440" s="18">
        <f t="shared" si="3803"/>
        <v>25721.660400000001</v>
      </c>
      <c r="S30440" s="18">
        <f t="shared" si="3804"/>
        <v>6205.0166399999998</v>
      </c>
      <c r="T30440" s="18">
        <f t="shared" si="3805"/>
        <v>11718.337680000001</v>
      </c>
      <c r="U30440" s="18">
        <f t="shared" si="3806"/>
        <v>10867.60176</v>
      </c>
      <c r="V30440" s="18">
        <f t="shared" si="3807"/>
        <v>86168.074800000002</v>
      </c>
      <c r="W30440" s="21">
        <v>47124.12890625</v>
      </c>
      <c r="X30440" s="21">
        <v>55</v>
      </c>
      <c r="Y30440" s="21">
        <v>22</v>
      </c>
      <c r="Z30440" s="21">
        <v>5</v>
      </c>
      <c r="AA30440" s="21">
        <v>51</v>
      </c>
    </row>
    <row r="30441" spans="1:27" hidden="1" x14ac:dyDescent="0.35">
      <c r="A30441">
        <v>3072</v>
      </c>
      <c r="B30441" t="s">
        <v>711</v>
      </c>
      <c r="C30441">
        <v>0</v>
      </c>
      <c r="D30441" t="s">
        <v>4585</v>
      </c>
      <c r="E30441" t="s">
        <v>1674</v>
      </c>
      <c r="F30441" t="s">
        <v>110</v>
      </c>
      <c r="G30441" s="19">
        <v>883</v>
      </c>
      <c r="H30441" s="19">
        <v>875.49139000000002</v>
      </c>
      <c r="I30441" s="19">
        <v>1226.2438999999999</v>
      </c>
      <c r="J30441" s="19">
        <v>2498.3083000000001</v>
      </c>
      <c r="K30441" s="19">
        <v>637.17078000000004</v>
      </c>
      <c r="L30441" s="19">
        <v>1125.6165000000001</v>
      </c>
      <c r="M30441" s="19">
        <v>1018.2956</v>
      </c>
      <c r="N30441" s="19">
        <v>8264.1270000000004</v>
      </c>
      <c r="O30441" s="17">
        <f t="shared" si="3800"/>
        <v>10596</v>
      </c>
      <c r="P30441" s="18">
        <f t="shared" si="3801"/>
        <v>10505.89668</v>
      </c>
      <c r="Q30441" s="18">
        <f t="shared" si="3802"/>
        <v>14714.926799999999</v>
      </c>
      <c r="R30441" s="18">
        <f t="shared" si="3803"/>
        <v>29979.6996</v>
      </c>
      <c r="S30441" s="18">
        <f t="shared" si="3804"/>
        <v>7646.0493600000009</v>
      </c>
      <c r="T30441" s="18">
        <f t="shared" si="3805"/>
        <v>13507.398000000001</v>
      </c>
      <c r="U30441" s="18">
        <f t="shared" si="3806"/>
        <v>12219.547200000001</v>
      </c>
      <c r="V30441" s="18">
        <f t="shared" si="3807"/>
        <v>99169.524000000005</v>
      </c>
      <c r="W30441" s="21">
        <v>47124.12890625</v>
      </c>
      <c r="X30441" s="21">
        <v>55</v>
      </c>
      <c r="Y30441" s="21">
        <v>22</v>
      </c>
      <c r="Z30441" s="21">
        <v>5</v>
      </c>
      <c r="AA30441" s="21">
        <v>51</v>
      </c>
    </row>
    <row r="30442" spans="1:27" hidden="1" x14ac:dyDescent="0.35">
      <c r="A30442">
        <v>3072</v>
      </c>
      <c r="B30442" t="s">
        <v>711</v>
      </c>
      <c r="C30442">
        <v>0</v>
      </c>
      <c r="D30442" t="s">
        <v>4585</v>
      </c>
      <c r="E30442" t="s">
        <v>1674</v>
      </c>
      <c r="F30442" t="s">
        <v>111</v>
      </c>
      <c r="G30442" s="19">
        <v>883</v>
      </c>
      <c r="H30442" s="19">
        <v>1071.3916999999999</v>
      </c>
      <c r="I30442" s="19">
        <v>1279.703</v>
      </c>
      <c r="J30442" s="19">
        <v>2853.145</v>
      </c>
      <c r="K30442" s="19">
        <v>708.15319999999997</v>
      </c>
      <c r="L30442" s="19">
        <v>1125.6165000000001</v>
      </c>
      <c r="M30442" s="19">
        <v>1078.7650000000001</v>
      </c>
      <c r="N30442" s="19">
        <v>8999.7744000000002</v>
      </c>
      <c r="O30442" s="17">
        <f t="shared" si="3800"/>
        <v>10596</v>
      </c>
      <c r="P30442" s="18">
        <f t="shared" si="3801"/>
        <v>12856.700399999998</v>
      </c>
      <c r="Q30442" s="18">
        <f t="shared" si="3802"/>
        <v>15356.436</v>
      </c>
      <c r="R30442" s="18">
        <f t="shared" si="3803"/>
        <v>34237.74</v>
      </c>
      <c r="S30442" s="18">
        <f t="shared" si="3804"/>
        <v>8497.8384000000005</v>
      </c>
      <c r="T30442" s="18">
        <f t="shared" si="3805"/>
        <v>13507.398000000001</v>
      </c>
      <c r="U30442" s="18">
        <f t="shared" si="3806"/>
        <v>12945.18</v>
      </c>
      <c r="V30442" s="18">
        <f t="shared" si="3807"/>
        <v>107997.2928</v>
      </c>
      <c r="W30442" s="21">
        <v>47124.12890625</v>
      </c>
      <c r="X30442" s="21">
        <v>55</v>
      </c>
      <c r="Y30442" s="21">
        <v>22</v>
      </c>
      <c r="Z30442" s="21">
        <v>5</v>
      </c>
      <c r="AA30442" s="21">
        <v>51</v>
      </c>
    </row>
    <row r="30443" spans="1:27" x14ac:dyDescent="0.35">
      <c r="A30443">
        <v>2077</v>
      </c>
      <c r="B30443" t="s">
        <v>177</v>
      </c>
      <c r="C30443">
        <v>1</v>
      </c>
      <c r="D30443" t="s">
        <v>4054</v>
      </c>
      <c r="E30443" t="s">
        <v>4055</v>
      </c>
      <c r="F30443" t="s">
        <v>10</v>
      </c>
      <c r="G30443" s="19">
        <v>538.54578000000004</v>
      </c>
      <c r="H30443" s="19">
        <v>239.49248</v>
      </c>
      <c r="I30443" s="19">
        <v>851.63989000000004</v>
      </c>
      <c r="J30443" s="19">
        <v>388.11248999999998</v>
      </c>
      <c r="K30443" s="19">
        <v>281.91394000000003</v>
      </c>
      <c r="L30443" s="19">
        <v>0</v>
      </c>
      <c r="M30443" s="19">
        <v>371.30435</v>
      </c>
      <c r="N30443" s="19">
        <v>2671.009</v>
      </c>
      <c r="O30443" s="17">
        <f t="shared" si="3800"/>
        <v>6462.5493600000009</v>
      </c>
      <c r="P30443" s="18">
        <f t="shared" si="3801"/>
        <v>2873.90976</v>
      </c>
      <c r="Q30443" s="18">
        <f t="shared" si="3802"/>
        <v>10219.678680000001</v>
      </c>
      <c r="R30443" s="18">
        <f t="shared" si="3803"/>
        <v>4657.3498799999998</v>
      </c>
      <c r="S30443" s="18">
        <f t="shared" si="3804"/>
        <v>3382.9672800000003</v>
      </c>
      <c r="T30443" s="18">
        <f t="shared" si="3805"/>
        <v>0</v>
      </c>
      <c r="U30443" s="18">
        <f t="shared" si="3806"/>
        <v>4455.6522000000004</v>
      </c>
      <c r="V30443" s="18">
        <f t="shared" si="3807"/>
        <v>32052.108</v>
      </c>
      <c r="W30443" s="21">
        <v>67819.8046875</v>
      </c>
      <c r="X30443" s="21">
        <v>88</v>
      </c>
      <c r="Y30443" s="21">
        <v>40</v>
      </c>
      <c r="Z30443" s="21">
        <v>39</v>
      </c>
      <c r="AA30443" s="21">
        <v>47</v>
      </c>
    </row>
    <row r="30444" spans="1:27" hidden="1" x14ac:dyDescent="0.35">
      <c r="A30444">
        <v>3073</v>
      </c>
      <c r="B30444" t="s">
        <v>711</v>
      </c>
      <c r="C30444">
        <v>0</v>
      </c>
      <c r="D30444" t="s">
        <v>4588</v>
      </c>
      <c r="E30444" t="s">
        <v>4589</v>
      </c>
      <c r="F30444" t="s">
        <v>11</v>
      </c>
      <c r="G30444" s="19">
        <v>676</v>
      </c>
      <c r="H30444" s="19">
        <v>366.96994000000001</v>
      </c>
      <c r="I30444" s="19">
        <v>974.56403</v>
      </c>
      <c r="J30444" s="19">
        <v>990.90485000000001</v>
      </c>
      <c r="K30444" s="19">
        <v>377.90915000000001</v>
      </c>
      <c r="L30444" s="19">
        <v>490.62259</v>
      </c>
      <c r="M30444" s="19">
        <v>547.54912999999999</v>
      </c>
      <c r="N30444" s="19">
        <v>4424.5195000000003</v>
      </c>
      <c r="O30444" s="17">
        <f t="shared" si="3800"/>
        <v>8112</v>
      </c>
      <c r="P30444" s="18">
        <f t="shared" si="3801"/>
        <v>4403.6392800000003</v>
      </c>
      <c r="Q30444" s="18">
        <f t="shared" si="3802"/>
        <v>11694.76836</v>
      </c>
      <c r="R30444" s="18">
        <f t="shared" si="3803"/>
        <v>11890.858200000001</v>
      </c>
      <c r="S30444" s="18">
        <f t="shared" si="3804"/>
        <v>4534.9098000000004</v>
      </c>
      <c r="T30444" s="18">
        <f t="shared" si="3805"/>
        <v>5887.4710800000003</v>
      </c>
      <c r="U30444" s="18">
        <f t="shared" si="3806"/>
        <v>6570.5895600000003</v>
      </c>
      <c r="V30444" s="18">
        <f t="shared" si="3807"/>
        <v>53094.234000000004</v>
      </c>
      <c r="W30444" s="21">
        <v>53818.0078125</v>
      </c>
      <c r="X30444" s="21">
        <v>55</v>
      </c>
      <c r="Y30444" s="21">
        <v>45</v>
      </c>
      <c r="Z30444" s="21">
        <v>23</v>
      </c>
      <c r="AA30444" s="21">
        <v>33</v>
      </c>
    </row>
    <row r="30445" spans="1:27" hidden="1" x14ac:dyDescent="0.35">
      <c r="A30445">
        <v>3073</v>
      </c>
      <c r="B30445" t="s">
        <v>711</v>
      </c>
      <c r="C30445">
        <v>0</v>
      </c>
      <c r="D30445" t="s">
        <v>4588</v>
      </c>
      <c r="E30445" t="s">
        <v>4589</v>
      </c>
      <c r="F30445" t="s">
        <v>12</v>
      </c>
      <c r="G30445" s="19">
        <v>676</v>
      </c>
      <c r="H30445" s="19">
        <v>537.67229999999995</v>
      </c>
      <c r="I30445" s="19">
        <v>1040.8223</v>
      </c>
      <c r="J30445" s="19">
        <v>1318.9105</v>
      </c>
      <c r="K30445" s="19">
        <v>439.76134999999999</v>
      </c>
      <c r="L30445" s="19">
        <v>973.81158000000005</v>
      </c>
      <c r="M30445" s="19">
        <v>636.84698000000003</v>
      </c>
      <c r="N30445" s="19">
        <v>5623.8252000000002</v>
      </c>
      <c r="O30445" s="17">
        <f t="shared" si="3800"/>
        <v>8112</v>
      </c>
      <c r="P30445" s="18">
        <f t="shared" si="3801"/>
        <v>6452.0675999999994</v>
      </c>
      <c r="Q30445" s="18">
        <f t="shared" si="3802"/>
        <v>12489.867600000001</v>
      </c>
      <c r="R30445" s="18">
        <f t="shared" si="3803"/>
        <v>15826.925999999999</v>
      </c>
      <c r="S30445" s="18">
        <f t="shared" si="3804"/>
        <v>5277.1361999999999</v>
      </c>
      <c r="T30445" s="18">
        <f t="shared" si="3805"/>
        <v>11685.738960000001</v>
      </c>
      <c r="U30445" s="18">
        <f t="shared" si="3806"/>
        <v>7642.1637600000004</v>
      </c>
      <c r="V30445" s="18">
        <f t="shared" si="3807"/>
        <v>67485.902400000006</v>
      </c>
      <c r="W30445" s="21">
        <v>53818.0078125</v>
      </c>
      <c r="X30445" s="21">
        <v>55</v>
      </c>
      <c r="Y30445" s="21">
        <v>45</v>
      </c>
      <c r="Z30445" s="21">
        <v>23</v>
      </c>
      <c r="AA30445" s="21">
        <v>33</v>
      </c>
    </row>
    <row r="30446" spans="1:27" hidden="1" x14ac:dyDescent="0.35">
      <c r="A30446">
        <v>3073</v>
      </c>
      <c r="B30446" t="s">
        <v>711</v>
      </c>
      <c r="C30446">
        <v>0</v>
      </c>
      <c r="D30446" t="s">
        <v>4588</v>
      </c>
      <c r="E30446" t="s">
        <v>4589</v>
      </c>
      <c r="F30446" t="s">
        <v>108</v>
      </c>
      <c r="G30446" s="19">
        <v>895</v>
      </c>
      <c r="H30446" s="19">
        <v>717.27855999999997</v>
      </c>
      <c r="I30446" s="19">
        <v>1086.6891000000001</v>
      </c>
      <c r="J30446" s="19">
        <v>1646.9163000000001</v>
      </c>
      <c r="K30446" s="19">
        <v>584.19208000000003</v>
      </c>
      <c r="L30446" s="19">
        <v>1122.4851000000001</v>
      </c>
      <c r="M30446" s="19">
        <v>842.71289000000002</v>
      </c>
      <c r="N30446" s="19">
        <v>6895.2739000000001</v>
      </c>
      <c r="O30446" s="17">
        <f t="shared" si="3800"/>
        <v>10740</v>
      </c>
      <c r="P30446" s="18">
        <f t="shared" si="3801"/>
        <v>8607.3427200000006</v>
      </c>
      <c r="Q30446" s="18">
        <f t="shared" si="3802"/>
        <v>13040.269200000001</v>
      </c>
      <c r="R30446" s="18">
        <f t="shared" si="3803"/>
        <v>19762.995600000002</v>
      </c>
      <c r="S30446" s="18">
        <f t="shared" si="3804"/>
        <v>7010.3049600000004</v>
      </c>
      <c r="T30446" s="18">
        <f t="shared" si="3805"/>
        <v>13469.821200000002</v>
      </c>
      <c r="U30446" s="18">
        <f t="shared" si="3806"/>
        <v>10112.554680000001</v>
      </c>
      <c r="V30446" s="18">
        <f t="shared" si="3807"/>
        <v>82743.286800000002</v>
      </c>
      <c r="W30446" s="21">
        <v>53818.0078125</v>
      </c>
      <c r="X30446" s="21">
        <v>55</v>
      </c>
      <c r="Y30446" s="21">
        <v>45</v>
      </c>
      <c r="Z30446" s="21">
        <v>23</v>
      </c>
      <c r="AA30446" s="21">
        <v>33</v>
      </c>
    </row>
    <row r="30447" spans="1:27" hidden="1" x14ac:dyDescent="0.35">
      <c r="A30447">
        <v>3073</v>
      </c>
      <c r="B30447" t="s">
        <v>711</v>
      </c>
      <c r="C30447">
        <v>0</v>
      </c>
      <c r="D30447" t="s">
        <v>4588</v>
      </c>
      <c r="E30447" t="s">
        <v>4589</v>
      </c>
      <c r="F30447" t="s">
        <v>109</v>
      </c>
      <c r="G30447" s="19">
        <v>895</v>
      </c>
      <c r="H30447" s="19">
        <v>877.99738000000002</v>
      </c>
      <c r="I30447" s="19">
        <v>1159.7537</v>
      </c>
      <c r="J30447" s="19">
        <v>1974.9219000000001</v>
      </c>
      <c r="K30447" s="19">
        <v>642.42682000000002</v>
      </c>
      <c r="L30447" s="19">
        <v>1122.4851000000001</v>
      </c>
      <c r="M30447" s="19">
        <v>906.72333000000003</v>
      </c>
      <c r="N30447" s="19">
        <v>7579.3081000000002</v>
      </c>
      <c r="O30447" s="17">
        <f t="shared" si="3800"/>
        <v>10740</v>
      </c>
      <c r="P30447" s="18">
        <f t="shared" si="3801"/>
        <v>10535.968560000001</v>
      </c>
      <c r="Q30447" s="18">
        <f t="shared" si="3802"/>
        <v>13917.044399999999</v>
      </c>
      <c r="R30447" s="18">
        <f t="shared" si="3803"/>
        <v>23699.0628</v>
      </c>
      <c r="S30447" s="18">
        <f t="shared" si="3804"/>
        <v>7709.1218399999998</v>
      </c>
      <c r="T30447" s="18">
        <f t="shared" si="3805"/>
        <v>13469.821200000002</v>
      </c>
      <c r="U30447" s="18">
        <f t="shared" si="3806"/>
        <v>10880.679960000001</v>
      </c>
      <c r="V30447" s="18">
        <f t="shared" si="3807"/>
        <v>90951.697199999995</v>
      </c>
      <c r="W30447" s="21">
        <v>53818.0078125</v>
      </c>
      <c r="X30447" s="21">
        <v>55</v>
      </c>
      <c r="Y30447" s="21">
        <v>45</v>
      </c>
      <c r="Z30447" s="21">
        <v>23</v>
      </c>
      <c r="AA30447" s="21">
        <v>33</v>
      </c>
    </row>
    <row r="30448" spans="1:27" hidden="1" x14ac:dyDescent="0.35">
      <c r="A30448">
        <v>3073</v>
      </c>
      <c r="B30448" t="s">
        <v>711</v>
      </c>
      <c r="C30448">
        <v>0</v>
      </c>
      <c r="D30448" t="s">
        <v>4588</v>
      </c>
      <c r="E30448" t="s">
        <v>4589</v>
      </c>
      <c r="F30448" t="s">
        <v>13</v>
      </c>
      <c r="G30448" s="19">
        <v>513</v>
      </c>
      <c r="H30448" s="19">
        <v>456.50558000000001</v>
      </c>
      <c r="I30448" s="19">
        <v>1081.9549999999999</v>
      </c>
      <c r="J30448" s="19">
        <v>1325.7982999999999</v>
      </c>
      <c r="K30448" s="19">
        <v>351.29012999999998</v>
      </c>
      <c r="L30448" s="19">
        <v>0</v>
      </c>
      <c r="M30448" s="19">
        <v>649.29522999999995</v>
      </c>
      <c r="N30448" s="19">
        <v>4377.8441999999995</v>
      </c>
      <c r="O30448" s="17">
        <f t="shared" si="3800"/>
        <v>6156</v>
      </c>
      <c r="P30448" s="18">
        <f t="shared" si="3801"/>
        <v>5478.0669600000001</v>
      </c>
      <c r="Q30448" s="18">
        <f t="shared" si="3802"/>
        <v>12983.46</v>
      </c>
      <c r="R30448" s="18">
        <f t="shared" si="3803"/>
        <v>15909.579599999999</v>
      </c>
      <c r="S30448" s="18">
        <f t="shared" si="3804"/>
        <v>4215.4815600000002</v>
      </c>
      <c r="T30448" s="18">
        <f t="shared" si="3805"/>
        <v>0</v>
      </c>
      <c r="U30448" s="18">
        <f t="shared" si="3806"/>
        <v>7791.5427599999994</v>
      </c>
      <c r="V30448" s="18">
        <f t="shared" si="3807"/>
        <v>52534.130399999995</v>
      </c>
      <c r="W30448" s="21">
        <v>53818.0078125</v>
      </c>
      <c r="X30448" s="21">
        <v>55</v>
      </c>
      <c r="Y30448" s="21">
        <v>45</v>
      </c>
      <c r="Z30448" s="21">
        <v>23</v>
      </c>
      <c r="AA30448" s="21">
        <v>33</v>
      </c>
    </row>
    <row r="30449" spans="1:27" hidden="1" x14ac:dyDescent="0.35">
      <c r="A30449">
        <v>3073</v>
      </c>
      <c r="B30449" t="s">
        <v>711</v>
      </c>
      <c r="C30449">
        <v>0</v>
      </c>
      <c r="D30449" t="s">
        <v>4588</v>
      </c>
      <c r="E30449" t="s">
        <v>4589</v>
      </c>
      <c r="F30449" t="s">
        <v>14</v>
      </c>
      <c r="G30449" s="19">
        <v>676</v>
      </c>
      <c r="H30449" s="19">
        <v>568.16710999999998</v>
      </c>
      <c r="I30449" s="19">
        <v>1144.4697000000001</v>
      </c>
      <c r="J30449" s="19">
        <v>1653.8040000000001</v>
      </c>
      <c r="K30449" s="19">
        <v>450.81081999999998</v>
      </c>
      <c r="L30449" s="19">
        <v>490.62259</v>
      </c>
      <c r="M30449" s="19">
        <v>772.34375</v>
      </c>
      <c r="N30449" s="19">
        <v>5756.2178000000004</v>
      </c>
      <c r="O30449" s="17">
        <f t="shared" si="3800"/>
        <v>8112</v>
      </c>
      <c r="P30449" s="18">
        <f t="shared" si="3801"/>
        <v>6818.0053200000002</v>
      </c>
      <c r="Q30449" s="18">
        <f t="shared" si="3802"/>
        <v>13733.636400000001</v>
      </c>
      <c r="R30449" s="18">
        <f t="shared" si="3803"/>
        <v>19845.648000000001</v>
      </c>
      <c r="S30449" s="18">
        <f t="shared" si="3804"/>
        <v>5409.72984</v>
      </c>
      <c r="T30449" s="18">
        <f t="shared" si="3805"/>
        <v>5887.4710800000003</v>
      </c>
      <c r="U30449" s="18">
        <f t="shared" si="3806"/>
        <v>9268.125</v>
      </c>
      <c r="V30449" s="18">
        <f t="shared" si="3807"/>
        <v>69074.613600000012</v>
      </c>
      <c r="W30449" s="21">
        <v>53818.0078125</v>
      </c>
      <c r="X30449" s="21">
        <v>55</v>
      </c>
      <c r="Y30449" s="21">
        <v>45</v>
      </c>
      <c r="Z30449" s="21">
        <v>23</v>
      </c>
      <c r="AA30449" s="21">
        <v>33</v>
      </c>
    </row>
    <row r="30450" spans="1:27" hidden="1" x14ac:dyDescent="0.35">
      <c r="A30450">
        <v>3073</v>
      </c>
      <c r="B30450" t="s">
        <v>711</v>
      </c>
      <c r="C30450">
        <v>0</v>
      </c>
      <c r="D30450" t="s">
        <v>4588</v>
      </c>
      <c r="E30450" t="s">
        <v>4589</v>
      </c>
      <c r="F30450" t="s">
        <v>15</v>
      </c>
      <c r="G30450" s="19">
        <v>676</v>
      </c>
      <c r="H30450" s="19">
        <v>719.57135000000005</v>
      </c>
      <c r="I30450" s="19">
        <v>1187.7702999999999</v>
      </c>
      <c r="J30450" s="19">
        <v>1981.8097</v>
      </c>
      <c r="K30450" s="19">
        <v>505.6705</v>
      </c>
      <c r="L30450" s="19">
        <v>973.81158000000005</v>
      </c>
      <c r="M30450" s="19">
        <v>840.61328000000003</v>
      </c>
      <c r="N30450" s="19">
        <v>6885.2466000000004</v>
      </c>
      <c r="O30450" s="17">
        <f t="shared" si="3800"/>
        <v>8112</v>
      </c>
      <c r="P30450" s="18">
        <f t="shared" si="3801"/>
        <v>8634.8562000000002</v>
      </c>
      <c r="Q30450" s="18">
        <f t="shared" si="3802"/>
        <v>14253.243599999998</v>
      </c>
      <c r="R30450" s="18">
        <f t="shared" si="3803"/>
        <v>23781.716400000001</v>
      </c>
      <c r="S30450" s="18">
        <f t="shared" si="3804"/>
        <v>6068.0460000000003</v>
      </c>
      <c r="T30450" s="18">
        <f t="shared" si="3805"/>
        <v>11685.738960000001</v>
      </c>
      <c r="U30450" s="18">
        <f t="shared" si="3806"/>
        <v>10087.35936</v>
      </c>
      <c r="V30450" s="18">
        <f t="shared" si="3807"/>
        <v>82622.959200000012</v>
      </c>
      <c r="W30450" s="21">
        <v>53818.0078125</v>
      </c>
      <c r="X30450" s="21">
        <v>55</v>
      </c>
      <c r="Y30450" s="21">
        <v>45</v>
      </c>
      <c r="Z30450" s="21">
        <v>23</v>
      </c>
      <c r="AA30450" s="21">
        <v>33</v>
      </c>
    </row>
    <row r="30451" spans="1:27" hidden="1" x14ac:dyDescent="0.35">
      <c r="A30451">
        <v>3073</v>
      </c>
      <c r="B30451" t="s">
        <v>711</v>
      </c>
      <c r="C30451">
        <v>0</v>
      </c>
      <c r="D30451" t="s">
        <v>4588</v>
      </c>
      <c r="E30451" t="s">
        <v>4589</v>
      </c>
      <c r="F30451" t="s">
        <v>110</v>
      </c>
      <c r="G30451" s="19">
        <v>895</v>
      </c>
      <c r="H30451" s="19">
        <v>878.54199000000006</v>
      </c>
      <c r="I30451" s="19">
        <v>1265.4346</v>
      </c>
      <c r="J30451" s="19">
        <v>2309.8154</v>
      </c>
      <c r="K30451" s="19">
        <v>642.62420999999995</v>
      </c>
      <c r="L30451" s="19">
        <v>1122.4851000000001</v>
      </c>
      <c r="M30451" s="19">
        <v>970.1712</v>
      </c>
      <c r="N30451" s="19">
        <v>8084.0722999999998</v>
      </c>
      <c r="O30451" s="17">
        <f t="shared" si="3800"/>
        <v>10740</v>
      </c>
      <c r="P30451" s="18">
        <f t="shared" si="3801"/>
        <v>10542.50388</v>
      </c>
      <c r="Q30451" s="18">
        <f t="shared" si="3802"/>
        <v>15185.215200000001</v>
      </c>
      <c r="R30451" s="18">
        <f t="shared" si="3803"/>
        <v>27717.784800000001</v>
      </c>
      <c r="S30451" s="18">
        <f t="shared" si="3804"/>
        <v>7711.4905199999994</v>
      </c>
      <c r="T30451" s="18">
        <f t="shared" si="3805"/>
        <v>13469.821200000002</v>
      </c>
      <c r="U30451" s="18">
        <f t="shared" si="3806"/>
        <v>11642.054400000001</v>
      </c>
      <c r="V30451" s="18">
        <f t="shared" si="3807"/>
        <v>97008.867599999998</v>
      </c>
      <c r="W30451" s="21">
        <v>53818.0078125</v>
      </c>
      <c r="X30451" s="21">
        <v>55</v>
      </c>
      <c r="Y30451" s="21">
        <v>45</v>
      </c>
      <c r="Z30451" s="21">
        <v>23</v>
      </c>
      <c r="AA30451" s="21">
        <v>33</v>
      </c>
    </row>
    <row r="30452" spans="1:27" hidden="1" x14ac:dyDescent="0.35">
      <c r="A30452">
        <v>3073</v>
      </c>
      <c r="B30452" t="s">
        <v>711</v>
      </c>
      <c r="C30452">
        <v>0</v>
      </c>
      <c r="D30452" t="s">
        <v>4588</v>
      </c>
      <c r="E30452" t="s">
        <v>4589</v>
      </c>
      <c r="F30452" t="s">
        <v>111</v>
      </c>
      <c r="G30452" s="19">
        <v>895</v>
      </c>
      <c r="H30452" s="19">
        <v>1075.1249</v>
      </c>
      <c r="I30452" s="19">
        <v>1272.9838</v>
      </c>
      <c r="J30452" s="19">
        <v>2637.8209999999999</v>
      </c>
      <c r="K30452" s="19">
        <v>713.85393999999997</v>
      </c>
      <c r="L30452" s="19">
        <v>1122.4851000000001</v>
      </c>
      <c r="M30452" s="19">
        <v>1001.7624</v>
      </c>
      <c r="N30452" s="19">
        <v>8719.0313000000006</v>
      </c>
      <c r="O30452" s="17">
        <f t="shared" si="3800"/>
        <v>10740</v>
      </c>
      <c r="P30452" s="18">
        <f t="shared" si="3801"/>
        <v>12901.498800000001</v>
      </c>
      <c r="Q30452" s="18">
        <f t="shared" si="3802"/>
        <v>15275.8056</v>
      </c>
      <c r="R30452" s="18">
        <f t="shared" si="3803"/>
        <v>31653.851999999999</v>
      </c>
      <c r="S30452" s="18">
        <f t="shared" si="3804"/>
        <v>8566.2472799999996</v>
      </c>
      <c r="T30452" s="18">
        <f t="shared" si="3805"/>
        <v>13469.821200000002</v>
      </c>
      <c r="U30452" s="18">
        <f t="shared" si="3806"/>
        <v>12021.148799999999</v>
      </c>
      <c r="V30452" s="18">
        <f t="shared" si="3807"/>
        <v>104628.3756</v>
      </c>
      <c r="W30452" s="21">
        <v>53818.0078125</v>
      </c>
      <c r="X30452" s="21">
        <v>55</v>
      </c>
      <c r="Y30452" s="21">
        <v>45</v>
      </c>
      <c r="Z30452" s="21">
        <v>23</v>
      </c>
      <c r="AA30452" s="21">
        <v>33</v>
      </c>
    </row>
    <row r="30453" spans="1:27" x14ac:dyDescent="0.35">
      <c r="A30453">
        <v>3047</v>
      </c>
      <c r="B30453" t="s">
        <v>711</v>
      </c>
      <c r="C30453">
        <v>1</v>
      </c>
      <c r="D30453" t="s">
        <v>4054</v>
      </c>
      <c r="E30453" t="s">
        <v>289</v>
      </c>
      <c r="F30453" t="s">
        <v>10</v>
      </c>
      <c r="G30453" s="19">
        <v>539.40197999999998</v>
      </c>
      <c r="H30453" s="19">
        <v>251.5968</v>
      </c>
      <c r="I30453" s="19">
        <v>895.77440999999999</v>
      </c>
      <c r="J30453" s="19">
        <v>554.12334999999996</v>
      </c>
      <c r="K30453" s="19">
        <v>286.61005</v>
      </c>
      <c r="L30453" s="19">
        <v>0</v>
      </c>
      <c r="M30453" s="19">
        <v>474.55029000000002</v>
      </c>
      <c r="N30453" s="19">
        <v>3002.0569</v>
      </c>
      <c r="O30453" s="17">
        <f t="shared" si="3800"/>
        <v>6472.8237599999993</v>
      </c>
      <c r="P30453" s="18">
        <f t="shared" si="3801"/>
        <v>3019.1615999999999</v>
      </c>
      <c r="Q30453" s="18">
        <f t="shared" si="3802"/>
        <v>10749.29292</v>
      </c>
      <c r="R30453" s="18">
        <f t="shared" si="3803"/>
        <v>6649.4802</v>
      </c>
      <c r="S30453" s="18">
        <f t="shared" si="3804"/>
        <v>3439.3206</v>
      </c>
      <c r="T30453" s="18">
        <f t="shared" si="3805"/>
        <v>0</v>
      </c>
      <c r="U30453" s="18">
        <f t="shared" si="3806"/>
        <v>5694.6034799999998</v>
      </c>
      <c r="V30453" s="18">
        <f t="shared" si="3807"/>
        <v>36024.682800000002</v>
      </c>
      <c r="W30453" s="21">
        <v>61965.87109375</v>
      </c>
      <c r="X30453" s="21">
        <v>55</v>
      </c>
      <c r="Y30453" s="21">
        <v>33</v>
      </c>
      <c r="Z30453" s="21">
        <v>41</v>
      </c>
      <c r="AA30453" s="21">
        <v>18</v>
      </c>
    </row>
    <row r="30454" spans="1:27" hidden="1" x14ac:dyDescent="0.35">
      <c r="A30454">
        <v>3074</v>
      </c>
      <c r="B30454" t="s">
        <v>711</v>
      </c>
      <c r="C30454">
        <v>1</v>
      </c>
      <c r="D30454" t="s">
        <v>4151</v>
      </c>
      <c r="E30454" t="s">
        <v>4152</v>
      </c>
      <c r="F30454" t="s">
        <v>11</v>
      </c>
      <c r="G30454" s="19">
        <v>481.77618000000001</v>
      </c>
      <c r="H30454" s="19">
        <v>349.1311</v>
      </c>
      <c r="I30454" s="19">
        <v>1039.1306999999999</v>
      </c>
      <c r="J30454" s="19">
        <v>907.24158</v>
      </c>
      <c r="K30454" s="19">
        <v>301.07047</v>
      </c>
      <c r="L30454" s="19">
        <v>545.11455999999998</v>
      </c>
      <c r="M30454" s="19">
        <v>476.81020999999998</v>
      </c>
      <c r="N30454" s="19">
        <v>4100.2749000000003</v>
      </c>
      <c r="O30454" s="17">
        <f t="shared" si="3800"/>
        <v>5781.3141599999999</v>
      </c>
      <c r="P30454" s="18">
        <f t="shared" si="3801"/>
        <v>4189.5731999999998</v>
      </c>
      <c r="Q30454" s="18">
        <f t="shared" si="3802"/>
        <v>12469.5684</v>
      </c>
      <c r="R30454" s="18">
        <f t="shared" si="3803"/>
        <v>10886.89896</v>
      </c>
      <c r="S30454" s="18">
        <f t="shared" si="3804"/>
        <v>3612.84564</v>
      </c>
      <c r="T30454" s="18">
        <f t="shared" si="3805"/>
        <v>6541.3747199999998</v>
      </c>
      <c r="U30454" s="18">
        <f t="shared" si="3806"/>
        <v>5721.7225199999993</v>
      </c>
      <c r="V30454" s="18">
        <f t="shared" si="3807"/>
        <v>49203.298800000004</v>
      </c>
      <c r="W30454" s="21">
        <v>56578.11328125</v>
      </c>
      <c r="X30454" s="21">
        <v>55</v>
      </c>
      <c r="Y30454" s="21">
        <v>55</v>
      </c>
      <c r="Z30454" s="21">
        <v>36</v>
      </c>
      <c r="AA30454" s="21">
        <v>31</v>
      </c>
    </row>
    <row r="30455" spans="1:27" hidden="1" x14ac:dyDescent="0.35">
      <c r="A30455">
        <v>3074</v>
      </c>
      <c r="B30455" t="s">
        <v>711</v>
      </c>
      <c r="C30455">
        <v>1</v>
      </c>
      <c r="D30455" t="s">
        <v>4151</v>
      </c>
      <c r="E30455" t="s">
        <v>4152</v>
      </c>
      <c r="F30455" t="s">
        <v>12</v>
      </c>
      <c r="G30455" s="19">
        <v>481.77618000000001</v>
      </c>
      <c r="H30455" s="19">
        <v>511.53543000000002</v>
      </c>
      <c r="I30455" s="19">
        <v>1105.3798999999999</v>
      </c>
      <c r="J30455" s="19">
        <v>1212.3598999999999</v>
      </c>
      <c r="K30455" s="19">
        <v>359.91599000000002</v>
      </c>
      <c r="L30455" s="19">
        <v>1072.3831</v>
      </c>
      <c r="M30455" s="19">
        <v>555.59698000000003</v>
      </c>
      <c r="N30455" s="19">
        <v>5298.9472999999998</v>
      </c>
      <c r="O30455" s="17">
        <f t="shared" si="3800"/>
        <v>5781.3141599999999</v>
      </c>
      <c r="P30455" s="18">
        <f t="shared" si="3801"/>
        <v>6138.4251600000007</v>
      </c>
      <c r="Q30455" s="18">
        <f t="shared" si="3802"/>
        <v>13264.558799999999</v>
      </c>
      <c r="R30455" s="18">
        <f t="shared" si="3803"/>
        <v>14548.318799999999</v>
      </c>
      <c r="S30455" s="18">
        <f t="shared" si="3804"/>
        <v>4318.9918800000005</v>
      </c>
      <c r="T30455" s="18">
        <f t="shared" si="3805"/>
        <v>12868.5972</v>
      </c>
      <c r="U30455" s="18">
        <f t="shared" si="3806"/>
        <v>6667.1637600000004</v>
      </c>
      <c r="V30455" s="18">
        <f t="shared" si="3807"/>
        <v>63587.367599999998</v>
      </c>
      <c r="W30455" s="21">
        <v>56578.11328125</v>
      </c>
      <c r="X30455" s="21">
        <v>55</v>
      </c>
      <c r="Y30455" s="21">
        <v>55</v>
      </c>
      <c r="Z30455" s="21">
        <v>36</v>
      </c>
      <c r="AA30455" s="21">
        <v>31</v>
      </c>
    </row>
    <row r="30456" spans="1:27" hidden="1" x14ac:dyDescent="0.35">
      <c r="A30456">
        <v>3074</v>
      </c>
      <c r="B30456" t="s">
        <v>711</v>
      </c>
      <c r="C30456">
        <v>1</v>
      </c>
      <c r="D30456" t="s">
        <v>4151</v>
      </c>
      <c r="E30456" t="s">
        <v>4152</v>
      </c>
      <c r="F30456" t="s">
        <v>108</v>
      </c>
      <c r="G30456" s="19">
        <v>648.61950999999999</v>
      </c>
      <c r="H30456" s="19">
        <v>682.41076999999996</v>
      </c>
      <c r="I30456" s="19">
        <v>1199.8653999999999</v>
      </c>
      <c r="J30456" s="19">
        <v>1517.4780000000001</v>
      </c>
      <c r="K30456" s="19">
        <v>482.28476000000001</v>
      </c>
      <c r="L30456" s="19">
        <v>1234.6195</v>
      </c>
      <c r="M30456" s="19">
        <v>728.46747000000005</v>
      </c>
      <c r="N30456" s="19">
        <v>6493.7456000000002</v>
      </c>
      <c r="O30456" s="17">
        <f t="shared" si="3800"/>
        <v>7783.4341199999999</v>
      </c>
      <c r="P30456" s="18">
        <f t="shared" si="3801"/>
        <v>8188.9292399999995</v>
      </c>
      <c r="Q30456" s="18">
        <f t="shared" si="3802"/>
        <v>14398.3848</v>
      </c>
      <c r="R30456" s="18">
        <f t="shared" si="3803"/>
        <v>18209.736000000001</v>
      </c>
      <c r="S30456" s="18">
        <f t="shared" si="3804"/>
        <v>5787.4171200000001</v>
      </c>
      <c r="T30456" s="18">
        <f t="shared" si="3805"/>
        <v>14815.434000000001</v>
      </c>
      <c r="U30456" s="18">
        <f t="shared" si="3806"/>
        <v>8741.6096400000006</v>
      </c>
      <c r="V30456" s="18">
        <f t="shared" si="3807"/>
        <v>77924.947199999995</v>
      </c>
      <c r="W30456" s="21">
        <v>56578.11328125</v>
      </c>
      <c r="X30456" s="21">
        <v>55</v>
      </c>
      <c r="Y30456" s="21">
        <v>55</v>
      </c>
      <c r="Z30456" s="21">
        <v>36</v>
      </c>
      <c r="AA30456" s="21">
        <v>31</v>
      </c>
    </row>
    <row r="30457" spans="1:27" hidden="1" x14ac:dyDescent="0.35">
      <c r="A30457">
        <v>3074</v>
      </c>
      <c r="B30457" t="s">
        <v>711</v>
      </c>
      <c r="C30457">
        <v>1</v>
      </c>
      <c r="D30457" t="s">
        <v>4151</v>
      </c>
      <c r="E30457" t="s">
        <v>4152</v>
      </c>
      <c r="F30457" t="s">
        <v>109</v>
      </c>
      <c r="G30457" s="19">
        <v>648.61950999999999</v>
      </c>
      <c r="H30457" s="19">
        <v>835.31695999999999</v>
      </c>
      <c r="I30457" s="19">
        <v>1224.5308</v>
      </c>
      <c r="J30457" s="19">
        <v>1822.5962999999999</v>
      </c>
      <c r="K30457" s="19">
        <v>537.68871999999999</v>
      </c>
      <c r="L30457" s="19">
        <v>1234.6195</v>
      </c>
      <c r="M30457" s="19">
        <v>740.42902000000004</v>
      </c>
      <c r="N30457" s="19">
        <v>7043.8008</v>
      </c>
      <c r="O30457" s="17">
        <f t="shared" si="3800"/>
        <v>7783.4341199999999</v>
      </c>
      <c r="P30457" s="18">
        <f t="shared" si="3801"/>
        <v>10023.803519999999</v>
      </c>
      <c r="Q30457" s="18">
        <f t="shared" si="3802"/>
        <v>14694.3696</v>
      </c>
      <c r="R30457" s="18">
        <f t="shared" si="3803"/>
        <v>21871.155599999998</v>
      </c>
      <c r="S30457" s="18">
        <f t="shared" si="3804"/>
        <v>6452.2646399999994</v>
      </c>
      <c r="T30457" s="18">
        <f t="shared" si="3805"/>
        <v>14815.434000000001</v>
      </c>
      <c r="U30457" s="18">
        <f t="shared" si="3806"/>
        <v>8885.1482400000004</v>
      </c>
      <c r="V30457" s="18">
        <f t="shared" si="3807"/>
        <v>84525.609599999996</v>
      </c>
      <c r="W30457" s="21">
        <v>56578.11328125</v>
      </c>
      <c r="X30457" s="21">
        <v>55</v>
      </c>
      <c r="Y30457" s="21">
        <v>55</v>
      </c>
      <c r="Z30457" s="21">
        <v>36</v>
      </c>
      <c r="AA30457" s="21">
        <v>31</v>
      </c>
    </row>
    <row r="30458" spans="1:27" hidden="1" x14ac:dyDescent="0.35">
      <c r="A30458">
        <v>3074</v>
      </c>
      <c r="B30458" t="s">
        <v>711</v>
      </c>
      <c r="C30458">
        <v>1</v>
      </c>
      <c r="D30458" t="s">
        <v>4151</v>
      </c>
      <c r="E30458" t="s">
        <v>4152</v>
      </c>
      <c r="F30458" t="s">
        <v>13</v>
      </c>
      <c r="G30458" s="19">
        <v>402.23462000000001</v>
      </c>
      <c r="H30458" s="19">
        <v>434.3143</v>
      </c>
      <c r="I30458" s="19">
        <v>1130.9835</v>
      </c>
      <c r="J30458" s="19">
        <v>1204.2466999999999</v>
      </c>
      <c r="K30458" s="19">
        <v>303.11469</v>
      </c>
      <c r="L30458" s="19">
        <v>0</v>
      </c>
      <c r="M30458" s="19">
        <v>582.97040000000004</v>
      </c>
      <c r="N30458" s="19">
        <v>4057.8643000000002</v>
      </c>
      <c r="O30458" s="17">
        <f t="shared" si="3800"/>
        <v>4826.8154400000003</v>
      </c>
      <c r="P30458" s="18">
        <f t="shared" si="3801"/>
        <v>5211.7716</v>
      </c>
      <c r="Q30458" s="18">
        <f t="shared" si="3802"/>
        <v>13571.802</v>
      </c>
      <c r="R30458" s="18">
        <f t="shared" si="3803"/>
        <v>14450.9604</v>
      </c>
      <c r="S30458" s="18">
        <f t="shared" si="3804"/>
        <v>3637.37628</v>
      </c>
      <c r="T30458" s="18">
        <f t="shared" si="3805"/>
        <v>0</v>
      </c>
      <c r="U30458" s="18">
        <f t="shared" si="3806"/>
        <v>6995.6448</v>
      </c>
      <c r="V30458" s="18">
        <f t="shared" si="3807"/>
        <v>48694.371599999999</v>
      </c>
      <c r="W30458" s="21">
        <v>56578.11328125</v>
      </c>
      <c r="X30458" s="21">
        <v>55</v>
      </c>
      <c r="Y30458" s="21">
        <v>55</v>
      </c>
      <c r="Z30458" s="21">
        <v>36</v>
      </c>
      <c r="AA30458" s="21">
        <v>31</v>
      </c>
    </row>
    <row r="30459" spans="1:27" hidden="1" x14ac:dyDescent="0.35">
      <c r="A30459">
        <v>3074</v>
      </c>
      <c r="B30459" t="s">
        <v>711</v>
      </c>
      <c r="C30459">
        <v>1</v>
      </c>
      <c r="D30459" t="s">
        <v>4151</v>
      </c>
      <c r="E30459" t="s">
        <v>4152</v>
      </c>
      <c r="F30459" t="s">
        <v>14</v>
      </c>
      <c r="G30459" s="19">
        <v>481.77618000000001</v>
      </c>
      <c r="H30459" s="19">
        <v>540.54785000000004</v>
      </c>
      <c r="I30459" s="19">
        <v>1193.1949</v>
      </c>
      <c r="J30459" s="19">
        <v>1509.3649</v>
      </c>
      <c r="K30459" s="19">
        <v>370.42831000000001</v>
      </c>
      <c r="L30459" s="19">
        <v>545.11455999999998</v>
      </c>
      <c r="M30459" s="19">
        <v>677.03485000000001</v>
      </c>
      <c r="N30459" s="19">
        <v>5317.4614000000001</v>
      </c>
      <c r="O30459" s="17">
        <f t="shared" si="3800"/>
        <v>5781.3141599999999</v>
      </c>
      <c r="P30459" s="18">
        <f t="shared" si="3801"/>
        <v>6486.5742000000009</v>
      </c>
      <c r="Q30459" s="18">
        <f t="shared" si="3802"/>
        <v>14318.3388</v>
      </c>
      <c r="R30459" s="18">
        <f t="shared" si="3803"/>
        <v>18112.378799999999</v>
      </c>
      <c r="S30459" s="18">
        <f t="shared" si="3804"/>
        <v>4445.1397200000001</v>
      </c>
      <c r="T30459" s="18">
        <f t="shared" si="3805"/>
        <v>6541.3747199999998</v>
      </c>
      <c r="U30459" s="18">
        <f t="shared" si="3806"/>
        <v>8124.4182000000001</v>
      </c>
      <c r="V30459" s="18">
        <f t="shared" si="3807"/>
        <v>63809.536800000002</v>
      </c>
      <c r="W30459" s="21">
        <v>56578.11328125</v>
      </c>
      <c r="X30459" s="21">
        <v>55</v>
      </c>
      <c r="Y30459" s="21">
        <v>55</v>
      </c>
      <c r="Z30459" s="21">
        <v>36</v>
      </c>
      <c r="AA30459" s="21">
        <v>31</v>
      </c>
    </row>
    <row r="30460" spans="1:27" hidden="1" x14ac:dyDescent="0.35">
      <c r="A30460">
        <v>3074</v>
      </c>
      <c r="B30460" t="s">
        <v>711</v>
      </c>
      <c r="C30460">
        <v>1</v>
      </c>
      <c r="D30460" t="s">
        <v>4151</v>
      </c>
      <c r="E30460" t="s">
        <v>4152</v>
      </c>
      <c r="F30460" t="s">
        <v>15</v>
      </c>
      <c r="G30460" s="19">
        <v>481.77618000000001</v>
      </c>
      <c r="H30460" s="19">
        <v>684.59222</v>
      </c>
      <c r="I30460" s="19">
        <v>1290.7319</v>
      </c>
      <c r="J30460" s="19">
        <v>1814.4831999999999</v>
      </c>
      <c r="K30460" s="19">
        <v>422.62128000000001</v>
      </c>
      <c r="L30460" s="19">
        <v>1072.3831</v>
      </c>
      <c r="M30460" s="19">
        <v>761.64191000000005</v>
      </c>
      <c r="N30460" s="19">
        <v>6528.2295000000004</v>
      </c>
      <c r="O30460" s="17">
        <f t="shared" si="3800"/>
        <v>5781.3141599999999</v>
      </c>
      <c r="P30460" s="18">
        <f t="shared" si="3801"/>
        <v>8215.10664</v>
      </c>
      <c r="Q30460" s="18">
        <f t="shared" si="3802"/>
        <v>15488.782800000001</v>
      </c>
      <c r="R30460" s="18">
        <f t="shared" si="3803"/>
        <v>21773.7984</v>
      </c>
      <c r="S30460" s="18">
        <f t="shared" si="3804"/>
        <v>5071.4553599999999</v>
      </c>
      <c r="T30460" s="18">
        <f t="shared" si="3805"/>
        <v>12868.5972</v>
      </c>
      <c r="U30460" s="18">
        <f t="shared" si="3806"/>
        <v>9139.7029199999997</v>
      </c>
      <c r="V30460" s="18">
        <f t="shared" si="3807"/>
        <v>78338.754000000001</v>
      </c>
      <c r="W30460" s="21">
        <v>56578.11328125</v>
      </c>
      <c r="X30460" s="21">
        <v>55</v>
      </c>
      <c r="Y30460" s="21">
        <v>55</v>
      </c>
      <c r="Z30460" s="21">
        <v>36</v>
      </c>
      <c r="AA30460" s="21">
        <v>31</v>
      </c>
    </row>
    <row r="30461" spans="1:27" hidden="1" x14ac:dyDescent="0.35">
      <c r="A30461">
        <v>3074</v>
      </c>
      <c r="B30461" t="s">
        <v>711</v>
      </c>
      <c r="C30461">
        <v>1</v>
      </c>
      <c r="D30461" t="s">
        <v>4151</v>
      </c>
      <c r="E30461" t="s">
        <v>4152</v>
      </c>
      <c r="F30461" t="s">
        <v>110</v>
      </c>
      <c r="G30461" s="19">
        <v>648.61950999999999</v>
      </c>
      <c r="H30461" s="19">
        <v>835.83501999999999</v>
      </c>
      <c r="I30461" s="19">
        <v>1313.5962</v>
      </c>
      <c r="J30461" s="19">
        <v>2119.6012999999998</v>
      </c>
      <c r="K30461" s="19">
        <v>537.87645999999995</v>
      </c>
      <c r="L30461" s="19">
        <v>1234.6195</v>
      </c>
      <c r="M30461" s="19">
        <v>840.69208000000003</v>
      </c>
      <c r="N30461" s="19">
        <v>7530.8397999999997</v>
      </c>
      <c r="O30461" s="17">
        <f t="shared" si="3800"/>
        <v>7783.4341199999999</v>
      </c>
      <c r="P30461" s="18">
        <f t="shared" si="3801"/>
        <v>10030.02024</v>
      </c>
      <c r="Q30461" s="18">
        <f t="shared" si="3802"/>
        <v>15763.154399999999</v>
      </c>
      <c r="R30461" s="18">
        <f t="shared" si="3803"/>
        <v>25435.215599999996</v>
      </c>
      <c r="S30461" s="18">
        <f t="shared" si="3804"/>
        <v>6454.5175199999994</v>
      </c>
      <c r="T30461" s="18">
        <f t="shared" si="3805"/>
        <v>14815.434000000001</v>
      </c>
      <c r="U30461" s="18">
        <f t="shared" si="3806"/>
        <v>10088.304960000001</v>
      </c>
      <c r="V30461" s="18">
        <f t="shared" si="3807"/>
        <v>90370.07759999999</v>
      </c>
      <c r="W30461" s="21">
        <v>56578.11328125</v>
      </c>
      <c r="X30461" s="21">
        <v>55</v>
      </c>
      <c r="Y30461" s="21">
        <v>55</v>
      </c>
      <c r="Z30461" s="21">
        <v>36</v>
      </c>
      <c r="AA30461" s="21">
        <v>31</v>
      </c>
    </row>
    <row r="30462" spans="1:27" hidden="1" x14ac:dyDescent="0.35">
      <c r="A30462">
        <v>3074</v>
      </c>
      <c r="B30462" t="s">
        <v>711</v>
      </c>
      <c r="C30462">
        <v>1</v>
      </c>
      <c r="D30462" t="s">
        <v>4151</v>
      </c>
      <c r="E30462" t="s">
        <v>4152</v>
      </c>
      <c r="F30462" t="s">
        <v>111</v>
      </c>
      <c r="G30462" s="19">
        <v>648.61950999999999</v>
      </c>
      <c r="H30462" s="19">
        <v>1022.8618</v>
      </c>
      <c r="I30462" s="19">
        <v>1319.7365</v>
      </c>
      <c r="J30462" s="19">
        <v>2424.7197000000001</v>
      </c>
      <c r="K30462" s="19">
        <v>605.64362000000006</v>
      </c>
      <c r="L30462" s="19">
        <v>1234.6195</v>
      </c>
      <c r="M30462" s="19">
        <v>832.00585999999998</v>
      </c>
      <c r="N30462" s="19">
        <v>8088.2065000000002</v>
      </c>
      <c r="O30462" s="17">
        <f t="shared" si="3800"/>
        <v>7783.4341199999999</v>
      </c>
      <c r="P30462" s="18">
        <f t="shared" si="3801"/>
        <v>12274.3416</v>
      </c>
      <c r="Q30462" s="18">
        <f t="shared" si="3802"/>
        <v>15836.838</v>
      </c>
      <c r="R30462" s="18">
        <f t="shared" si="3803"/>
        <v>29096.636400000003</v>
      </c>
      <c r="S30462" s="18">
        <f t="shared" si="3804"/>
        <v>7267.7234400000007</v>
      </c>
      <c r="T30462" s="18">
        <f t="shared" si="3805"/>
        <v>14815.434000000001</v>
      </c>
      <c r="U30462" s="18">
        <f t="shared" si="3806"/>
        <v>9984.0703199999989</v>
      </c>
      <c r="V30462" s="18">
        <f t="shared" si="3807"/>
        <v>97058.478000000003</v>
      </c>
      <c r="W30462" s="21">
        <v>56578.11328125</v>
      </c>
      <c r="X30462" s="21">
        <v>55</v>
      </c>
      <c r="Y30462" s="21">
        <v>55</v>
      </c>
      <c r="Z30462" s="21">
        <v>36</v>
      </c>
      <c r="AA30462" s="21">
        <v>31</v>
      </c>
    </row>
    <row r="30463" spans="1:27" x14ac:dyDescent="0.35">
      <c r="A30463">
        <v>3056</v>
      </c>
      <c r="B30463" t="s">
        <v>711</v>
      </c>
      <c r="C30463">
        <v>1</v>
      </c>
      <c r="D30463" t="s">
        <v>4054</v>
      </c>
      <c r="E30463" t="s">
        <v>1632</v>
      </c>
      <c r="F30463" t="s">
        <v>10</v>
      </c>
      <c r="G30463" s="19">
        <v>571.08118000000002</v>
      </c>
      <c r="H30463" s="19">
        <v>272.34708000000001</v>
      </c>
      <c r="I30463" s="19">
        <v>796.25720000000001</v>
      </c>
      <c r="J30463" s="19">
        <v>554.12334999999996</v>
      </c>
      <c r="K30463" s="19">
        <v>305.60730000000001</v>
      </c>
      <c r="L30463" s="19">
        <v>0</v>
      </c>
      <c r="M30463" s="19">
        <v>467.63607999999999</v>
      </c>
      <c r="N30463" s="19">
        <v>2967.0522000000001</v>
      </c>
      <c r="O30463" s="17">
        <f t="shared" si="3800"/>
        <v>6852.9741599999998</v>
      </c>
      <c r="P30463" s="18">
        <f t="shared" si="3801"/>
        <v>3268.1649600000001</v>
      </c>
      <c r="Q30463" s="18">
        <f t="shared" si="3802"/>
        <v>9555.0864000000001</v>
      </c>
      <c r="R30463" s="18">
        <f t="shared" si="3803"/>
        <v>6649.4802</v>
      </c>
      <c r="S30463" s="18">
        <f t="shared" si="3804"/>
        <v>3667.2876000000001</v>
      </c>
      <c r="T30463" s="18">
        <f t="shared" si="3805"/>
        <v>0</v>
      </c>
      <c r="U30463" s="18">
        <f t="shared" si="3806"/>
        <v>5611.6329599999999</v>
      </c>
      <c r="V30463" s="18">
        <f t="shared" si="3807"/>
        <v>35604.626400000001</v>
      </c>
      <c r="W30463" s="21">
        <v>73702.4921875</v>
      </c>
      <c r="X30463" s="21">
        <v>55</v>
      </c>
      <c r="Y30463" s="21">
        <v>25</v>
      </c>
      <c r="Z30463" s="21">
        <v>52</v>
      </c>
      <c r="AA30463" s="21">
        <v>5</v>
      </c>
    </row>
    <row r="30464" spans="1:27" hidden="1" x14ac:dyDescent="0.35">
      <c r="A30464">
        <v>3075</v>
      </c>
      <c r="B30464" t="s">
        <v>711</v>
      </c>
      <c r="C30464">
        <v>1</v>
      </c>
      <c r="D30464" t="s">
        <v>4151</v>
      </c>
      <c r="E30464" t="s">
        <v>4134</v>
      </c>
      <c r="F30464" t="s">
        <v>11</v>
      </c>
      <c r="G30464" s="19">
        <v>756.62207000000001</v>
      </c>
      <c r="H30464" s="19">
        <v>342.76013</v>
      </c>
      <c r="I30464" s="19">
        <v>885.32141000000001</v>
      </c>
      <c r="J30464" s="19">
        <v>907.24158</v>
      </c>
      <c r="K30464" s="19">
        <v>398.34951999999998</v>
      </c>
      <c r="L30464" s="19">
        <v>666.00725999999997</v>
      </c>
      <c r="M30464" s="19">
        <v>569.37567000000001</v>
      </c>
      <c r="N30464" s="19">
        <v>4525.6777000000002</v>
      </c>
      <c r="O30464" s="17">
        <f t="shared" si="3800"/>
        <v>9079.4648400000005</v>
      </c>
      <c r="P30464" s="18">
        <f t="shared" si="3801"/>
        <v>4113.1215599999996</v>
      </c>
      <c r="Q30464" s="18">
        <f t="shared" si="3802"/>
        <v>10623.85692</v>
      </c>
      <c r="R30464" s="18">
        <f t="shared" si="3803"/>
        <v>10886.89896</v>
      </c>
      <c r="S30464" s="18">
        <f t="shared" si="3804"/>
        <v>4780.1942399999998</v>
      </c>
      <c r="T30464" s="18">
        <f t="shared" si="3805"/>
        <v>7992.0871200000001</v>
      </c>
      <c r="U30464" s="18">
        <f t="shared" si="3806"/>
        <v>6832.5080400000006</v>
      </c>
      <c r="V30464" s="18">
        <f t="shared" si="3807"/>
        <v>54308.132400000002</v>
      </c>
      <c r="W30464" s="21">
        <v>62016.1875</v>
      </c>
      <c r="X30464" s="21">
        <v>55</v>
      </c>
      <c r="Y30464" s="21">
        <v>27</v>
      </c>
      <c r="Z30464" s="21">
        <v>37</v>
      </c>
      <c r="AA30464" s="21">
        <v>17</v>
      </c>
    </row>
    <row r="30465" spans="1:27" hidden="1" x14ac:dyDescent="0.35">
      <c r="A30465">
        <v>3075</v>
      </c>
      <c r="B30465" t="s">
        <v>711</v>
      </c>
      <c r="C30465">
        <v>1</v>
      </c>
      <c r="D30465" t="s">
        <v>4151</v>
      </c>
      <c r="E30465" t="s">
        <v>4134</v>
      </c>
      <c r="F30465" t="s">
        <v>12</v>
      </c>
      <c r="G30465" s="19">
        <v>756.62207000000001</v>
      </c>
      <c r="H30465" s="19">
        <v>502.20084000000003</v>
      </c>
      <c r="I30465" s="19">
        <v>957.27099999999996</v>
      </c>
      <c r="J30465" s="19">
        <v>1212.3598999999999</v>
      </c>
      <c r="K30465" s="19">
        <v>456.12119000000001</v>
      </c>
      <c r="L30465" s="19">
        <v>1310.2106000000001</v>
      </c>
      <c r="M30465" s="19">
        <v>712.78156000000001</v>
      </c>
      <c r="N30465" s="19">
        <v>5907.5668999999998</v>
      </c>
      <c r="O30465" s="17">
        <f t="shared" si="3800"/>
        <v>9079.4648400000005</v>
      </c>
      <c r="P30465" s="18">
        <f t="shared" si="3801"/>
        <v>6026.4100800000006</v>
      </c>
      <c r="Q30465" s="18">
        <f t="shared" si="3802"/>
        <v>11487.252</v>
      </c>
      <c r="R30465" s="18">
        <f t="shared" si="3803"/>
        <v>14548.318799999999</v>
      </c>
      <c r="S30465" s="18">
        <f t="shared" si="3804"/>
        <v>5473.4542799999999</v>
      </c>
      <c r="T30465" s="18">
        <f t="shared" si="3805"/>
        <v>15722.5272</v>
      </c>
      <c r="U30465" s="18">
        <f t="shared" si="3806"/>
        <v>8553.3787200000006</v>
      </c>
      <c r="V30465" s="18">
        <f t="shared" si="3807"/>
        <v>70890.802800000005</v>
      </c>
      <c r="W30465" s="21">
        <v>62016.1875</v>
      </c>
      <c r="X30465" s="21">
        <v>55</v>
      </c>
      <c r="Y30465" s="21">
        <v>27</v>
      </c>
      <c r="Z30465" s="21">
        <v>37</v>
      </c>
      <c r="AA30465" s="21">
        <v>17</v>
      </c>
    </row>
    <row r="30466" spans="1:27" hidden="1" x14ac:dyDescent="0.35">
      <c r="A30466">
        <v>3075</v>
      </c>
      <c r="B30466" t="s">
        <v>711</v>
      </c>
      <c r="C30466">
        <v>1</v>
      </c>
      <c r="D30466" t="s">
        <v>4151</v>
      </c>
      <c r="E30466" t="s">
        <v>4134</v>
      </c>
      <c r="F30466" t="s">
        <v>108</v>
      </c>
      <c r="G30466" s="19">
        <v>1018.6469</v>
      </c>
      <c r="H30466" s="19">
        <v>669.95807000000002</v>
      </c>
      <c r="I30466" s="19">
        <v>1054.1656</v>
      </c>
      <c r="J30466" s="19">
        <v>1517.4780000000001</v>
      </c>
      <c r="K30466" s="19">
        <v>611.84820999999999</v>
      </c>
      <c r="L30466" s="19">
        <v>1508.4271000000001</v>
      </c>
      <c r="M30466" s="19">
        <v>986.83465999999999</v>
      </c>
      <c r="N30466" s="19">
        <v>7367.3584000000001</v>
      </c>
      <c r="O30466" s="17">
        <f t="shared" si="3800"/>
        <v>12223.7628</v>
      </c>
      <c r="P30466" s="18">
        <f t="shared" si="3801"/>
        <v>8039.4968399999998</v>
      </c>
      <c r="Q30466" s="18">
        <f t="shared" si="3802"/>
        <v>12649.9872</v>
      </c>
      <c r="R30466" s="18">
        <f t="shared" si="3803"/>
        <v>18209.736000000001</v>
      </c>
      <c r="S30466" s="18">
        <f t="shared" si="3804"/>
        <v>7342.1785199999995</v>
      </c>
      <c r="T30466" s="18">
        <f t="shared" si="3805"/>
        <v>18101.125200000002</v>
      </c>
      <c r="U30466" s="18">
        <f t="shared" si="3806"/>
        <v>11842.01592</v>
      </c>
      <c r="V30466" s="18">
        <f t="shared" si="3807"/>
        <v>88408.300799999997</v>
      </c>
      <c r="W30466" s="21">
        <v>62016.1875</v>
      </c>
      <c r="X30466" s="21">
        <v>55</v>
      </c>
      <c r="Y30466" s="21">
        <v>27</v>
      </c>
      <c r="Z30466" s="21">
        <v>37</v>
      </c>
      <c r="AA30466" s="21">
        <v>17</v>
      </c>
    </row>
    <row r="30467" spans="1:27" hidden="1" x14ac:dyDescent="0.35">
      <c r="A30467">
        <v>3075</v>
      </c>
      <c r="B30467" t="s">
        <v>711</v>
      </c>
      <c r="C30467">
        <v>1</v>
      </c>
      <c r="D30467" t="s">
        <v>4151</v>
      </c>
      <c r="E30467" t="s">
        <v>4134</v>
      </c>
      <c r="F30467" t="s">
        <v>109</v>
      </c>
      <c r="G30467" s="19">
        <v>1018.6469</v>
      </c>
      <c r="H30467" s="19">
        <v>820.07397000000003</v>
      </c>
      <c r="I30467" s="19">
        <v>1088.6505999999999</v>
      </c>
      <c r="J30467" s="19">
        <v>1822.5962999999999</v>
      </c>
      <c r="K30467" s="19">
        <v>666.24108999999999</v>
      </c>
      <c r="L30467" s="19">
        <v>1508.4271000000001</v>
      </c>
      <c r="M30467" s="19">
        <v>1018.235</v>
      </c>
      <c r="N30467" s="19">
        <v>7942.8711000000003</v>
      </c>
      <c r="O30467" s="17">
        <f t="shared" ref="O30467:O30530" si="3808">G30467*12</f>
        <v>12223.7628</v>
      </c>
      <c r="P30467" s="18">
        <f t="shared" ref="P30467:P30530" si="3809">H30467*12</f>
        <v>9840.8876400000008</v>
      </c>
      <c r="Q30467" s="18">
        <f t="shared" ref="Q30467:Q30530" si="3810">I30467*12</f>
        <v>13063.807199999999</v>
      </c>
      <c r="R30467" s="18">
        <f t="shared" ref="R30467:R30530" si="3811">J30467*12</f>
        <v>21871.155599999998</v>
      </c>
      <c r="S30467" s="18">
        <f t="shared" ref="S30467:S30530" si="3812">K30467*12</f>
        <v>7994.8930799999998</v>
      </c>
      <c r="T30467" s="18">
        <f t="shared" ref="T30467:T30530" si="3813">L30467*12</f>
        <v>18101.125200000002</v>
      </c>
      <c r="U30467" s="18">
        <f t="shared" ref="U30467:U30530" si="3814">M30467*12</f>
        <v>12218.82</v>
      </c>
      <c r="V30467" s="18">
        <f t="shared" ref="V30467:V30530" si="3815">N30467*12</f>
        <v>95314.453200000004</v>
      </c>
      <c r="W30467" s="21">
        <v>62016.1875</v>
      </c>
      <c r="X30467" s="21">
        <v>55</v>
      </c>
      <c r="Y30467" s="21">
        <v>27</v>
      </c>
      <c r="Z30467" s="21">
        <v>37</v>
      </c>
      <c r="AA30467" s="21">
        <v>17</v>
      </c>
    </row>
    <row r="30468" spans="1:27" hidden="1" x14ac:dyDescent="0.35">
      <c r="A30468">
        <v>3075</v>
      </c>
      <c r="B30468" t="s">
        <v>711</v>
      </c>
      <c r="C30468">
        <v>1</v>
      </c>
      <c r="D30468" t="s">
        <v>4151</v>
      </c>
      <c r="E30468" t="s">
        <v>4134</v>
      </c>
      <c r="F30468" t="s">
        <v>13</v>
      </c>
      <c r="G30468" s="19">
        <v>631.70325000000003</v>
      </c>
      <c r="H30468" s="19">
        <v>426.38889</v>
      </c>
      <c r="I30468" s="19">
        <v>1007.6944999999999</v>
      </c>
      <c r="J30468" s="19">
        <v>1204.2466999999999</v>
      </c>
      <c r="K30468" s="19">
        <v>383.38852000000003</v>
      </c>
      <c r="L30468" s="19">
        <v>0</v>
      </c>
      <c r="M30468" s="19">
        <v>629.46551999999997</v>
      </c>
      <c r="N30468" s="19">
        <v>4282.8872000000001</v>
      </c>
      <c r="O30468" s="17">
        <f t="shared" si="3808"/>
        <v>7580.4390000000003</v>
      </c>
      <c r="P30468" s="18">
        <f t="shared" si="3809"/>
        <v>5116.6666800000003</v>
      </c>
      <c r="Q30468" s="18">
        <f t="shared" si="3810"/>
        <v>12092.333999999999</v>
      </c>
      <c r="R30468" s="18">
        <f t="shared" si="3811"/>
        <v>14450.9604</v>
      </c>
      <c r="S30468" s="18">
        <f t="shared" si="3812"/>
        <v>4600.6622400000006</v>
      </c>
      <c r="T30468" s="18">
        <f t="shared" si="3813"/>
        <v>0</v>
      </c>
      <c r="U30468" s="18">
        <f t="shared" si="3814"/>
        <v>7553.5862399999996</v>
      </c>
      <c r="V30468" s="18">
        <f t="shared" si="3815"/>
        <v>51394.646399999998</v>
      </c>
      <c r="W30468" s="21">
        <v>62016.1875</v>
      </c>
      <c r="X30468" s="21">
        <v>55</v>
      </c>
      <c r="Y30468" s="21">
        <v>27</v>
      </c>
      <c r="Z30468" s="21">
        <v>37</v>
      </c>
      <c r="AA30468" s="21">
        <v>17</v>
      </c>
    </row>
    <row r="30469" spans="1:27" hidden="1" x14ac:dyDescent="0.35">
      <c r="A30469">
        <v>3075</v>
      </c>
      <c r="B30469" t="s">
        <v>711</v>
      </c>
      <c r="C30469">
        <v>1</v>
      </c>
      <c r="D30469" t="s">
        <v>4151</v>
      </c>
      <c r="E30469" t="s">
        <v>4134</v>
      </c>
      <c r="F30469" t="s">
        <v>14</v>
      </c>
      <c r="G30469" s="19">
        <v>756.62207000000001</v>
      </c>
      <c r="H30469" s="19">
        <v>530.68389999999999</v>
      </c>
      <c r="I30469" s="19">
        <v>1076.4454000000001</v>
      </c>
      <c r="J30469" s="19">
        <v>1509.3649</v>
      </c>
      <c r="K30469" s="19">
        <v>466.44171</v>
      </c>
      <c r="L30469" s="19">
        <v>666.00725999999997</v>
      </c>
      <c r="M30469" s="19">
        <v>778.34209999999996</v>
      </c>
      <c r="N30469" s="19">
        <v>5783.9071999999996</v>
      </c>
      <c r="O30469" s="17">
        <f t="shared" si="3808"/>
        <v>9079.4648400000005</v>
      </c>
      <c r="P30469" s="18">
        <f t="shared" si="3809"/>
        <v>6368.2067999999999</v>
      </c>
      <c r="Q30469" s="18">
        <f t="shared" si="3810"/>
        <v>12917.344800000001</v>
      </c>
      <c r="R30469" s="18">
        <f t="shared" si="3811"/>
        <v>18112.378799999999</v>
      </c>
      <c r="S30469" s="18">
        <f t="shared" si="3812"/>
        <v>5597.3005199999998</v>
      </c>
      <c r="T30469" s="18">
        <f t="shared" si="3813"/>
        <v>7992.0871200000001</v>
      </c>
      <c r="U30469" s="18">
        <f t="shared" si="3814"/>
        <v>9340.1052</v>
      </c>
      <c r="V30469" s="18">
        <f t="shared" si="3815"/>
        <v>69406.886399999988</v>
      </c>
      <c r="W30469" s="21">
        <v>62016.1875</v>
      </c>
      <c r="X30469" s="21">
        <v>55</v>
      </c>
      <c r="Y30469" s="21">
        <v>27</v>
      </c>
      <c r="Z30469" s="21">
        <v>37</v>
      </c>
      <c r="AA30469" s="21">
        <v>17</v>
      </c>
    </row>
    <row r="30470" spans="1:27" hidden="1" x14ac:dyDescent="0.35">
      <c r="A30470">
        <v>3075</v>
      </c>
      <c r="B30470" t="s">
        <v>711</v>
      </c>
      <c r="C30470">
        <v>1</v>
      </c>
      <c r="D30470" t="s">
        <v>4151</v>
      </c>
      <c r="E30470" t="s">
        <v>4134</v>
      </c>
      <c r="F30470" t="s">
        <v>15</v>
      </c>
      <c r="G30470" s="19">
        <v>756.62207000000001</v>
      </c>
      <c r="H30470" s="19">
        <v>672.09973000000002</v>
      </c>
      <c r="I30470" s="19">
        <v>1178.1432</v>
      </c>
      <c r="J30470" s="19">
        <v>1814.4831999999999</v>
      </c>
      <c r="K30470" s="19">
        <v>517.68224999999995</v>
      </c>
      <c r="L30470" s="19">
        <v>1310.2106000000001</v>
      </c>
      <c r="M30470" s="19">
        <v>898.37108999999998</v>
      </c>
      <c r="N30470" s="19">
        <v>7147.6122999999998</v>
      </c>
      <c r="O30470" s="17">
        <f t="shared" si="3808"/>
        <v>9079.4648400000005</v>
      </c>
      <c r="P30470" s="18">
        <f t="shared" si="3809"/>
        <v>8065.1967600000007</v>
      </c>
      <c r="Q30470" s="18">
        <f t="shared" si="3810"/>
        <v>14137.7184</v>
      </c>
      <c r="R30470" s="18">
        <f t="shared" si="3811"/>
        <v>21773.7984</v>
      </c>
      <c r="S30470" s="18">
        <f t="shared" si="3812"/>
        <v>6212.1869999999999</v>
      </c>
      <c r="T30470" s="18">
        <f t="shared" si="3813"/>
        <v>15722.5272</v>
      </c>
      <c r="U30470" s="18">
        <f t="shared" si="3814"/>
        <v>10780.453079999999</v>
      </c>
      <c r="V30470" s="18">
        <f t="shared" si="3815"/>
        <v>85771.347599999994</v>
      </c>
      <c r="W30470" s="21">
        <v>62016.1875</v>
      </c>
      <c r="X30470" s="21">
        <v>55</v>
      </c>
      <c r="Y30470" s="21">
        <v>27</v>
      </c>
      <c r="Z30470" s="21">
        <v>37</v>
      </c>
      <c r="AA30470" s="21">
        <v>17</v>
      </c>
    </row>
    <row r="30471" spans="1:27" hidden="1" x14ac:dyDescent="0.35">
      <c r="A30471">
        <v>3075</v>
      </c>
      <c r="B30471" t="s">
        <v>711</v>
      </c>
      <c r="C30471">
        <v>1</v>
      </c>
      <c r="D30471" t="s">
        <v>4151</v>
      </c>
      <c r="E30471" t="s">
        <v>4134</v>
      </c>
      <c r="F30471" t="s">
        <v>110</v>
      </c>
      <c r="G30471" s="19">
        <v>1018.6469</v>
      </c>
      <c r="H30471" s="19">
        <v>820.58270000000005</v>
      </c>
      <c r="I30471" s="19">
        <v>1210.9739999999999</v>
      </c>
      <c r="J30471" s="19">
        <v>2119.6012999999998</v>
      </c>
      <c r="K30471" s="19">
        <v>666.42542000000003</v>
      </c>
      <c r="L30471" s="19">
        <v>1508.4271000000001</v>
      </c>
      <c r="M30471" s="19">
        <v>1054.6927000000001</v>
      </c>
      <c r="N30471" s="19">
        <v>8399.3505999999998</v>
      </c>
      <c r="O30471" s="17">
        <f t="shared" si="3808"/>
        <v>12223.7628</v>
      </c>
      <c r="P30471" s="18">
        <f t="shared" si="3809"/>
        <v>9846.992400000001</v>
      </c>
      <c r="Q30471" s="18">
        <f t="shared" si="3810"/>
        <v>14531.687999999998</v>
      </c>
      <c r="R30471" s="18">
        <f t="shared" si="3811"/>
        <v>25435.215599999996</v>
      </c>
      <c r="S30471" s="18">
        <f t="shared" si="3812"/>
        <v>7997.1050400000004</v>
      </c>
      <c r="T30471" s="18">
        <f t="shared" si="3813"/>
        <v>18101.125200000002</v>
      </c>
      <c r="U30471" s="18">
        <f t="shared" si="3814"/>
        <v>12656.312400000001</v>
      </c>
      <c r="V30471" s="18">
        <f t="shared" si="3815"/>
        <v>100792.2072</v>
      </c>
      <c r="W30471" s="21">
        <v>62016.1875</v>
      </c>
      <c r="X30471" s="21">
        <v>55</v>
      </c>
      <c r="Y30471" s="21">
        <v>27</v>
      </c>
      <c r="Z30471" s="21">
        <v>37</v>
      </c>
      <c r="AA30471" s="21">
        <v>17</v>
      </c>
    </row>
    <row r="30472" spans="1:27" hidden="1" x14ac:dyDescent="0.35">
      <c r="A30472">
        <v>3075</v>
      </c>
      <c r="B30472" t="s">
        <v>711</v>
      </c>
      <c r="C30472">
        <v>1</v>
      </c>
      <c r="D30472" t="s">
        <v>4151</v>
      </c>
      <c r="E30472" t="s">
        <v>4134</v>
      </c>
      <c r="F30472" t="s">
        <v>111</v>
      </c>
      <c r="G30472" s="19">
        <v>1018.6469</v>
      </c>
      <c r="H30472" s="19">
        <v>1004.1965</v>
      </c>
      <c r="I30472" s="19">
        <v>1227.1488999999999</v>
      </c>
      <c r="J30472" s="19">
        <v>2424.7197000000001</v>
      </c>
      <c r="K30472" s="19">
        <v>732.95592999999997</v>
      </c>
      <c r="L30472" s="19">
        <v>1508.4271000000001</v>
      </c>
      <c r="M30472" s="19">
        <v>1076.8939</v>
      </c>
      <c r="N30472" s="19">
        <v>8992.9892999999993</v>
      </c>
      <c r="O30472" s="17">
        <f t="shared" si="3808"/>
        <v>12223.7628</v>
      </c>
      <c r="P30472" s="18">
        <f t="shared" si="3809"/>
        <v>12050.358</v>
      </c>
      <c r="Q30472" s="18">
        <f t="shared" si="3810"/>
        <v>14725.786799999998</v>
      </c>
      <c r="R30472" s="18">
        <f t="shared" si="3811"/>
        <v>29096.636400000003</v>
      </c>
      <c r="S30472" s="18">
        <f t="shared" si="3812"/>
        <v>8795.4711599999991</v>
      </c>
      <c r="T30472" s="18">
        <f t="shared" si="3813"/>
        <v>18101.125200000002</v>
      </c>
      <c r="U30472" s="18">
        <f t="shared" si="3814"/>
        <v>12922.7268</v>
      </c>
      <c r="V30472" s="18">
        <f t="shared" si="3815"/>
        <v>107915.87159999998</v>
      </c>
      <c r="W30472" s="21">
        <v>62016.1875</v>
      </c>
      <c r="X30472" s="21">
        <v>55</v>
      </c>
      <c r="Y30472" s="21">
        <v>27</v>
      </c>
      <c r="Z30472" s="21">
        <v>37</v>
      </c>
      <c r="AA30472" s="21">
        <v>17</v>
      </c>
    </row>
    <row r="30473" spans="1:27" x14ac:dyDescent="0.35">
      <c r="A30473">
        <v>184</v>
      </c>
      <c r="B30473" t="s">
        <v>447</v>
      </c>
      <c r="C30473">
        <v>0</v>
      </c>
      <c r="D30473" t="s">
        <v>713</v>
      </c>
      <c r="E30473" t="s">
        <v>714</v>
      </c>
      <c r="F30473" t="s">
        <v>10</v>
      </c>
      <c r="G30473" s="19">
        <v>462</v>
      </c>
      <c r="H30473" s="19">
        <v>245.54462000000001</v>
      </c>
      <c r="I30473" s="19">
        <v>913.92938000000004</v>
      </c>
      <c r="J30473" s="19">
        <v>403.89917000000003</v>
      </c>
      <c r="K30473" s="19">
        <v>256.37130999999999</v>
      </c>
      <c r="L30473" s="19">
        <v>0</v>
      </c>
      <c r="M30473" s="19">
        <v>407.49448000000001</v>
      </c>
      <c r="N30473" s="19">
        <v>2689.239</v>
      </c>
      <c r="O30473" s="17">
        <f t="shared" si="3808"/>
        <v>5544</v>
      </c>
      <c r="P30473" s="18">
        <f t="shared" si="3809"/>
        <v>2946.5354400000001</v>
      </c>
      <c r="Q30473" s="18">
        <f t="shared" si="3810"/>
        <v>10967.15256</v>
      </c>
      <c r="R30473" s="18">
        <f t="shared" si="3811"/>
        <v>4846.7900399999999</v>
      </c>
      <c r="S30473" s="18">
        <f t="shared" si="3812"/>
        <v>3076.4557199999999</v>
      </c>
      <c r="T30473" s="18">
        <f t="shared" si="3813"/>
        <v>0</v>
      </c>
      <c r="U30473" s="18">
        <f t="shared" si="3814"/>
        <v>4889.9337599999999</v>
      </c>
      <c r="V30473" s="18">
        <f t="shared" si="3815"/>
        <v>32270.868000000002</v>
      </c>
      <c r="W30473" s="21">
        <v>58649.22265625</v>
      </c>
      <c r="X30473" s="21">
        <v>75</v>
      </c>
      <c r="Y30473" s="21">
        <v>26</v>
      </c>
      <c r="Z30473" s="21">
        <v>60</v>
      </c>
      <c r="AA30473" s="21">
        <v>19</v>
      </c>
    </row>
    <row r="30474" spans="1:27" hidden="1" x14ac:dyDescent="0.35">
      <c r="A30474">
        <v>3076</v>
      </c>
      <c r="B30474" t="s">
        <v>711</v>
      </c>
      <c r="C30474">
        <v>0</v>
      </c>
      <c r="D30474" t="s">
        <v>4590</v>
      </c>
      <c r="E30474" t="s">
        <v>3908</v>
      </c>
      <c r="F30474" t="s">
        <v>11</v>
      </c>
      <c r="G30474" s="19">
        <v>694</v>
      </c>
      <c r="H30474" s="19">
        <v>402.64758</v>
      </c>
      <c r="I30474" s="19">
        <v>1012.5671</v>
      </c>
      <c r="J30474" s="19">
        <v>1166.0386000000001</v>
      </c>
      <c r="K30474" s="19">
        <v>397.35867000000002</v>
      </c>
      <c r="L30474" s="19">
        <v>490.78528</v>
      </c>
      <c r="M30474" s="19">
        <v>626.09014999999999</v>
      </c>
      <c r="N30474" s="19">
        <v>4789.4872999999998</v>
      </c>
      <c r="O30474" s="17">
        <f t="shared" si="3808"/>
        <v>8328</v>
      </c>
      <c r="P30474" s="18">
        <f t="shared" si="3809"/>
        <v>4831.7709599999998</v>
      </c>
      <c r="Q30474" s="18">
        <f t="shared" si="3810"/>
        <v>12150.805199999999</v>
      </c>
      <c r="R30474" s="18">
        <f t="shared" si="3811"/>
        <v>13992.463200000002</v>
      </c>
      <c r="S30474" s="18">
        <f t="shared" si="3812"/>
        <v>4768.30404</v>
      </c>
      <c r="T30474" s="18">
        <f t="shared" si="3813"/>
        <v>5889.4233599999998</v>
      </c>
      <c r="U30474" s="18">
        <f t="shared" si="3814"/>
        <v>7513.0817999999999</v>
      </c>
      <c r="V30474" s="18">
        <f t="shared" si="3815"/>
        <v>57473.847599999994</v>
      </c>
      <c r="W30474" s="21">
        <v>51970.74609375</v>
      </c>
      <c r="X30474" s="21">
        <v>55</v>
      </c>
      <c r="Y30474" s="21">
        <v>11</v>
      </c>
      <c r="Z30474" s="21">
        <v>9</v>
      </c>
      <c r="AA30474" s="21">
        <v>42</v>
      </c>
    </row>
    <row r="30475" spans="1:27" hidden="1" x14ac:dyDescent="0.35">
      <c r="A30475">
        <v>3076</v>
      </c>
      <c r="B30475" t="s">
        <v>711</v>
      </c>
      <c r="C30475">
        <v>0</v>
      </c>
      <c r="D30475" t="s">
        <v>4590</v>
      </c>
      <c r="E30475" t="s">
        <v>3908</v>
      </c>
      <c r="F30475" t="s">
        <v>12</v>
      </c>
      <c r="G30475" s="19">
        <v>694</v>
      </c>
      <c r="H30475" s="19">
        <v>589.94597999999996</v>
      </c>
      <c r="I30475" s="19">
        <v>1078.5812000000001</v>
      </c>
      <c r="J30475" s="19">
        <v>1552.1781000000001</v>
      </c>
      <c r="K30475" s="19">
        <v>465.22426999999999</v>
      </c>
      <c r="L30475" s="19">
        <v>974.13445999999999</v>
      </c>
      <c r="M30475" s="19">
        <v>772.31182999999999</v>
      </c>
      <c r="N30475" s="19">
        <v>6126.3760000000002</v>
      </c>
      <c r="O30475" s="17">
        <f t="shared" si="3808"/>
        <v>8328</v>
      </c>
      <c r="P30475" s="18">
        <f t="shared" si="3809"/>
        <v>7079.3517599999996</v>
      </c>
      <c r="Q30475" s="18">
        <f t="shared" si="3810"/>
        <v>12942.974400000001</v>
      </c>
      <c r="R30475" s="18">
        <f t="shared" si="3811"/>
        <v>18626.137200000001</v>
      </c>
      <c r="S30475" s="18">
        <f t="shared" si="3812"/>
        <v>5582.6912400000001</v>
      </c>
      <c r="T30475" s="18">
        <f t="shared" si="3813"/>
        <v>11689.613519999999</v>
      </c>
      <c r="U30475" s="18">
        <f t="shared" si="3814"/>
        <v>9267.7419599999994</v>
      </c>
      <c r="V30475" s="18">
        <f t="shared" si="3815"/>
        <v>73516.512000000002</v>
      </c>
      <c r="W30475" s="21">
        <v>51970.74609375</v>
      </c>
      <c r="X30475" s="21">
        <v>55</v>
      </c>
      <c r="Y30475" s="21">
        <v>11</v>
      </c>
      <c r="Z30475" s="21">
        <v>9</v>
      </c>
      <c r="AA30475" s="21">
        <v>42</v>
      </c>
    </row>
    <row r="30476" spans="1:27" hidden="1" x14ac:dyDescent="0.35">
      <c r="A30476">
        <v>3076</v>
      </c>
      <c r="B30476" t="s">
        <v>711</v>
      </c>
      <c r="C30476">
        <v>0</v>
      </c>
      <c r="D30476" t="s">
        <v>4590</v>
      </c>
      <c r="E30476" t="s">
        <v>3908</v>
      </c>
      <c r="F30476" t="s">
        <v>108</v>
      </c>
      <c r="G30476" s="19">
        <v>909</v>
      </c>
      <c r="H30476" s="19">
        <v>787.01391999999998</v>
      </c>
      <c r="I30476" s="19">
        <v>1123.4139</v>
      </c>
      <c r="J30476" s="19">
        <v>1938.3177000000001</v>
      </c>
      <c r="K30476" s="19">
        <v>614.53270999999995</v>
      </c>
      <c r="L30476" s="19">
        <v>1122.8572999999999</v>
      </c>
      <c r="M30476" s="19">
        <v>1036.5924</v>
      </c>
      <c r="N30476" s="19">
        <v>7531.7280000000001</v>
      </c>
      <c r="O30476" s="17">
        <f t="shared" si="3808"/>
        <v>10908</v>
      </c>
      <c r="P30476" s="18">
        <f t="shared" si="3809"/>
        <v>9444.1670400000003</v>
      </c>
      <c r="Q30476" s="18">
        <f t="shared" si="3810"/>
        <v>13480.9668</v>
      </c>
      <c r="R30476" s="18">
        <f t="shared" si="3811"/>
        <v>23259.812400000003</v>
      </c>
      <c r="S30476" s="18">
        <f t="shared" si="3812"/>
        <v>7374.3925199999994</v>
      </c>
      <c r="T30476" s="18">
        <f t="shared" si="3813"/>
        <v>13474.2876</v>
      </c>
      <c r="U30476" s="18">
        <f t="shared" si="3814"/>
        <v>12439.1088</v>
      </c>
      <c r="V30476" s="18">
        <f t="shared" si="3815"/>
        <v>90380.736000000004</v>
      </c>
      <c r="W30476" s="21">
        <v>51970.74609375</v>
      </c>
      <c r="X30476" s="21">
        <v>55</v>
      </c>
      <c r="Y30476" s="21">
        <v>11</v>
      </c>
      <c r="Z30476" s="21">
        <v>9</v>
      </c>
      <c r="AA30476" s="21">
        <v>42</v>
      </c>
    </row>
    <row r="30477" spans="1:27" hidden="1" x14ac:dyDescent="0.35">
      <c r="A30477">
        <v>3076</v>
      </c>
      <c r="B30477" t="s">
        <v>711</v>
      </c>
      <c r="C30477">
        <v>0</v>
      </c>
      <c r="D30477" t="s">
        <v>4590</v>
      </c>
      <c r="E30477" t="s">
        <v>3908</v>
      </c>
      <c r="F30477" t="s">
        <v>109</v>
      </c>
      <c r="G30477" s="19">
        <v>909</v>
      </c>
      <c r="H30477" s="19">
        <v>963.35834</v>
      </c>
      <c r="I30477" s="19">
        <v>1147.634</v>
      </c>
      <c r="J30477" s="19">
        <v>2324.4569999999999</v>
      </c>
      <c r="K30477" s="19">
        <v>678.42926</v>
      </c>
      <c r="L30477" s="19">
        <v>1122.8572999999999</v>
      </c>
      <c r="M30477" s="19">
        <v>1119.0748000000001</v>
      </c>
      <c r="N30477" s="19">
        <v>8264.8104999999996</v>
      </c>
      <c r="O30477" s="17">
        <f t="shared" si="3808"/>
        <v>10908</v>
      </c>
      <c r="P30477" s="18">
        <f t="shared" si="3809"/>
        <v>11560.300080000001</v>
      </c>
      <c r="Q30477" s="18">
        <f t="shared" si="3810"/>
        <v>13771.608</v>
      </c>
      <c r="R30477" s="18">
        <f t="shared" si="3811"/>
        <v>27893.483999999997</v>
      </c>
      <c r="S30477" s="18">
        <f t="shared" si="3812"/>
        <v>8141.1511200000004</v>
      </c>
      <c r="T30477" s="18">
        <f t="shared" si="3813"/>
        <v>13474.2876</v>
      </c>
      <c r="U30477" s="18">
        <f t="shared" si="3814"/>
        <v>13428.8976</v>
      </c>
      <c r="V30477" s="18">
        <f t="shared" si="3815"/>
        <v>99177.725999999995</v>
      </c>
      <c r="W30477" s="21">
        <v>51970.74609375</v>
      </c>
      <c r="X30477" s="21">
        <v>55</v>
      </c>
      <c r="Y30477" s="21">
        <v>11</v>
      </c>
      <c r="Z30477" s="21">
        <v>9</v>
      </c>
      <c r="AA30477" s="21">
        <v>42</v>
      </c>
    </row>
    <row r="30478" spans="1:27" hidden="1" x14ac:dyDescent="0.35">
      <c r="A30478">
        <v>3076</v>
      </c>
      <c r="B30478" t="s">
        <v>711</v>
      </c>
      <c r="C30478">
        <v>0</v>
      </c>
      <c r="D30478" t="s">
        <v>4590</v>
      </c>
      <c r="E30478" t="s">
        <v>3908</v>
      </c>
      <c r="F30478" t="s">
        <v>13</v>
      </c>
      <c r="G30478" s="19">
        <v>564</v>
      </c>
      <c r="H30478" s="19">
        <v>500.88806</v>
      </c>
      <c r="I30478" s="19">
        <v>1106.0442</v>
      </c>
      <c r="J30478" s="19">
        <v>1559.7982999999999</v>
      </c>
      <c r="K30478" s="19">
        <v>385.85095000000001</v>
      </c>
      <c r="L30478" s="19">
        <v>0</v>
      </c>
      <c r="M30478" s="19">
        <v>752.54296999999997</v>
      </c>
      <c r="N30478" s="19">
        <v>4869.1244999999999</v>
      </c>
      <c r="O30478" s="17">
        <f t="shared" si="3808"/>
        <v>6768</v>
      </c>
      <c r="P30478" s="18">
        <f t="shared" si="3809"/>
        <v>6010.65672</v>
      </c>
      <c r="Q30478" s="18">
        <f t="shared" si="3810"/>
        <v>13272.5304</v>
      </c>
      <c r="R30478" s="18">
        <f t="shared" si="3811"/>
        <v>18717.579599999997</v>
      </c>
      <c r="S30478" s="18">
        <f t="shared" si="3812"/>
        <v>4630.2114000000001</v>
      </c>
      <c r="T30478" s="18">
        <f t="shared" si="3813"/>
        <v>0</v>
      </c>
      <c r="U30478" s="18">
        <f t="shared" si="3814"/>
        <v>9030.5156399999996</v>
      </c>
      <c r="V30478" s="18">
        <f t="shared" si="3815"/>
        <v>58429.493999999999</v>
      </c>
      <c r="W30478" s="21">
        <v>51970.74609375</v>
      </c>
      <c r="X30478" s="21">
        <v>55</v>
      </c>
      <c r="Y30478" s="21">
        <v>11</v>
      </c>
      <c r="Z30478" s="21">
        <v>9</v>
      </c>
      <c r="AA30478" s="21">
        <v>42</v>
      </c>
    </row>
    <row r="30479" spans="1:27" hidden="1" x14ac:dyDescent="0.35">
      <c r="A30479">
        <v>3076</v>
      </c>
      <c r="B30479" t="s">
        <v>711</v>
      </c>
      <c r="C30479">
        <v>0</v>
      </c>
      <c r="D30479" t="s">
        <v>4590</v>
      </c>
      <c r="E30479" t="s">
        <v>3908</v>
      </c>
      <c r="F30479" t="s">
        <v>14</v>
      </c>
      <c r="G30479" s="19">
        <v>694</v>
      </c>
      <c r="H30479" s="19">
        <v>623.40557999999999</v>
      </c>
      <c r="I30479" s="19">
        <v>1168.144</v>
      </c>
      <c r="J30479" s="19">
        <v>1945.9376999999999</v>
      </c>
      <c r="K30479" s="19">
        <v>477.34796</v>
      </c>
      <c r="L30479" s="19">
        <v>490.78528</v>
      </c>
      <c r="M30479" s="19">
        <v>886.92804000000001</v>
      </c>
      <c r="N30479" s="19">
        <v>6286.5487999999996</v>
      </c>
      <c r="O30479" s="17">
        <f t="shared" si="3808"/>
        <v>8328</v>
      </c>
      <c r="P30479" s="18">
        <f t="shared" si="3809"/>
        <v>7480.8669599999994</v>
      </c>
      <c r="Q30479" s="18">
        <f t="shared" si="3810"/>
        <v>14017.727999999999</v>
      </c>
      <c r="R30479" s="18">
        <f t="shared" si="3811"/>
        <v>23351.252399999998</v>
      </c>
      <c r="S30479" s="18">
        <f t="shared" si="3812"/>
        <v>5728.1755199999998</v>
      </c>
      <c r="T30479" s="18">
        <f t="shared" si="3813"/>
        <v>5889.4233599999998</v>
      </c>
      <c r="U30479" s="18">
        <f t="shared" si="3814"/>
        <v>10643.136480000001</v>
      </c>
      <c r="V30479" s="18">
        <f t="shared" si="3815"/>
        <v>75438.585599999991</v>
      </c>
      <c r="W30479" s="21">
        <v>51970.74609375</v>
      </c>
      <c r="X30479" s="21">
        <v>55</v>
      </c>
      <c r="Y30479" s="21">
        <v>11</v>
      </c>
      <c r="Z30479" s="21">
        <v>9</v>
      </c>
      <c r="AA30479" s="21">
        <v>42</v>
      </c>
    </row>
    <row r="30480" spans="1:27" hidden="1" x14ac:dyDescent="0.35">
      <c r="A30480">
        <v>3076</v>
      </c>
      <c r="B30480" t="s">
        <v>711</v>
      </c>
      <c r="C30480">
        <v>0</v>
      </c>
      <c r="D30480" t="s">
        <v>4590</v>
      </c>
      <c r="E30480" t="s">
        <v>3908</v>
      </c>
      <c r="F30480" t="s">
        <v>15</v>
      </c>
      <c r="G30480" s="19">
        <v>694</v>
      </c>
      <c r="H30480" s="19">
        <v>789.52979000000005</v>
      </c>
      <c r="I30480" s="19">
        <v>1210.3456000000001</v>
      </c>
      <c r="J30480" s="19">
        <v>2332.0771</v>
      </c>
      <c r="K30480" s="19">
        <v>537.54132000000004</v>
      </c>
      <c r="L30480" s="19">
        <v>974.13445999999999</v>
      </c>
      <c r="M30480" s="19">
        <v>979.32683999999995</v>
      </c>
      <c r="N30480" s="19">
        <v>7516.9551000000001</v>
      </c>
      <c r="O30480" s="17">
        <f t="shared" si="3808"/>
        <v>8328</v>
      </c>
      <c r="P30480" s="18">
        <f t="shared" si="3809"/>
        <v>9474.3574800000006</v>
      </c>
      <c r="Q30480" s="18">
        <f t="shared" si="3810"/>
        <v>14524.147200000001</v>
      </c>
      <c r="R30480" s="18">
        <f t="shared" si="3811"/>
        <v>27984.925199999998</v>
      </c>
      <c r="S30480" s="18">
        <f t="shared" si="3812"/>
        <v>6450.4958400000005</v>
      </c>
      <c r="T30480" s="18">
        <f t="shared" si="3813"/>
        <v>11689.613519999999</v>
      </c>
      <c r="U30480" s="18">
        <f t="shared" si="3814"/>
        <v>11751.92208</v>
      </c>
      <c r="V30480" s="18">
        <f t="shared" si="3815"/>
        <v>90203.461200000005</v>
      </c>
      <c r="W30480" s="21">
        <v>51970.74609375</v>
      </c>
      <c r="X30480" s="21">
        <v>55</v>
      </c>
      <c r="Y30480" s="21">
        <v>11</v>
      </c>
      <c r="Z30480" s="21">
        <v>9</v>
      </c>
      <c r="AA30480" s="21">
        <v>42</v>
      </c>
    </row>
    <row r="30481" spans="1:27" hidden="1" x14ac:dyDescent="0.35">
      <c r="A30481">
        <v>3076</v>
      </c>
      <c r="B30481" t="s">
        <v>711</v>
      </c>
      <c r="C30481">
        <v>0</v>
      </c>
      <c r="D30481" t="s">
        <v>4590</v>
      </c>
      <c r="E30481" t="s">
        <v>3908</v>
      </c>
      <c r="F30481" t="s">
        <v>110</v>
      </c>
      <c r="G30481" s="19">
        <v>909</v>
      </c>
      <c r="H30481" s="19">
        <v>963.95581000000004</v>
      </c>
      <c r="I30481" s="19">
        <v>1232.7460000000001</v>
      </c>
      <c r="J30481" s="19">
        <v>2718.2168000000001</v>
      </c>
      <c r="K30481" s="19">
        <v>678.64575000000002</v>
      </c>
      <c r="L30481" s="19">
        <v>1122.8572999999999</v>
      </c>
      <c r="M30481" s="19">
        <v>1159.6791000000001</v>
      </c>
      <c r="N30481" s="19">
        <v>8785.1005999999998</v>
      </c>
      <c r="O30481" s="17">
        <f t="shared" si="3808"/>
        <v>10908</v>
      </c>
      <c r="P30481" s="18">
        <f t="shared" si="3809"/>
        <v>11567.469720000001</v>
      </c>
      <c r="Q30481" s="18">
        <f t="shared" si="3810"/>
        <v>14792.952000000001</v>
      </c>
      <c r="R30481" s="18">
        <f t="shared" si="3811"/>
        <v>32618.601600000002</v>
      </c>
      <c r="S30481" s="18">
        <f t="shared" si="3812"/>
        <v>8143.7489999999998</v>
      </c>
      <c r="T30481" s="18">
        <f t="shared" si="3813"/>
        <v>13474.2876</v>
      </c>
      <c r="U30481" s="18">
        <f t="shared" si="3814"/>
        <v>13916.1492</v>
      </c>
      <c r="V30481" s="18">
        <f t="shared" si="3815"/>
        <v>105421.2072</v>
      </c>
      <c r="W30481" s="21">
        <v>51970.74609375</v>
      </c>
      <c r="X30481" s="21">
        <v>55</v>
      </c>
      <c r="Y30481" s="21">
        <v>11</v>
      </c>
      <c r="Z30481" s="21">
        <v>9</v>
      </c>
      <c r="AA30481" s="21">
        <v>42</v>
      </c>
    </row>
    <row r="30482" spans="1:27" hidden="1" x14ac:dyDescent="0.35">
      <c r="A30482">
        <v>3076</v>
      </c>
      <c r="B30482" t="s">
        <v>711</v>
      </c>
      <c r="C30482">
        <v>0</v>
      </c>
      <c r="D30482" t="s">
        <v>4590</v>
      </c>
      <c r="E30482" t="s">
        <v>3908</v>
      </c>
      <c r="F30482" t="s">
        <v>111</v>
      </c>
      <c r="G30482" s="19">
        <v>909</v>
      </c>
      <c r="H30482" s="19">
        <v>1179.6509000000001</v>
      </c>
      <c r="I30482" s="19">
        <v>1294.0367000000001</v>
      </c>
      <c r="J30482" s="19">
        <v>3104.3562000000002</v>
      </c>
      <c r="K30482" s="19">
        <v>756.80060000000003</v>
      </c>
      <c r="L30482" s="19">
        <v>1122.8572999999999</v>
      </c>
      <c r="M30482" s="19">
        <v>1251.2572</v>
      </c>
      <c r="N30482" s="19">
        <v>9617.9590000000007</v>
      </c>
      <c r="O30482" s="17">
        <f t="shared" si="3808"/>
        <v>10908</v>
      </c>
      <c r="P30482" s="18">
        <f t="shared" si="3809"/>
        <v>14155.810800000001</v>
      </c>
      <c r="Q30482" s="18">
        <f t="shared" si="3810"/>
        <v>15528.440400000001</v>
      </c>
      <c r="R30482" s="18">
        <f t="shared" si="3811"/>
        <v>37252.274400000002</v>
      </c>
      <c r="S30482" s="18">
        <f t="shared" si="3812"/>
        <v>9081.6072000000004</v>
      </c>
      <c r="T30482" s="18">
        <f t="shared" si="3813"/>
        <v>13474.2876</v>
      </c>
      <c r="U30482" s="18">
        <f t="shared" si="3814"/>
        <v>15015.0864</v>
      </c>
      <c r="V30482" s="18">
        <f t="shared" si="3815"/>
        <v>115415.508</v>
      </c>
      <c r="W30482" s="21">
        <v>51970.74609375</v>
      </c>
      <c r="X30482" s="21">
        <v>55</v>
      </c>
      <c r="Y30482" s="21">
        <v>11</v>
      </c>
      <c r="Z30482" s="21">
        <v>9</v>
      </c>
      <c r="AA30482" s="21">
        <v>42</v>
      </c>
    </row>
    <row r="30483" spans="1:27" x14ac:dyDescent="0.35">
      <c r="A30483">
        <v>547</v>
      </c>
      <c r="B30483" t="s">
        <v>215</v>
      </c>
      <c r="C30483">
        <v>0</v>
      </c>
      <c r="D30483" t="s">
        <v>1679</v>
      </c>
      <c r="E30483" t="s">
        <v>714</v>
      </c>
      <c r="F30483" t="s">
        <v>10</v>
      </c>
      <c r="G30483" s="19">
        <v>581</v>
      </c>
      <c r="H30483" s="19">
        <v>261.10732999999999</v>
      </c>
      <c r="I30483" s="19">
        <v>962.33978000000002</v>
      </c>
      <c r="J30483" s="19">
        <v>423.89917000000003</v>
      </c>
      <c r="K30483" s="19">
        <v>305.12869000000001</v>
      </c>
      <c r="L30483" s="19">
        <v>0</v>
      </c>
      <c r="M30483" s="19">
        <v>490.14224000000002</v>
      </c>
      <c r="N30483" s="19">
        <v>3023.6172000000001</v>
      </c>
      <c r="O30483" s="17">
        <f t="shared" si="3808"/>
        <v>6972</v>
      </c>
      <c r="P30483" s="18">
        <f t="shared" si="3809"/>
        <v>3133.2879599999997</v>
      </c>
      <c r="Q30483" s="18">
        <f t="shared" si="3810"/>
        <v>11548.077359999999</v>
      </c>
      <c r="R30483" s="18">
        <f t="shared" si="3811"/>
        <v>5086.7900399999999</v>
      </c>
      <c r="S30483" s="18">
        <f t="shared" si="3812"/>
        <v>3661.5442800000001</v>
      </c>
      <c r="T30483" s="18">
        <f t="shared" si="3813"/>
        <v>0</v>
      </c>
      <c r="U30483" s="18">
        <f t="shared" si="3814"/>
        <v>5881.7068799999997</v>
      </c>
      <c r="V30483" s="18">
        <f t="shared" si="3815"/>
        <v>36283.4064</v>
      </c>
      <c r="W30483" s="21">
        <v>63257.6171875</v>
      </c>
      <c r="X30483" s="21">
        <v>159</v>
      </c>
      <c r="Y30483" s="21">
        <v>80</v>
      </c>
      <c r="Z30483" s="21">
        <v>123</v>
      </c>
      <c r="AA30483" s="21">
        <v>47</v>
      </c>
    </row>
    <row r="30484" spans="1:27" hidden="1" x14ac:dyDescent="0.35">
      <c r="A30484">
        <v>3077</v>
      </c>
      <c r="B30484" t="s">
        <v>185</v>
      </c>
      <c r="C30484">
        <v>0</v>
      </c>
      <c r="D30484" t="s">
        <v>186</v>
      </c>
      <c r="E30484" t="s">
        <v>150</v>
      </c>
      <c r="F30484" t="s">
        <v>11</v>
      </c>
      <c r="G30484" s="19">
        <v>765</v>
      </c>
      <c r="H30484" s="19">
        <v>383.53451999999999</v>
      </c>
      <c r="I30484" s="19">
        <v>1034.5699</v>
      </c>
      <c r="J30484" s="19">
        <v>568.46875</v>
      </c>
      <c r="K30484" s="19">
        <v>416.15935999999999</v>
      </c>
      <c r="L30484" s="19">
        <v>702.34844999999996</v>
      </c>
      <c r="M30484" s="19">
        <v>524.4375</v>
      </c>
      <c r="N30484" s="19">
        <v>4394.5186000000003</v>
      </c>
      <c r="O30484" s="17">
        <f t="shared" si="3808"/>
        <v>9180</v>
      </c>
      <c r="P30484" s="18">
        <f t="shared" si="3809"/>
        <v>4602.4142400000001</v>
      </c>
      <c r="Q30484" s="18">
        <f t="shared" si="3810"/>
        <v>12414.8388</v>
      </c>
      <c r="R30484" s="18">
        <f t="shared" si="3811"/>
        <v>6821.625</v>
      </c>
      <c r="S30484" s="18">
        <f t="shared" si="3812"/>
        <v>4993.9123199999995</v>
      </c>
      <c r="T30484" s="18">
        <f t="shared" si="3813"/>
        <v>8428.1813999999995</v>
      </c>
      <c r="U30484" s="18">
        <f t="shared" si="3814"/>
        <v>6293.25</v>
      </c>
      <c r="V30484" s="18">
        <f t="shared" si="3815"/>
        <v>52734.223200000008</v>
      </c>
      <c r="W30484" s="21">
        <v>59595.95703125</v>
      </c>
      <c r="X30484" s="21">
        <v>72</v>
      </c>
      <c r="Y30484" s="21">
        <v>61</v>
      </c>
      <c r="Z30484" s="21">
        <v>9</v>
      </c>
      <c r="AA30484" s="21">
        <v>69</v>
      </c>
    </row>
    <row r="30485" spans="1:27" hidden="1" x14ac:dyDescent="0.35">
      <c r="A30485">
        <v>3077</v>
      </c>
      <c r="B30485" t="s">
        <v>185</v>
      </c>
      <c r="C30485">
        <v>0</v>
      </c>
      <c r="D30485" t="s">
        <v>186</v>
      </c>
      <c r="E30485" t="s">
        <v>150</v>
      </c>
      <c r="F30485" t="s">
        <v>12</v>
      </c>
      <c r="G30485" s="19">
        <v>765</v>
      </c>
      <c r="H30485" s="19">
        <v>561.94219999999996</v>
      </c>
      <c r="I30485" s="19">
        <v>1153.6188999999999</v>
      </c>
      <c r="J30485" s="19">
        <v>754.38007000000005</v>
      </c>
      <c r="K30485" s="19">
        <v>480.80347</v>
      </c>
      <c r="L30485" s="19">
        <v>1273.9838</v>
      </c>
      <c r="M30485" s="19">
        <v>615.35089000000005</v>
      </c>
      <c r="N30485" s="19">
        <v>5605.0790999999999</v>
      </c>
      <c r="O30485" s="17">
        <f t="shared" si="3808"/>
        <v>9180</v>
      </c>
      <c r="P30485" s="18">
        <f t="shared" si="3809"/>
        <v>6743.3063999999995</v>
      </c>
      <c r="Q30485" s="18">
        <f t="shared" si="3810"/>
        <v>13843.426799999999</v>
      </c>
      <c r="R30485" s="18">
        <f t="shared" si="3811"/>
        <v>9052.5608400000001</v>
      </c>
      <c r="S30485" s="18">
        <f t="shared" si="3812"/>
        <v>5769.6416399999998</v>
      </c>
      <c r="T30485" s="18">
        <f t="shared" si="3813"/>
        <v>15287.8056</v>
      </c>
      <c r="U30485" s="18">
        <f t="shared" si="3814"/>
        <v>7384.2106800000001</v>
      </c>
      <c r="V30485" s="18">
        <f t="shared" si="3815"/>
        <v>67260.949200000003</v>
      </c>
      <c r="W30485" s="21">
        <v>59595.95703125</v>
      </c>
      <c r="X30485" s="21">
        <v>72</v>
      </c>
      <c r="Y30485" s="21">
        <v>61</v>
      </c>
      <c r="Z30485" s="21">
        <v>9</v>
      </c>
      <c r="AA30485" s="21">
        <v>69</v>
      </c>
    </row>
    <row r="30486" spans="1:27" hidden="1" x14ac:dyDescent="0.35">
      <c r="A30486">
        <v>3077</v>
      </c>
      <c r="B30486" t="s">
        <v>185</v>
      </c>
      <c r="C30486">
        <v>0</v>
      </c>
      <c r="D30486" t="s">
        <v>186</v>
      </c>
      <c r="E30486" t="s">
        <v>150</v>
      </c>
      <c r="F30486" t="s">
        <v>108</v>
      </c>
      <c r="G30486" s="19">
        <v>972</v>
      </c>
      <c r="H30486" s="19">
        <v>749.65557999999999</v>
      </c>
      <c r="I30486" s="19">
        <v>1204.6357</v>
      </c>
      <c r="J30486" s="19">
        <v>940.29138</v>
      </c>
      <c r="K30486" s="19">
        <v>623.82366999999999</v>
      </c>
      <c r="L30486" s="19">
        <v>1449.8715</v>
      </c>
      <c r="M30486" s="19">
        <v>783.28778</v>
      </c>
      <c r="N30486" s="19">
        <v>6723.5654000000004</v>
      </c>
      <c r="O30486" s="17">
        <f t="shared" si="3808"/>
        <v>11664</v>
      </c>
      <c r="P30486" s="18">
        <f t="shared" si="3809"/>
        <v>8995.8669599999994</v>
      </c>
      <c r="Q30486" s="18">
        <f t="shared" si="3810"/>
        <v>14455.628400000001</v>
      </c>
      <c r="R30486" s="18">
        <f t="shared" si="3811"/>
        <v>11283.49656</v>
      </c>
      <c r="S30486" s="18">
        <f t="shared" si="3812"/>
        <v>7485.8840399999999</v>
      </c>
      <c r="T30486" s="18">
        <f t="shared" si="3813"/>
        <v>17398.457999999999</v>
      </c>
      <c r="U30486" s="18">
        <f t="shared" si="3814"/>
        <v>9399.4533599999995</v>
      </c>
      <c r="V30486" s="18">
        <f t="shared" si="3815"/>
        <v>80682.784800000009</v>
      </c>
      <c r="W30486" s="21">
        <v>59595.95703125</v>
      </c>
      <c r="X30486" s="21">
        <v>72</v>
      </c>
      <c r="Y30486" s="21">
        <v>61</v>
      </c>
      <c r="Z30486" s="21">
        <v>9</v>
      </c>
      <c r="AA30486" s="21">
        <v>69</v>
      </c>
    </row>
    <row r="30487" spans="1:27" hidden="1" x14ac:dyDescent="0.35">
      <c r="A30487">
        <v>3077</v>
      </c>
      <c r="B30487" t="s">
        <v>185</v>
      </c>
      <c r="C30487">
        <v>0</v>
      </c>
      <c r="D30487" t="s">
        <v>186</v>
      </c>
      <c r="E30487" t="s">
        <v>150</v>
      </c>
      <c r="F30487" t="s">
        <v>109</v>
      </c>
      <c r="G30487" s="19">
        <v>972</v>
      </c>
      <c r="H30487" s="19">
        <v>917.62920999999994</v>
      </c>
      <c r="I30487" s="19">
        <v>1233.8485000000001</v>
      </c>
      <c r="J30487" s="19">
        <v>1126.2026000000001</v>
      </c>
      <c r="K30487" s="19">
        <v>684.68713000000002</v>
      </c>
      <c r="L30487" s="19">
        <v>1449.8715</v>
      </c>
      <c r="M30487" s="19">
        <v>774.50458000000003</v>
      </c>
      <c r="N30487" s="19">
        <v>7158.7437</v>
      </c>
      <c r="O30487" s="17">
        <f t="shared" si="3808"/>
        <v>11664</v>
      </c>
      <c r="P30487" s="18">
        <f t="shared" si="3809"/>
        <v>11011.550519999999</v>
      </c>
      <c r="Q30487" s="18">
        <f t="shared" si="3810"/>
        <v>14806.182000000001</v>
      </c>
      <c r="R30487" s="18">
        <f t="shared" si="3811"/>
        <v>13514.431200000001</v>
      </c>
      <c r="S30487" s="18">
        <f t="shared" si="3812"/>
        <v>8216.2455599999994</v>
      </c>
      <c r="T30487" s="18">
        <f t="shared" si="3813"/>
        <v>17398.457999999999</v>
      </c>
      <c r="U30487" s="18">
        <f t="shared" si="3814"/>
        <v>9294.0549600000013</v>
      </c>
      <c r="V30487" s="18">
        <f t="shared" si="3815"/>
        <v>85904.924400000004</v>
      </c>
      <c r="W30487" s="21">
        <v>59595.95703125</v>
      </c>
      <c r="X30487" s="21">
        <v>72</v>
      </c>
      <c r="Y30487" s="21">
        <v>61</v>
      </c>
      <c r="Z30487" s="21">
        <v>9</v>
      </c>
      <c r="AA30487" s="21">
        <v>69</v>
      </c>
    </row>
    <row r="30488" spans="1:27" hidden="1" x14ac:dyDescent="0.35">
      <c r="A30488">
        <v>3077</v>
      </c>
      <c r="B30488" t="s">
        <v>185</v>
      </c>
      <c r="C30488">
        <v>0</v>
      </c>
      <c r="D30488" t="s">
        <v>186</v>
      </c>
      <c r="E30488" t="s">
        <v>150</v>
      </c>
      <c r="F30488" t="s">
        <v>13</v>
      </c>
      <c r="G30488" s="19">
        <v>580</v>
      </c>
      <c r="H30488" s="19">
        <v>477.11169000000001</v>
      </c>
      <c r="I30488" s="19">
        <v>1118.7748999999999</v>
      </c>
      <c r="J30488" s="19">
        <v>765.11499000000003</v>
      </c>
      <c r="K30488" s="19">
        <v>383.03325999999998</v>
      </c>
      <c r="L30488" s="19">
        <v>0</v>
      </c>
      <c r="M30488" s="19">
        <v>446.97525000000002</v>
      </c>
      <c r="N30488" s="19">
        <v>3771.01</v>
      </c>
      <c r="O30488" s="17">
        <f t="shared" si="3808"/>
        <v>6960</v>
      </c>
      <c r="P30488" s="18">
        <f t="shared" si="3809"/>
        <v>5725.3402800000003</v>
      </c>
      <c r="Q30488" s="18">
        <f t="shared" si="3810"/>
        <v>13425.298799999999</v>
      </c>
      <c r="R30488" s="18">
        <f t="shared" si="3811"/>
        <v>9181.3798800000004</v>
      </c>
      <c r="S30488" s="18">
        <f t="shared" si="3812"/>
        <v>4596.39912</v>
      </c>
      <c r="T30488" s="18">
        <f t="shared" si="3813"/>
        <v>0</v>
      </c>
      <c r="U30488" s="18">
        <f t="shared" si="3814"/>
        <v>5363.7030000000004</v>
      </c>
      <c r="V30488" s="18">
        <f t="shared" si="3815"/>
        <v>45252.12</v>
      </c>
      <c r="W30488" s="21">
        <v>59595.95703125</v>
      </c>
      <c r="X30488" s="21">
        <v>72</v>
      </c>
      <c r="Y30488" s="21">
        <v>61</v>
      </c>
      <c r="Z30488" s="21">
        <v>9</v>
      </c>
      <c r="AA30488" s="21">
        <v>69</v>
      </c>
    </row>
    <row r="30489" spans="1:27" hidden="1" x14ac:dyDescent="0.35">
      <c r="A30489">
        <v>3077</v>
      </c>
      <c r="B30489" t="s">
        <v>185</v>
      </c>
      <c r="C30489">
        <v>0</v>
      </c>
      <c r="D30489" t="s">
        <v>186</v>
      </c>
      <c r="E30489" t="s">
        <v>150</v>
      </c>
      <c r="F30489" t="s">
        <v>14</v>
      </c>
      <c r="G30489" s="19">
        <v>765</v>
      </c>
      <c r="H30489" s="19">
        <v>593.81348000000003</v>
      </c>
      <c r="I30489" s="19">
        <v>1238.6509000000001</v>
      </c>
      <c r="J30489" s="19">
        <v>951.02625</v>
      </c>
      <c r="K30489" s="19">
        <v>492.35172</v>
      </c>
      <c r="L30489" s="19">
        <v>702.34844999999996</v>
      </c>
      <c r="M30489" s="19">
        <v>606.20312999999999</v>
      </c>
      <c r="N30489" s="19">
        <v>5349.3940000000002</v>
      </c>
      <c r="O30489" s="17">
        <f t="shared" si="3808"/>
        <v>9180</v>
      </c>
      <c r="P30489" s="18">
        <f t="shared" si="3809"/>
        <v>7125.7617600000003</v>
      </c>
      <c r="Q30489" s="18">
        <f t="shared" si="3810"/>
        <v>14863.810800000001</v>
      </c>
      <c r="R30489" s="18">
        <f t="shared" si="3811"/>
        <v>11412.315000000001</v>
      </c>
      <c r="S30489" s="18">
        <f t="shared" si="3812"/>
        <v>5908.2206399999995</v>
      </c>
      <c r="T30489" s="18">
        <f t="shared" si="3813"/>
        <v>8428.1813999999995</v>
      </c>
      <c r="U30489" s="18">
        <f t="shared" si="3814"/>
        <v>7274.4375600000003</v>
      </c>
      <c r="V30489" s="18">
        <f t="shared" si="3815"/>
        <v>64192.728000000003</v>
      </c>
      <c r="W30489" s="21">
        <v>59595.95703125</v>
      </c>
      <c r="X30489" s="21">
        <v>72</v>
      </c>
      <c r="Y30489" s="21">
        <v>61</v>
      </c>
      <c r="Z30489" s="21">
        <v>9</v>
      </c>
      <c r="AA30489" s="21">
        <v>69</v>
      </c>
    </row>
    <row r="30490" spans="1:27" hidden="1" x14ac:dyDescent="0.35">
      <c r="A30490">
        <v>3077</v>
      </c>
      <c r="B30490" t="s">
        <v>185</v>
      </c>
      <c r="C30490">
        <v>0</v>
      </c>
      <c r="D30490" t="s">
        <v>186</v>
      </c>
      <c r="E30490" t="s">
        <v>150</v>
      </c>
      <c r="F30490" t="s">
        <v>15</v>
      </c>
      <c r="G30490" s="19">
        <v>765</v>
      </c>
      <c r="H30490" s="19">
        <v>752.05200000000002</v>
      </c>
      <c r="I30490" s="19">
        <v>1286.7057</v>
      </c>
      <c r="J30490" s="19">
        <v>1136.9375</v>
      </c>
      <c r="K30490" s="19">
        <v>549.68773999999996</v>
      </c>
      <c r="L30490" s="19">
        <v>1273.9838</v>
      </c>
      <c r="M30490" s="19">
        <v>658.93426999999997</v>
      </c>
      <c r="N30490" s="19">
        <v>6423.3008</v>
      </c>
      <c r="O30490" s="17">
        <f t="shared" si="3808"/>
        <v>9180</v>
      </c>
      <c r="P30490" s="18">
        <f t="shared" si="3809"/>
        <v>9024.6239999999998</v>
      </c>
      <c r="Q30490" s="18">
        <f t="shared" si="3810"/>
        <v>15440.4684</v>
      </c>
      <c r="R30490" s="18">
        <f t="shared" si="3811"/>
        <v>13643.25</v>
      </c>
      <c r="S30490" s="18">
        <f t="shared" si="3812"/>
        <v>6596.25288</v>
      </c>
      <c r="T30490" s="18">
        <f t="shared" si="3813"/>
        <v>15287.8056</v>
      </c>
      <c r="U30490" s="18">
        <f t="shared" si="3814"/>
        <v>7907.2112399999996</v>
      </c>
      <c r="V30490" s="18">
        <f t="shared" si="3815"/>
        <v>77079.609599999996</v>
      </c>
      <c r="W30490" s="21">
        <v>59595.95703125</v>
      </c>
      <c r="X30490" s="21">
        <v>72</v>
      </c>
      <c r="Y30490" s="21">
        <v>61</v>
      </c>
      <c r="Z30490" s="21">
        <v>9</v>
      </c>
      <c r="AA30490" s="21">
        <v>69</v>
      </c>
    </row>
    <row r="30491" spans="1:27" hidden="1" x14ac:dyDescent="0.35">
      <c r="A30491">
        <v>3077</v>
      </c>
      <c r="B30491" t="s">
        <v>185</v>
      </c>
      <c r="C30491">
        <v>0</v>
      </c>
      <c r="D30491" t="s">
        <v>186</v>
      </c>
      <c r="E30491" t="s">
        <v>150</v>
      </c>
      <c r="F30491" t="s">
        <v>110</v>
      </c>
      <c r="G30491" s="19">
        <v>972</v>
      </c>
      <c r="H30491" s="19">
        <v>918.19830000000002</v>
      </c>
      <c r="I30491" s="19">
        <v>1313.7524000000001</v>
      </c>
      <c r="J30491" s="19">
        <v>1322.8489</v>
      </c>
      <c r="K30491" s="19">
        <v>684.89337</v>
      </c>
      <c r="L30491" s="19">
        <v>1449.8715</v>
      </c>
      <c r="M30491" s="19">
        <v>742.28905999999995</v>
      </c>
      <c r="N30491" s="19">
        <v>7403.8535000000002</v>
      </c>
      <c r="O30491" s="17">
        <f t="shared" si="3808"/>
        <v>11664</v>
      </c>
      <c r="P30491" s="18">
        <f t="shared" si="3809"/>
        <v>11018.3796</v>
      </c>
      <c r="Q30491" s="18">
        <f t="shared" si="3810"/>
        <v>15765.0288</v>
      </c>
      <c r="R30491" s="18">
        <f t="shared" si="3811"/>
        <v>15874.186799999999</v>
      </c>
      <c r="S30491" s="18">
        <f t="shared" si="3812"/>
        <v>8218.720440000001</v>
      </c>
      <c r="T30491" s="18">
        <f t="shared" si="3813"/>
        <v>17398.457999999999</v>
      </c>
      <c r="U30491" s="18">
        <f t="shared" si="3814"/>
        <v>8907.4687199999989</v>
      </c>
      <c r="V30491" s="18">
        <f t="shared" si="3815"/>
        <v>88846.241999999998</v>
      </c>
      <c r="W30491" s="21">
        <v>59595.95703125</v>
      </c>
      <c r="X30491" s="21">
        <v>72</v>
      </c>
      <c r="Y30491" s="21">
        <v>61</v>
      </c>
      <c r="Z30491" s="21">
        <v>9</v>
      </c>
      <c r="AA30491" s="21">
        <v>69</v>
      </c>
    </row>
    <row r="30492" spans="1:27" hidden="1" x14ac:dyDescent="0.35">
      <c r="A30492">
        <v>3077</v>
      </c>
      <c r="B30492" t="s">
        <v>185</v>
      </c>
      <c r="C30492">
        <v>0</v>
      </c>
      <c r="D30492" t="s">
        <v>186</v>
      </c>
      <c r="E30492" t="s">
        <v>150</v>
      </c>
      <c r="F30492" t="s">
        <v>111</v>
      </c>
      <c r="G30492" s="19">
        <v>972</v>
      </c>
      <c r="H30492" s="19">
        <v>1123.6547</v>
      </c>
      <c r="I30492" s="19">
        <v>1324.0636</v>
      </c>
      <c r="J30492" s="19">
        <v>1508.7601</v>
      </c>
      <c r="K30492" s="19">
        <v>759.33838000000003</v>
      </c>
      <c r="L30492" s="19">
        <v>1449.8715</v>
      </c>
      <c r="M30492" s="19">
        <v>708.51495</v>
      </c>
      <c r="N30492" s="19">
        <v>7846.2030999999997</v>
      </c>
      <c r="O30492" s="17">
        <f t="shared" si="3808"/>
        <v>11664</v>
      </c>
      <c r="P30492" s="18">
        <f t="shared" si="3809"/>
        <v>13483.856400000001</v>
      </c>
      <c r="Q30492" s="18">
        <f t="shared" si="3810"/>
        <v>15888.763199999999</v>
      </c>
      <c r="R30492" s="18">
        <f t="shared" si="3811"/>
        <v>18105.121200000001</v>
      </c>
      <c r="S30492" s="18">
        <f t="shared" si="3812"/>
        <v>9112.0605599999999</v>
      </c>
      <c r="T30492" s="18">
        <f t="shared" si="3813"/>
        <v>17398.457999999999</v>
      </c>
      <c r="U30492" s="18">
        <f t="shared" si="3814"/>
        <v>8502.1794000000009</v>
      </c>
      <c r="V30492" s="18">
        <f t="shared" si="3815"/>
        <v>94154.4372</v>
      </c>
      <c r="W30492" s="21">
        <v>59595.95703125</v>
      </c>
      <c r="X30492" s="21">
        <v>72</v>
      </c>
      <c r="Y30492" s="21">
        <v>61</v>
      </c>
      <c r="Z30492" s="21">
        <v>9</v>
      </c>
      <c r="AA30492" s="21">
        <v>69</v>
      </c>
    </row>
    <row r="30493" spans="1:27" x14ac:dyDescent="0.35">
      <c r="A30493">
        <v>698</v>
      </c>
      <c r="B30493" t="s">
        <v>157</v>
      </c>
      <c r="C30493">
        <v>0</v>
      </c>
      <c r="D30493" t="s">
        <v>1992</v>
      </c>
      <c r="E30493" t="s">
        <v>714</v>
      </c>
      <c r="F30493" t="s">
        <v>10</v>
      </c>
      <c r="G30493" s="19">
        <v>462</v>
      </c>
      <c r="H30493" s="19">
        <v>242.95087000000001</v>
      </c>
      <c r="I30493" s="19">
        <v>916.52575999999999</v>
      </c>
      <c r="J30493" s="19">
        <v>598.5575</v>
      </c>
      <c r="K30493" s="19">
        <v>255.4315</v>
      </c>
      <c r="L30493" s="19">
        <v>0</v>
      </c>
      <c r="M30493" s="19">
        <v>488.43002000000001</v>
      </c>
      <c r="N30493" s="19">
        <v>2963.8957999999998</v>
      </c>
      <c r="O30493" s="17">
        <f t="shared" si="3808"/>
        <v>5544</v>
      </c>
      <c r="P30493" s="18">
        <f t="shared" si="3809"/>
        <v>2915.4104400000001</v>
      </c>
      <c r="Q30493" s="18">
        <f t="shared" si="3810"/>
        <v>10998.30912</v>
      </c>
      <c r="R30493" s="18">
        <f t="shared" si="3811"/>
        <v>7182.6900000000005</v>
      </c>
      <c r="S30493" s="18">
        <f t="shared" si="3812"/>
        <v>3065.1779999999999</v>
      </c>
      <c r="T30493" s="18">
        <f t="shared" si="3813"/>
        <v>0</v>
      </c>
      <c r="U30493" s="18">
        <f t="shared" si="3814"/>
        <v>5861.1602400000002</v>
      </c>
      <c r="V30493" s="18">
        <f t="shared" si="3815"/>
        <v>35566.749599999996</v>
      </c>
      <c r="W30493" s="21">
        <v>62773.984375</v>
      </c>
      <c r="X30493" s="21">
        <v>102</v>
      </c>
      <c r="Y30493" s="21">
        <v>54</v>
      </c>
      <c r="Z30493" s="21">
        <v>15</v>
      </c>
      <c r="AA30493" s="21">
        <v>87</v>
      </c>
    </row>
    <row r="30494" spans="1:27" hidden="1" x14ac:dyDescent="0.35">
      <c r="A30494">
        <v>3078</v>
      </c>
      <c r="B30494" t="s">
        <v>185</v>
      </c>
      <c r="C30494">
        <v>0</v>
      </c>
      <c r="D30494" t="s">
        <v>479</v>
      </c>
      <c r="E30494" t="s">
        <v>476</v>
      </c>
      <c r="F30494" t="s">
        <v>11</v>
      </c>
      <c r="G30494" s="19">
        <v>734</v>
      </c>
      <c r="H30494" s="19">
        <v>423.03478999999999</v>
      </c>
      <c r="I30494" s="19">
        <v>948.30083999999999</v>
      </c>
      <c r="J30494" s="19">
        <v>688.21838000000002</v>
      </c>
      <c r="K30494" s="19">
        <v>419.23935</v>
      </c>
      <c r="L30494" s="19">
        <v>710.13007000000005</v>
      </c>
      <c r="M30494" s="19">
        <v>540.60089000000005</v>
      </c>
      <c r="N30494" s="19">
        <v>4463.5244000000002</v>
      </c>
      <c r="O30494" s="17">
        <f t="shared" si="3808"/>
        <v>8808</v>
      </c>
      <c r="P30494" s="18">
        <f t="shared" si="3809"/>
        <v>5076.4174800000001</v>
      </c>
      <c r="Q30494" s="18">
        <f t="shared" si="3810"/>
        <v>11379.61008</v>
      </c>
      <c r="R30494" s="18">
        <f t="shared" si="3811"/>
        <v>8258.6205599999994</v>
      </c>
      <c r="S30494" s="18">
        <f t="shared" si="3812"/>
        <v>5030.8721999999998</v>
      </c>
      <c r="T30494" s="18">
        <f t="shared" si="3813"/>
        <v>8521.5608400000001</v>
      </c>
      <c r="U30494" s="18">
        <f t="shared" si="3814"/>
        <v>6487.2106800000001</v>
      </c>
      <c r="V30494" s="18">
        <f t="shared" si="3815"/>
        <v>53562.292800000003</v>
      </c>
      <c r="W30494" s="21">
        <v>61142.35546875</v>
      </c>
      <c r="X30494" s="21">
        <v>72</v>
      </c>
      <c r="Y30494" s="21">
        <v>35</v>
      </c>
      <c r="Z30494" s="21">
        <v>7</v>
      </c>
      <c r="AA30494" s="21">
        <v>66</v>
      </c>
    </row>
    <row r="30495" spans="1:27" hidden="1" x14ac:dyDescent="0.35">
      <c r="A30495">
        <v>3078</v>
      </c>
      <c r="B30495" t="s">
        <v>185</v>
      </c>
      <c r="C30495">
        <v>0</v>
      </c>
      <c r="D30495" t="s">
        <v>479</v>
      </c>
      <c r="E30495" t="s">
        <v>476</v>
      </c>
      <c r="F30495" t="s">
        <v>12</v>
      </c>
      <c r="G30495" s="19">
        <v>734</v>
      </c>
      <c r="H30495" s="19">
        <v>619.81659000000002</v>
      </c>
      <c r="I30495" s="19">
        <v>1056.3438000000001</v>
      </c>
      <c r="J30495" s="19">
        <v>913.87932999999998</v>
      </c>
      <c r="K30495" s="19">
        <v>490.54117000000002</v>
      </c>
      <c r="L30495" s="19">
        <v>1288.0986</v>
      </c>
      <c r="M30495" s="19">
        <v>658.21387000000004</v>
      </c>
      <c r="N30495" s="19">
        <v>5760.8936000000003</v>
      </c>
      <c r="O30495" s="17">
        <f t="shared" si="3808"/>
        <v>8808</v>
      </c>
      <c r="P30495" s="18">
        <f t="shared" si="3809"/>
        <v>7437.7990800000007</v>
      </c>
      <c r="Q30495" s="18">
        <f t="shared" si="3810"/>
        <v>12676.125600000001</v>
      </c>
      <c r="R30495" s="18">
        <f t="shared" si="3811"/>
        <v>10966.551960000001</v>
      </c>
      <c r="S30495" s="18">
        <f t="shared" si="3812"/>
        <v>5886.4940400000005</v>
      </c>
      <c r="T30495" s="18">
        <f t="shared" si="3813"/>
        <v>15457.183199999999</v>
      </c>
      <c r="U30495" s="18">
        <f t="shared" si="3814"/>
        <v>7898.5664400000005</v>
      </c>
      <c r="V30495" s="18">
        <f t="shared" si="3815"/>
        <v>69130.723200000008</v>
      </c>
      <c r="W30495" s="21">
        <v>61142.35546875</v>
      </c>
      <c r="X30495" s="21">
        <v>72</v>
      </c>
      <c r="Y30495" s="21">
        <v>35</v>
      </c>
      <c r="Z30495" s="21">
        <v>7</v>
      </c>
      <c r="AA30495" s="21">
        <v>66</v>
      </c>
    </row>
    <row r="30496" spans="1:27" hidden="1" x14ac:dyDescent="0.35">
      <c r="A30496">
        <v>3078</v>
      </c>
      <c r="B30496" t="s">
        <v>185</v>
      </c>
      <c r="C30496">
        <v>0</v>
      </c>
      <c r="D30496" t="s">
        <v>479</v>
      </c>
      <c r="E30496" t="s">
        <v>476</v>
      </c>
      <c r="F30496" t="s">
        <v>108</v>
      </c>
      <c r="G30496" s="19">
        <v>913</v>
      </c>
      <c r="H30496" s="19">
        <v>826.86273000000006</v>
      </c>
      <c r="I30496" s="19">
        <v>1102.6868999999999</v>
      </c>
      <c r="J30496" s="19">
        <v>1139.5402999999999</v>
      </c>
      <c r="K30496" s="19">
        <v>630.42089999999996</v>
      </c>
      <c r="L30496" s="19">
        <v>1465.9351999999999</v>
      </c>
      <c r="M30496" s="19">
        <v>843.46356000000003</v>
      </c>
      <c r="N30496" s="19">
        <v>6921.9097000000002</v>
      </c>
      <c r="O30496" s="17">
        <f t="shared" si="3808"/>
        <v>10956</v>
      </c>
      <c r="P30496" s="18">
        <f t="shared" si="3809"/>
        <v>9922.3527600000016</v>
      </c>
      <c r="Q30496" s="18">
        <f t="shared" si="3810"/>
        <v>13232.2428</v>
      </c>
      <c r="R30496" s="18">
        <f t="shared" si="3811"/>
        <v>13674.4836</v>
      </c>
      <c r="S30496" s="18">
        <f t="shared" si="3812"/>
        <v>7565.0507999999991</v>
      </c>
      <c r="T30496" s="18">
        <f t="shared" si="3813"/>
        <v>17591.222399999999</v>
      </c>
      <c r="U30496" s="18">
        <f t="shared" si="3814"/>
        <v>10121.56272</v>
      </c>
      <c r="V30496" s="18">
        <f t="shared" si="3815"/>
        <v>83062.916400000002</v>
      </c>
      <c r="W30496" s="21">
        <v>61142.35546875</v>
      </c>
      <c r="X30496" s="21">
        <v>72</v>
      </c>
      <c r="Y30496" s="21">
        <v>35</v>
      </c>
      <c r="Z30496" s="21">
        <v>7</v>
      </c>
      <c r="AA30496" s="21">
        <v>66</v>
      </c>
    </row>
    <row r="30497" spans="1:27" hidden="1" x14ac:dyDescent="0.35">
      <c r="A30497">
        <v>3078</v>
      </c>
      <c r="B30497" t="s">
        <v>185</v>
      </c>
      <c r="C30497">
        <v>0</v>
      </c>
      <c r="D30497" t="s">
        <v>479</v>
      </c>
      <c r="E30497" t="s">
        <v>476</v>
      </c>
      <c r="F30497" t="s">
        <v>109</v>
      </c>
      <c r="G30497" s="19">
        <v>913</v>
      </c>
      <c r="H30497" s="19">
        <v>1012.1359</v>
      </c>
      <c r="I30497" s="19">
        <v>1127.5698</v>
      </c>
      <c r="J30497" s="19">
        <v>1365.2012</v>
      </c>
      <c r="K30497" s="19">
        <v>697.55267000000003</v>
      </c>
      <c r="L30497" s="19">
        <v>1465.9351999999999</v>
      </c>
      <c r="M30497" s="19">
        <v>867.02344000000005</v>
      </c>
      <c r="N30497" s="19">
        <v>7448.4179999999997</v>
      </c>
      <c r="O30497" s="17">
        <f t="shared" si="3808"/>
        <v>10956</v>
      </c>
      <c r="P30497" s="18">
        <f t="shared" si="3809"/>
        <v>12145.630799999999</v>
      </c>
      <c r="Q30497" s="18">
        <f t="shared" si="3810"/>
        <v>13530.837599999999</v>
      </c>
      <c r="R30497" s="18">
        <f t="shared" si="3811"/>
        <v>16382.4144</v>
      </c>
      <c r="S30497" s="18">
        <f t="shared" si="3812"/>
        <v>8370.6320400000004</v>
      </c>
      <c r="T30497" s="18">
        <f t="shared" si="3813"/>
        <v>17591.222399999999</v>
      </c>
      <c r="U30497" s="18">
        <f t="shared" si="3814"/>
        <v>10404.281280000001</v>
      </c>
      <c r="V30497" s="18">
        <f t="shared" si="3815"/>
        <v>89381.016000000003</v>
      </c>
      <c r="W30497" s="21">
        <v>61142.35546875</v>
      </c>
      <c r="X30497" s="21">
        <v>72</v>
      </c>
      <c r="Y30497" s="21">
        <v>35</v>
      </c>
      <c r="Z30497" s="21">
        <v>7</v>
      </c>
      <c r="AA30497" s="21">
        <v>66</v>
      </c>
    </row>
    <row r="30498" spans="1:27" hidden="1" x14ac:dyDescent="0.35">
      <c r="A30498">
        <v>3078</v>
      </c>
      <c r="B30498" t="s">
        <v>185</v>
      </c>
      <c r="C30498">
        <v>0</v>
      </c>
      <c r="D30498" t="s">
        <v>479</v>
      </c>
      <c r="E30498" t="s">
        <v>476</v>
      </c>
      <c r="F30498" t="s">
        <v>13</v>
      </c>
      <c r="G30498" s="19">
        <v>560</v>
      </c>
      <c r="H30498" s="19">
        <v>526.24945000000002</v>
      </c>
      <c r="I30498" s="19">
        <v>1059.0391</v>
      </c>
      <c r="J30498" s="19">
        <v>925.11499000000003</v>
      </c>
      <c r="K30498" s="19">
        <v>393.59102999999999</v>
      </c>
      <c r="L30498" s="19">
        <v>0</v>
      </c>
      <c r="M30498" s="19">
        <v>486.10352</v>
      </c>
      <c r="N30498" s="19">
        <v>3950.0981000000002</v>
      </c>
      <c r="O30498" s="17">
        <f t="shared" si="3808"/>
        <v>6720</v>
      </c>
      <c r="P30498" s="18">
        <f t="shared" si="3809"/>
        <v>6314.9934000000003</v>
      </c>
      <c r="Q30498" s="18">
        <f t="shared" si="3810"/>
        <v>12708.4692</v>
      </c>
      <c r="R30498" s="18">
        <f t="shared" si="3811"/>
        <v>11101.37988</v>
      </c>
      <c r="S30498" s="18">
        <f t="shared" si="3812"/>
        <v>4723.0923599999996</v>
      </c>
      <c r="T30498" s="18">
        <f t="shared" si="3813"/>
        <v>0</v>
      </c>
      <c r="U30498" s="18">
        <f t="shared" si="3814"/>
        <v>5833.2422399999996</v>
      </c>
      <c r="V30498" s="18">
        <f t="shared" si="3815"/>
        <v>47401.177200000006</v>
      </c>
      <c r="W30498" s="21">
        <v>61142.35546875</v>
      </c>
      <c r="X30498" s="21">
        <v>72</v>
      </c>
      <c r="Y30498" s="21">
        <v>35</v>
      </c>
      <c r="Z30498" s="21">
        <v>7</v>
      </c>
      <c r="AA30498" s="21">
        <v>66</v>
      </c>
    </row>
    <row r="30499" spans="1:27" hidden="1" x14ac:dyDescent="0.35">
      <c r="A30499">
        <v>3078</v>
      </c>
      <c r="B30499" t="s">
        <v>185</v>
      </c>
      <c r="C30499">
        <v>0</v>
      </c>
      <c r="D30499" t="s">
        <v>479</v>
      </c>
      <c r="E30499" t="s">
        <v>476</v>
      </c>
      <c r="F30499" t="s">
        <v>14</v>
      </c>
      <c r="G30499" s="19">
        <v>734</v>
      </c>
      <c r="H30499" s="19">
        <v>654.97040000000004</v>
      </c>
      <c r="I30499" s="19">
        <v>1170.4290000000001</v>
      </c>
      <c r="J30499" s="19">
        <v>1150.7759000000001</v>
      </c>
      <c r="K30499" s="19">
        <v>503.27877999999998</v>
      </c>
      <c r="L30499" s="19">
        <v>710.13007000000005</v>
      </c>
      <c r="M30499" s="19">
        <v>660.91143999999997</v>
      </c>
      <c r="N30499" s="19">
        <v>5584.4956000000002</v>
      </c>
      <c r="O30499" s="17">
        <f t="shared" si="3808"/>
        <v>8808</v>
      </c>
      <c r="P30499" s="18">
        <f t="shared" si="3809"/>
        <v>7859.6448</v>
      </c>
      <c r="Q30499" s="18">
        <f t="shared" si="3810"/>
        <v>14045.148000000001</v>
      </c>
      <c r="R30499" s="18">
        <f t="shared" si="3811"/>
        <v>13809.310800000001</v>
      </c>
      <c r="S30499" s="18">
        <f t="shared" si="3812"/>
        <v>6039.3453599999993</v>
      </c>
      <c r="T30499" s="18">
        <f t="shared" si="3813"/>
        <v>8521.5608400000001</v>
      </c>
      <c r="U30499" s="18">
        <f t="shared" si="3814"/>
        <v>7930.9372800000001</v>
      </c>
      <c r="V30499" s="18">
        <f t="shared" si="3815"/>
        <v>67013.947199999995</v>
      </c>
      <c r="W30499" s="21">
        <v>61142.35546875</v>
      </c>
      <c r="X30499" s="21">
        <v>72</v>
      </c>
      <c r="Y30499" s="21">
        <v>35</v>
      </c>
      <c r="Z30499" s="21">
        <v>7</v>
      </c>
      <c r="AA30499" s="21">
        <v>66</v>
      </c>
    </row>
    <row r="30500" spans="1:27" hidden="1" x14ac:dyDescent="0.35">
      <c r="A30500">
        <v>3078</v>
      </c>
      <c r="B30500" t="s">
        <v>185</v>
      </c>
      <c r="C30500">
        <v>0</v>
      </c>
      <c r="D30500" t="s">
        <v>479</v>
      </c>
      <c r="E30500" t="s">
        <v>476</v>
      </c>
      <c r="F30500" t="s">
        <v>15</v>
      </c>
      <c r="G30500" s="19">
        <v>734</v>
      </c>
      <c r="H30500" s="19">
        <v>829.50585999999998</v>
      </c>
      <c r="I30500" s="19">
        <v>1214.4501</v>
      </c>
      <c r="J30500" s="19">
        <v>1376.4367999999999</v>
      </c>
      <c r="K30500" s="19">
        <v>566.51984000000004</v>
      </c>
      <c r="L30500" s="19">
        <v>1288.0986</v>
      </c>
      <c r="M30500" s="19">
        <v>733.98828000000003</v>
      </c>
      <c r="N30500" s="19">
        <v>6742.9994999999999</v>
      </c>
      <c r="O30500" s="17">
        <f t="shared" si="3808"/>
        <v>8808</v>
      </c>
      <c r="P30500" s="18">
        <f t="shared" si="3809"/>
        <v>9954.0703199999989</v>
      </c>
      <c r="Q30500" s="18">
        <f t="shared" si="3810"/>
        <v>14573.4012</v>
      </c>
      <c r="R30500" s="18">
        <f t="shared" si="3811"/>
        <v>16517.241600000001</v>
      </c>
      <c r="S30500" s="18">
        <f t="shared" si="3812"/>
        <v>6798.238080000001</v>
      </c>
      <c r="T30500" s="18">
        <f t="shared" si="3813"/>
        <v>15457.183199999999</v>
      </c>
      <c r="U30500" s="18">
        <f t="shared" si="3814"/>
        <v>8807.8593600000004</v>
      </c>
      <c r="V30500" s="18">
        <f t="shared" si="3815"/>
        <v>80915.994000000006</v>
      </c>
      <c r="W30500" s="21">
        <v>61142.35546875</v>
      </c>
      <c r="X30500" s="21">
        <v>72</v>
      </c>
      <c r="Y30500" s="21">
        <v>35</v>
      </c>
      <c r="Z30500" s="21">
        <v>7</v>
      </c>
      <c r="AA30500" s="21">
        <v>66</v>
      </c>
    </row>
    <row r="30501" spans="1:27" hidden="1" x14ac:dyDescent="0.35">
      <c r="A30501">
        <v>3078</v>
      </c>
      <c r="B30501" t="s">
        <v>185</v>
      </c>
      <c r="C30501">
        <v>0</v>
      </c>
      <c r="D30501" t="s">
        <v>479</v>
      </c>
      <c r="E30501" t="s">
        <v>476</v>
      </c>
      <c r="F30501" t="s">
        <v>110</v>
      </c>
      <c r="G30501" s="19">
        <v>913</v>
      </c>
      <c r="H30501" s="19">
        <v>1012.7637</v>
      </c>
      <c r="I30501" s="19">
        <v>1237.7025000000001</v>
      </c>
      <c r="J30501" s="19">
        <v>1602.0978</v>
      </c>
      <c r="K30501" s="19">
        <v>697.78015000000005</v>
      </c>
      <c r="L30501" s="19">
        <v>1465.9351999999999</v>
      </c>
      <c r="M30501" s="19">
        <v>825.50977</v>
      </c>
      <c r="N30501" s="19">
        <v>7754.7891</v>
      </c>
      <c r="O30501" s="17">
        <f t="shared" si="3808"/>
        <v>10956</v>
      </c>
      <c r="P30501" s="18">
        <f t="shared" si="3809"/>
        <v>12153.1644</v>
      </c>
      <c r="Q30501" s="18">
        <f t="shared" si="3810"/>
        <v>14852.43</v>
      </c>
      <c r="R30501" s="18">
        <f t="shared" si="3811"/>
        <v>19225.173600000002</v>
      </c>
      <c r="S30501" s="18">
        <f t="shared" si="3812"/>
        <v>8373.3618000000006</v>
      </c>
      <c r="T30501" s="18">
        <f t="shared" si="3813"/>
        <v>17591.222399999999</v>
      </c>
      <c r="U30501" s="18">
        <f t="shared" si="3814"/>
        <v>9906.1172399999996</v>
      </c>
      <c r="V30501" s="18">
        <f t="shared" si="3815"/>
        <v>93057.469199999992</v>
      </c>
      <c r="W30501" s="21">
        <v>61142.35546875</v>
      </c>
      <c r="X30501" s="21">
        <v>72</v>
      </c>
      <c r="Y30501" s="21">
        <v>35</v>
      </c>
      <c r="Z30501" s="21">
        <v>7</v>
      </c>
      <c r="AA30501" s="21">
        <v>66</v>
      </c>
    </row>
    <row r="30502" spans="1:27" hidden="1" x14ac:dyDescent="0.35">
      <c r="A30502">
        <v>3078</v>
      </c>
      <c r="B30502" t="s">
        <v>185</v>
      </c>
      <c r="C30502">
        <v>0</v>
      </c>
      <c r="D30502" t="s">
        <v>479</v>
      </c>
      <c r="E30502" t="s">
        <v>476</v>
      </c>
      <c r="F30502" t="s">
        <v>111</v>
      </c>
      <c r="G30502" s="19">
        <v>913</v>
      </c>
      <c r="H30502" s="19">
        <v>1239.3800000000001</v>
      </c>
      <c r="I30502" s="19">
        <v>1244.0926999999999</v>
      </c>
      <c r="J30502" s="19">
        <v>1827.7587000000001</v>
      </c>
      <c r="K30502" s="19">
        <v>779.89209000000005</v>
      </c>
      <c r="L30502" s="19">
        <v>1465.9351999999999</v>
      </c>
      <c r="M30502" s="19">
        <v>835.38477</v>
      </c>
      <c r="N30502" s="19">
        <v>8305.4434000000001</v>
      </c>
      <c r="O30502" s="17">
        <f t="shared" si="3808"/>
        <v>10956</v>
      </c>
      <c r="P30502" s="18">
        <f t="shared" si="3809"/>
        <v>14872.560000000001</v>
      </c>
      <c r="Q30502" s="18">
        <f t="shared" si="3810"/>
        <v>14929.112399999998</v>
      </c>
      <c r="R30502" s="18">
        <f t="shared" si="3811"/>
        <v>21933.1044</v>
      </c>
      <c r="S30502" s="18">
        <f t="shared" si="3812"/>
        <v>9358.7050799999997</v>
      </c>
      <c r="T30502" s="18">
        <f t="shared" si="3813"/>
        <v>17591.222399999999</v>
      </c>
      <c r="U30502" s="18">
        <f t="shared" si="3814"/>
        <v>10024.61724</v>
      </c>
      <c r="V30502" s="18">
        <f t="shared" si="3815"/>
        <v>99665.320800000001</v>
      </c>
      <c r="W30502" s="21">
        <v>61142.35546875</v>
      </c>
      <c r="X30502" s="21">
        <v>72</v>
      </c>
      <c r="Y30502" s="21">
        <v>35</v>
      </c>
      <c r="Z30502" s="21">
        <v>7</v>
      </c>
      <c r="AA30502" s="21">
        <v>66</v>
      </c>
    </row>
    <row r="30503" spans="1:27" x14ac:dyDescent="0.35">
      <c r="A30503">
        <v>794</v>
      </c>
      <c r="B30503" t="s">
        <v>161</v>
      </c>
      <c r="C30503">
        <v>0</v>
      </c>
      <c r="D30503" t="s">
        <v>2167</v>
      </c>
      <c r="E30503" t="s">
        <v>714</v>
      </c>
      <c r="F30503" t="s">
        <v>10</v>
      </c>
      <c r="G30503" s="19">
        <v>526</v>
      </c>
      <c r="H30503" s="19">
        <v>250.73222000000001</v>
      </c>
      <c r="I30503" s="19">
        <v>939.96735000000001</v>
      </c>
      <c r="J30503" s="19">
        <v>415.5575</v>
      </c>
      <c r="K30503" s="19">
        <v>281.44072999999997</v>
      </c>
      <c r="L30503" s="19">
        <v>0</v>
      </c>
      <c r="M30503" s="19">
        <v>427.09359999999998</v>
      </c>
      <c r="N30503" s="19">
        <v>2840.7914999999998</v>
      </c>
      <c r="O30503" s="17">
        <f t="shared" si="3808"/>
        <v>6312</v>
      </c>
      <c r="P30503" s="18">
        <f t="shared" si="3809"/>
        <v>3008.7866400000003</v>
      </c>
      <c r="Q30503" s="18">
        <f t="shared" si="3810"/>
        <v>11279.608200000001</v>
      </c>
      <c r="R30503" s="18">
        <f t="shared" si="3811"/>
        <v>4986.6900000000005</v>
      </c>
      <c r="S30503" s="18">
        <f t="shared" si="3812"/>
        <v>3377.2887599999995</v>
      </c>
      <c r="T30503" s="18">
        <f t="shared" si="3813"/>
        <v>0</v>
      </c>
      <c r="U30503" s="18">
        <f t="shared" si="3814"/>
        <v>5125.1232</v>
      </c>
      <c r="V30503" s="18">
        <f t="shared" si="3815"/>
        <v>34089.498</v>
      </c>
      <c r="W30503" s="21">
        <v>67183.171875</v>
      </c>
      <c r="X30503" s="21">
        <v>92</v>
      </c>
      <c r="Y30503" s="21">
        <v>53</v>
      </c>
      <c r="Z30503" s="21">
        <v>45</v>
      </c>
      <c r="AA30503" s="21">
        <v>53</v>
      </c>
    </row>
    <row r="30504" spans="1:27" hidden="1" x14ac:dyDescent="0.35">
      <c r="A30504">
        <v>3079</v>
      </c>
      <c r="B30504" t="s">
        <v>185</v>
      </c>
      <c r="C30504">
        <v>0</v>
      </c>
      <c r="D30504" t="s">
        <v>730</v>
      </c>
      <c r="E30504" t="s">
        <v>731</v>
      </c>
      <c r="F30504" t="s">
        <v>11</v>
      </c>
      <c r="G30504" s="19">
        <v>734</v>
      </c>
      <c r="H30504" s="19">
        <v>366.96994000000001</v>
      </c>
      <c r="I30504" s="19">
        <v>986.60357999999997</v>
      </c>
      <c r="J30504" s="19">
        <v>813.95543999999995</v>
      </c>
      <c r="K30504" s="19">
        <v>398.92484000000002</v>
      </c>
      <c r="L30504" s="19">
        <v>699.14373999999998</v>
      </c>
      <c r="M30504" s="19">
        <v>563.07195999999999</v>
      </c>
      <c r="N30504" s="19">
        <v>4562.6693999999998</v>
      </c>
      <c r="O30504" s="17">
        <f t="shared" si="3808"/>
        <v>8808</v>
      </c>
      <c r="P30504" s="18">
        <f t="shared" si="3809"/>
        <v>4403.6392800000003</v>
      </c>
      <c r="Q30504" s="18">
        <f t="shared" si="3810"/>
        <v>11839.24296</v>
      </c>
      <c r="R30504" s="18">
        <f t="shared" si="3811"/>
        <v>9767.4652800000003</v>
      </c>
      <c r="S30504" s="18">
        <f t="shared" si="3812"/>
        <v>4787.0980799999998</v>
      </c>
      <c r="T30504" s="18">
        <f t="shared" si="3813"/>
        <v>8389.7248799999998</v>
      </c>
      <c r="U30504" s="18">
        <f t="shared" si="3814"/>
        <v>6756.8635199999999</v>
      </c>
      <c r="V30504" s="18">
        <f t="shared" si="3815"/>
        <v>54752.032800000001</v>
      </c>
      <c r="W30504" s="21">
        <v>68349.6484375</v>
      </c>
      <c r="X30504" s="21">
        <v>72</v>
      </c>
      <c r="Y30504" s="21">
        <v>24</v>
      </c>
      <c r="Z30504" s="21">
        <v>14</v>
      </c>
      <c r="AA30504" s="21">
        <v>48</v>
      </c>
    </row>
    <row r="30505" spans="1:27" hidden="1" x14ac:dyDescent="0.35">
      <c r="A30505">
        <v>3079</v>
      </c>
      <c r="B30505" t="s">
        <v>185</v>
      </c>
      <c r="C30505">
        <v>0</v>
      </c>
      <c r="D30505" t="s">
        <v>730</v>
      </c>
      <c r="E30505" t="s">
        <v>731</v>
      </c>
      <c r="F30505" t="s">
        <v>12</v>
      </c>
      <c r="G30505" s="19">
        <v>734</v>
      </c>
      <c r="H30505" s="19">
        <v>537.67229999999995</v>
      </c>
      <c r="I30505" s="19">
        <v>1093.5072</v>
      </c>
      <c r="J30505" s="19">
        <v>1081.3534999999999</v>
      </c>
      <c r="K30505" s="19">
        <v>460.77704</v>
      </c>
      <c r="L30505" s="19">
        <v>1268.1704999999999</v>
      </c>
      <c r="M30505" s="19">
        <v>685.72460999999998</v>
      </c>
      <c r="N30505" s="19">
        <v>5861.2051000000001</v>
      </c>
      <c r="O30505" s="17">
        <f t="shared" si="3808"/>
        <v>8808</v>
      </c>
      <c r="P30505" s="18">
        <f t="shared" si="3809"/>
        <v>6452.0675999999994</v>
      </c>
      <c r="Q30505" s="18">
        <f t="shared" si="3810"/>
        <v>13122.0864</v>
      </c>
      <c r="R30505" s="18">
        <f t="shared" si="3811"/>
        <v>12976.241999999998</v>
      </c>
      <c r="S30505" s="18">
        <f t="shared" si="3812"/>
        <v>5529.3244800000002</v>
      </c>
      <c r="T30505" s="18">
        <f t="shared" si="3813"/>
        <v>15218.045999999998</v>
      </c>
      <c r="U30505" s="18">
        <f t="shared" si="3814"/>
        <v>8228.6953199999989</v>
      </c>
      <c r="V30505" s="18">
        <f t="shared" si="3815"/>
        <v>70334.461200000005</v>
      </c>
      <c r="W30505" s="21">
        <v>68349.6484375</v>
      </c>
      <c r="X30505" s="21">
        <v>72</v>
      </c>
      <c r="Y30505" s="21">
        <v>24</v>
      </c>
      <c r="Z30505" s="21">
        <v>14</v>
      </c>
      <c r="AA30505" s="21">
        <v>48</v>
      </c>
    </row>
    <row r="30506" spans="1:27" hidden="1" x14ac:dyDescent="0.35">
      <c r="A30506">
        <v>3079</v>
      </c>
      <c r="B30506" t="s">
        <v>185</v>
      </c>
      <c r="C30506">
        <v>0</v>
      </c>
      <c r="D30506" t="s">
        <v>730</v>
      </c>
      <c r="E30506" t="s">
        <v>731</v>
      </c>
      <c r="F30506" t="s">
        <v>108</v>
      </c>
      <c r="G30506" s="19">
        <v>993</v>
      </c>
      <c r="H30506" s="19">
        <v>717.27855999999997</v>
      </c>
      <c r="I30506" s="19">
        <v>1136.8315</v>
      </c>
      <c r="J30506" s="19">
        <v>1348.7515000000001</v>
      </c>
      <c r="K30506" s="19">
        <v>619.70135000000005</v>
      </c>
      <c r="L30506" s="19">
        <v>1443.2559000000001</v>
      </c>
      <c r="M30506" s="19">
        <v>922.49872000000005</v>
      </c>
      <c r="N30506" s="19">
        <v>7181.3173999999999</v>
      </c>
      <c r="O30506" s="17">
        <f t="shared" si="3808"/>
        <v>11916</v>
      </c>
      <c r="P30506" s="18">
        <f t="shared" si="3809"/>
        <v>8607.3427200000006</v>
      </c>
      <c r="Q30506" s="18">
        <f t="shared" si="3810"/>
        <v>13641.977999999999</v>
      </c>
      <c r="R30506" s="18">
        <f t="shared" si="3811"/>
        <v>16185.018</v>
      </c>
      <c r="S30506" s="18">
        <f t="shared" si="3812"/>
        <v>7436.4162000000006</v>
      </c>
      <c r="T30506" s="18">
        <f t="shared" si="3813"/>
        <v>17319.070800000001</v>
      </c>
      <c r="U30506" s="18">
        <f t="shared" si="3814"/>
        <v>11069.984640000001</v>
      </c>
      <c r="V30506" s="18">
        <f t="shared" si="3815"/>
        <v>86175.808799999999</v>
      </c>
      <c r="W30506" s="21">
        <v>68349.6484375</v>
      </c>
      <c r="X30506" s="21">
        <v>72</v>
      </c>
      <c r="Y30506" s="21">
        <v>24</v>
      </c>
      <c r="Z30506" s="21">
        <v>14</v>
      </c>
      <c r="AA30506" s="21">
        <v>48</v>
      </c>
    </row>
    <row r="30507" spans="1:27" hidden="1" x14ac:dyDescent="0.35">
      <c r="A30507">
        <v>3079</v>
      </c>
      <c r="B30507" t="s">
        <v>185</v>
      </c>
      <c r="C30507">
        <v>0</v>
      </c>
      <c r="D30507" t="s">
        <v>730</v>
      </c>
      <c r="E30507" t="s">
        <v>731</v>
      </c>
      <c r="F30507" t="s">
        <v>109</v>
      </c>
      <c r="G30507" s="19">
        <v>993</v>
      </c>
      <c r="H30507" s="19">
        <v>877.99738000000002</v>
      </c>
      <c r="I30507" s="19">
        <v>1159.2318</v>
      </c>
      <c r="J30507" s="19">
        <v>1616.1494</v>
      </c>
      <c r="K30507" s="19">
        <v>677.93610000000001</v>
      </c>
      <c r="L30507" s="19">
        <v>1443.2559000000001</v>
      </c>
      <c r="M30507" s="19">
        <v>949.37567000000001</v>
      </c>
      <c r="N30507" s="19">
        <v>7716.9462999999996</v>
      </c>
      <c r="O30507" s="17">
        <f t="shared" si="3808"/>
        <v>11916</v>
      </c>
      <c r="P30507" s="18">
        <f t="shared" si="3809"/>
        <v>10535.968560000001</v>
      </c>
      <c r="Q30507" s="18">
        <f t="shared" si="3810"/>
        <v>13910.7816</v>
      </c>
      <c r="R30507" s="18">
        <f t="shared" si="3811"/>
        <v>19393.792799999999</v>
      </c>
      <c r="S30507" s="18">
        <f t="shared" si="3812"/>
        <v>8135.2332000000006</v>
      </c>
      <c r="T30507" s="18">
        <f t="shared" si="3813"/>
        <v>17319.070800000001</v>
      </c>
      <c r="U30507" s="18">
        <f t="shared" si="3814"/>
        <v>11392.508040000001</v>
      </c>
      <c r="V30507" s="18">
        <f t="shared" si="3815"/>
        <v>92603.355599999995</v>
      </c>
      <c r="W30507" s="21">
        <v>68349.6484375</v>
      </c>
      <c r="X30507" s="21">
        <v>72</v>
      </c>
      <c r="Y30507" s="21">
        <v>24</v>
      </c>
      <c r="Z30507" s="21">
        <v>14</v>
      </c>
      <c r="AA30507" s="21">
        <v>48</v>
      </c>
    </row>
    <row r="30508" spans="1:27" hidden="1" x14ac:dyDescent="0.35">
      <c r="A30508">
        <v>3079</v>
      </c>
      <c r="B30508" t="s">
        <v>185</v>
      </c>
      <c r="C30508">
        <v>0</v>
      </c>
      <c r="D30508" t="s">
        <v>730</v>
      </c>
      <c r="E30508" t="s">
        <v>731</v>
      </c>
      <c r="F30508" t="s">
        <v>13</v>
      </c>
      <c r="G30508" s="19">
        <v>557</v>
      </c>
      <c r="H30508" s="19">
        <v>456.50558000000001</v>
      </c>
      <c r="I30508" s="19">
        <v>1091.3706999999999</v>
      </c>
      <c r="J30508" s="19">
        <v>1093.115</v>
      </c>
      <c r="K30508" s="19">
        <v>367.23306000000002</v>
      </c>
      <c r="L30508" s="19">
        <v>0</v>
      </c>
      <c r="M30508" s="19">
        <v>514.41729999999995</v>
      </c>
      <c r="N30508" s="19">
        <v>4079.6415999999999</v>
      </c>
      <c r="O30508" s="17">
        <f t="shared" si="3808"/>
        <v>6684</v>
      </c>
      <c r="P30508" s="18">
        <f t="shared" si="3809"/>
        <v>5478.0669600000001</v>
      </c>
      <c r="Q30508" s="18">
        <f t="shared" si="3810"/>
        <v>13096.448399999999</v>
      </c>
      <c r="R30508" s="18">
        <f t="shared" si="3811"/>
        <v>13117.380000000001</v>
      </c>
      <c r="S30508" s="18">
        <f t="shared" si="3812"/>
        <v>4406.7967200000003</v>
      </c>
      <c r="T30508" s="18">
        <f t="shared" si="3813"/>
        <v>0</v>
      </c>
      <c r="U30508" s="18">
        <f t="shared" si="3814"/>
        <v>6173.007599999999</v>
      </c>
      <c r="V30508" s="18">
        <f t="shared" si="3815"/>
        <v>48955.699200000003</v>
      </c>
      <c r="W30508" s="21">
        <v>68349.6484375</v>
      </c>
      <c r="X30508" s="21">
        <v>72</v>
      </c>
      <c r="Y30508" s="21">
        <v>24</v>
      </c>
      <c r="Z30508" s="21">
        <v>14</v>
      </c>
      <c r="AA30508" s="21">
        <v>48</v>
      </c>
    </row>
    <row r="30509" spans="1:27" hidden="1" x14ac:dyDescent="0.35">
      <c r="A30509">
        <v>3079</v>
      </c>
      <c r="B30509" t="s">
        <v>185</v>
      </c>
      <c r="C30509">
        <v>0</v>
      </c>
      <c r="D30509" t="s">
        <v>730</v>
      </c>
      <c r="E30509" t="s">
        <v>731</v>
      </c>
      <c r="F30509" t="s">
        <v>14</v>
      </c>
      <c r="G30509" s="19">
        <v>734</v>
      </c>
      <c r="H30509" s="19">
        <v>568.16710999999998</v>
      </c>
      <c r="I30509" s="19">
        <v>1200.7145</v>
      </c>
      <c r="J30509" s="19">
        <v>1360.5128999999999</v>
      </c>
      <c r="K30509" s="19">
        <v>471.82650999999998</v>
      </c>
      <c r="L30509" s="19">
        <v>699.14373999999998</v>
      </c>
      <c r="M30509" s="19">
        <v>693.93781000000001</v>
      </c>
      <c r="N30509" s="19">
        <v>5728.3027000000002</v>
      </c>
      <c r="O30509" s="17">
        <f t="shared" si="3808"/>
        <v>8808</v>
      </c>
      <c r="P30509" s="18">
        <f t="shared" si="3809"/>
        <v>6818.0053200000002</v>
      </c>
      <c r="Q30509" s="18">
        <f t="shared" si="3810"/>
        <v>14408.574000000001</v>
      </c>
      <c r="R30509" s="18">
        <f t="shared" si="3811"/>
        <v>16326.1548</v>
      </c>
      <c r="S30509" s="18">
        <f t="shared" si="3812"/>
        <v>5661.9181200000003</v>
      </c>
      <c r="T30509" s="18">
        <f t="shared" si="3813"/>
        <v>8389.7248799999998</v>
      </c>
      <c r="U30509" s="18">
        <f t="shared" si="3814"/>
        <v>8327.2537200000006</v>
      </c>
      <c r="V30509" s="18">
        <f t="shared" si="3815"/>
        <v>68739.632400000002</v>
      </c>
      <c r="W30509" s="21">
        <v>68349.6484375</v>
      </c>
      <c r="X30509" s="21">
        <v>72</v>
      </c>
      <c r="Y30509" s="21">
        <v>24</v>
      </c>
      <c r="Z30509" s="21">
        <v>14</v>
      </c>
      <c r="AA30509" s="21">
        <v>48</v>
      </c>
    </row>
    <row r="30510" spans="1:27" hidden="1" x14ac:dyDescent="0.35">
      <c r="A30510">
        <v>3079</v>
      </c>
      <c r="B30510" t="s">
        <v>185</v>
      </c>
      <c r="C30510">
        <v>0</v>
      </c>
      <c r="D30510" t="s">
        <v>730</v>
      </c>
      <c r="E30510" t="s">
        <v>731</v>
      </c>
      <c r="F30510" t="s">
        <v>15</v>
      </c>
      <c r="G30510" s="19">
        <v>734</v>
      </c>
      <c r="H30510" s="19">
        <v>719.57135000000005</v>
      </c>
      <c r="I30510" s="19">
        <v>1241.3661</v>
      </c>
      <c r="J30510" s="19">
        <v>1627.9109000000001</v>
      </c>
      <c r="K30510" s="19">
        <v>526.68622000000005</v>
      </c>
      <c r="L30510" s="19">
        <v>1268.1704999999999</v>
      </c>
      <c r="M30510" s="19">
        <v>766.83983999999998</v>
      </c>
      <c r="N30510" s="19">
        <v>6884.5448999999999</v>
      </c>
      <c r="O30510" s="17">
        <f t="shared" si="3808"/>
        <v>8808</v>
      </c>
      <c r="P30510" s="18">
        <f t="shared" si="3809"/>
        <v>8634.8562000000002</v>
      </c>
      <c r="Q30510" s="18">
        <f t="shared" si="3810"/>
        <v>14896.393199999999</v>
      </c>
      <c r="R30510" s="18">
        <f t="shared" si="3811"/>
        <v>19534.930800000002</v>
      </c>
      <c r="S30510" s="18">
        <f t="shared" si="3812"/>
        <v>6320.2346400000006</v>
      </c>
      <c r="T30510" s="18">
        <f t="shared" si="3813"/>
        <v>15218.045999999998</v>
      </c>
      <c r="U30510" s="18">
        <f t="shared" si="3814"/>
        <v>9202.0780799999993</v>
      </c>
      <c r="V30510" s="18">
        <f t="shared" si="3815"/>
        <v>82614.538799999995</v>
      </c>
      <c r="W30510" s="21">
        <v>68349.6484375</v>
      </c>
      <c r="X30510" s="21">
        <v>72</v>
      </c>
      <c r="Y30510" s="21">
        <v>24</v>
      </c>
      <c r="Z30510" s="21">
        <v>14</v>
      </c>
      <c r="AA30510" s="21">
        <v>48</v>
      </c>
    </row>
    <row r="30511" spans="1:27" hidden="1" x14ac:dyDescent="0.35">
      <c r="A30511">
        <v>3079</v>
      </c>
      <c r="B30511" t="s">
        <v>185</v>
      </c>
      <c r="C30511">
        <v>0</v>
      </c>
      <c r="D30511" t="s">
        <v>730</v>
      </c>
      <c r="E30511" t="s">
        <v>731</v>
      </c>
      <c r="F30511" t="s">
        <v>110</v>
      </c>
      <c r="G30511" s="19">
        <v>993</v>
      </c>
      <c r="H30511" s="19">
        <v>878.54199000000006</v>
      </c>
      <c r="I30511" s="19">
        <v>1261.9567</v>
      </c>
      <c r="J30511" s="19">
        <v>1895.309</v>
      </c>
      <c r="K30511" s="19">
        <v>678.13347999999996</v>
      </c>
      <c r="L30511" s="19">
        <v>1443.2559000000001</v>
      </c>
      <c r="M30511" s="19">
        <v>900.8587</v>
      </c>
      <c r="N30511" s="19">
        <v>8051.0556999999999</v>
      </c>
      <c r="O30511" s="17">
        <f t="shared" si="3808"/>
        <v>11916</v>
      </c>
      <c r="P30511" s="18">
        <f t="shared" si="3809"/>
        <v>10542.50388</v>
      </c>
      <c r="Q30511" s="18">
        <f t="shared" si="3810"/>
        <v>15143.4804</v>
      </c>
      <c r="R30511" s="18">
        <f t="shared" si="3811"/>
        <v>22743.707999999999</v>
      </c>
      <c r="S30511" s="18">
        <f t="shared" si="3812"/>
        <v>8137.6017599999996</v>
      </c>
      <c r="T30511" s="18">
        <f t="shared" si="3813"/>
        <v>17319.070800000001</v>
      </c>
      <c r="U30511" s="18">
        <f t="shared" si="3814"/>
        <v>10810.304400000001</v>
      </c>
      <c r="V30511" s="18">
        <f t="shared" si="3815"/>
        <v>96612.668399999995</v>
      </c>
      <c r="W30511" s="21">
        <v>68349.6484375</v>
      </c>
      <c r="X30511" s="21">
        <v>72</v>
      </c>
      <c r="Y30511" s="21">
        <v>24</v>
      </c>
      <c r="Z30511" s="21">
        <v>14</v>
      </c>
      <c r="AA30511" s="21">
        <v>48</v>
      </c>
    </row>
    <row r="30512" spans="1:27" hidden="1" x14ac:dyDescent="0.35">
      <c r="A30512">
        <v>3079</v>
      </c>
      <c r="B30512" t="s">
        <v>185</v>
      </c>
      <c r="C30512">
        <v>0</v>
      </c>
      <c r="D30512" t="s">
        <v>730</v>
      </c>
      <c r="E30512" t="s">
        <v>731</v>
      </c>
      <c r="F30512" t="s">
        <v>111</v>
      </c>
      <c r="G30512" s="19">
        <v>993</v>
      </c>
      <c r="H30512" s="19">
        <v>1075.1249</v>
      </c>
      <c r="I30512" s="19">
        <v>1266.2343000000001</v>
      </c>
      <c r="J30512" s="19">
        <v>2162.7069999999999</v>
      </c>
      <c r="K30512" s="19">
        <v>749.36321999999996</v>
      </c>
      <c r="L30512" s="19">
        <v>1443.2559000000001</v>
      </c>
      <c r="M30512" s="19">
        <v>917.82683999999995</v>
      </c>
      <c r="N30512" s="19">
        <v>8607.5116999999991</v>
      </c>
      <c r="O30512" s="17">
        <f t="shared" si="3808"/>
        <v>11916</v>
      </c>
      <c r="P30512" s="18">
        <f t="shared" si="3809"/>
        <v>12901.498800000001</v>
      </c>
      <c r="Q30512" s="18">
        <f t="shared" si="3810"/>
        <v>15194.811600000001</v>
      </c>
      <c r="R30512" s="18">
        <f t="shared" si="3811"/>
        <v>25952.483999999997</v>
      </c>
      <c r="S30512" s="18">
        <f t="shared" si="3812"/>
        <v>8992.3586399999986</v>
      </c>
      <c r="T30512" s="18">
        <f t="shared" si="3813"/>
        <v>17319.070800000001</v>
      </c>
      <c r="U30512" s="18">
        <f t="shared" si="3814"/>
        <v>11013.92208</v>
      </c>
      <c r="V30512" s="18">
        <f t="shared" si="3815"/>
        <v>103290.14039999999</v>
      </c>
      <c r="W30512" s="21">
        <v>68349.6484375</v>
      </c>
      <c r="X30512" s="21">
        <v>72</v>
      </c>
      <c r="Y30512" s="21">
        <v>24</v>
      </c>
      <c r="Z30512" s="21">
        <v>14</v>
      </c>
      <c r="AA30512" s="21">
        <v>48</v>
      </c>
    </row>
    <row r="30513" spans="1:27" x14ac:dyDescent="0.35">
      <c r="A30513">
        <v>2550</v>
      </c>
      <c r="B30513" t="s">
        <v>844</v>
      </c>
      <c r="C30513">
        <v>0</v>
      </c>
      <c r="D30513" t="s">
        <v>4392</v>
      </c>
      <c r="E30513" t="s">
        <v>714</v>
      </c>
      <c r="F30513" t="s">
        <v>10</v>
      </c>
      <c r="G30513" s="19">
        <v>525</v>
      </c>
      <c r="H30513" s="19">
        <v>274.07625999999999</v>
      </c>
      <c r="I30513" s="19">
        <v>954.32641999999998</v>
      </c>
      <c r="J30513" s="19">
        <v>417.89917000000003</v>
      </c>
      <c r="K30513" s="19">
        <v>289.53687000000002</v>
      </c>
      <c r="L30513" s="19">
        <v>0</v>
      </c>
      <c r="M30513" s="19">
        <v>362.59424000000001</v>
      </c>
      <c r="N30513" s="19">
        <v>2823.4328999999998</v>
      </c>
      <c r="O30513" s="17">
        <f t="shared" si="3808"/>
        <v>6300</v>
      </c>
      <c r="P30513" s="18">
        <f t="shared" si="3809"/>
        <v>3288.9151199999997</v>
      </c>
      <c r="Q30513" s="18">
        <f t="shared" si="3810"/>
        <v>11451.91704</v>
      </c>
      <c r="R30513" s="18">
        <f t="shared" si="3811"/>
        <v>5014.7900399999999</v>
      </c>
      <c r="S30513" s="18">
        <f t="shared" si="3812"/>
        <v>3474.4424400000003</v>
      </c>
      <c r="T30513" s="18">
        <f t="shared" si="3813"/>
        <v>0</v>
      </c>
      <c r="U30513" s="18">
        <f t="shared" si="3814"/>
        <v>4351.1308800000006</v>
      </c>
      <c r="V30513" s="18">
        <f t="shared" si="3815"/>
        <v>33881.194799999997</v>
      </c>
      <c r="W30513" s="21">
        <v>52295.22265625</v>
      </c>
      <c r="X30513" s="21">
        <v>95</v>
      </c>
      <c r="Y30513" s="21">
        <v>65</v>
      </c>
      <c r="Z30513" s="21">
        <v>25</v>
      </c>
      <c r="AA30513" s="21">
        <v>75</v>
      </c>
    </row>
    <row r="30514" spans="1:27" hidden="1" x14ac:dyDescent="0.35">
      <c r="A30514">
        <v>3080</v>
      </c>
      <c r="B30514" t="s">
        <v>185</v>
      </c>
      <c r="C30514">
        <v>0</v>
      </c>
      <c r="D30514" t="s">
        <v>788</v>
      </c>
      <c r="E30514" t="s">
        <v>789</v>
      </c>
      <c r="F30514" t="s">
        <v>11</v>
      </c>
      <c r="G30514" s="19">
        <v>750</v>
      </c>
      <c r="H30514" s="19">
        <v>396.27652</v>
      </c>
      <c r="I30514" s="19">
        <v>1050.6809000000001</v>
      </c>
      <c r="J30514" s="19">
        <v>688.21838000000002</v>
      </c>
      <c r="K30514" s="19">
        <v>415.34118999999998</v>
      </c>
      <c r="L30514" s="19">
        <v>694.09331999999995</v>
      </c>
      <c r="M30514" s="19">
        <v>561.20183999999995</v>
      </c>
      <c r="N30514" s="19">
        <v>4555.8119999999999</v>
      </c>
      <c r="O30514" s="17">
        <f t="shared" si="3808"/>
        <v>9000</v>
      </c>
      <c r="P30514" s="18">
        <f t="shared" si="3809"/>
        <v>4755.3182400000005</v>
      </c>
      <c r="Q30514" s="18">
        <f t="shared" si="3810"/>
        <v>12608.1708</v>
      </c>
      <c r="R30514" s="18">
        <f t="shared" si="3811"/>
        <v>8258.6205599999994</v>
      </c>
      <c r="S30514" s="18">
        <f t="shared" si="3812"/>
        <v>4984.0942799999993</v>
      </c>
      <c r="T30514" s="18">
        <f t="shared" si="3813"/>
        <v>8329.1198399999994</v>
      </c>
      <c r="U30514" s="18">
        <f t="shared" si="3814"/>
        <v>6734.4220799999994</v>
      </c>
      <c r="V30514" s="18">
        <f t="shared" si="3815"/>
        <v>54669.743999999999</v>
      </c>
      <c r="W30514" s="21">
        <v>68050.84375</v>
      </c>
      <c r="X30514" s="21">
        <v>72</v>
      </c>
      <c r="Y30514" s="21">
        <v>31</v>
      </c>
      <c r="Z30514" s="21">
        <v>18</v>
      </c>
      <c r="AA30514" s="21">
        <v>49</v>
      </c>
    </row>
    <row r="30515" spans="1:27" hidden="1" x14ac:dyDescent="0.35">
      <c r="A30515">
        <v>3080</v>
      </c>
      <c r="B30515" t="s">
        <v>185</v>
      </c>
      <c r="C30515">
        <v>0</v>
      </c>
      <c r="D30515" t="s">
        <v>788</v>
      </c>
      <c r="E30515" t="s">
        <v>789</v>
      </c>
      <c r="F30515" t="s">
        <v>12</v>
      </c>
      <c r="G30515" s="19">
        <v>750</v>
      </c>
      <c r="H30515" s="19">
        <v>580.61139000000003</v>
      </c>
      <c r="I30515" s="19">
        <v>1168.3439000000001</v>
      </c>
      <c r="J30515" s="19">
        <v>913.87932999999998</v>
      </c>
      <c r="K30515" s="19">
        <v>482.13297</v>
      </c>
      <c r="L30515" s="19">
        <v>1259.0098</v>
      </c>
      <c r="M30515" s="19">
        <v>677.13671999999997</v>
      </c>
      <c r="N30515" s="19">
        <v>5831.1143000000002</v>
      </c>
      <c r="O30515" s="17">
        <f t="shared" si="3808"/>
        <v>9000</v>
      </c>
      <c r="P30515" s="18">
        <f t="shared" si="3809"/>
        <v>6967.3366800000003</v>
      </c>
      <c r="Q30515" s="18">
        <f t="shared" si="3810"/>
        <v>14020.126800000002</v>
      </c>
      <c r="R30515" s="18">
        <f t="shared" si="3811"/>
        <v>10966.551960000001</v>
      </c>
      <c r="S30515" s="18">
        <f t="shared" si="3812"/>
        <v>5785.5956399999995</v>
      </c>
      <c r="T30515" s="18">
        <f t="shared" si="3813"/>
        <v>15108.117600000001</v>
      </c>
      <c r="U30515" s="18">
        <f t="shared" si="3814"/>
        <v>8125.6406399999996</v>
      </c>
      <c r="V30515" s="18">
        <f t="shared" si="3815"/>
        <v>69973.371599999999</v>
      </c>
      <c r="W30515" s="21">
        <v>68050.84375</v>
      </c>
      <c r="X30515" s="21">
        <v>72</v>
      </c>
      <c r="Y30515" s="21">
        <v>31</v>
      </c>
      <c r="Z30515" s="21">
        <v>18</v>
      </c>
      <c r="AA30515" s="21">
        <v>49</v>
      </c>
    </row>
    <row r="30516" spans="1:27" hidden="1" x14ac:dyDescent="0.35">
      <c r="A30516">
        <v>3080</v>
      </c>
      <c r="B30516" t="s">
        <v>185</v>
      </c>
      <c r="C30516">
        <v>0</v>
      </c>
      <c r="D30516" t="s">
        <v>788</v>
      </c>
      <c r="E30516" t="s">
        <v>789</v>
      </c>
      <c r="F30516" t="s">
        <v>108</v>
      </c>
      <c r="G30516" s="19">
        <v>933</v>
      </c>
      <c r="H30516" s="19">
        <v>774.56110000000001</v>
      </c>
      <c r="I30516" s="19">
        <v>1218.5615</v>
      </c>
      <c r="J30516" s="19">
        <v>1139.5402999999999</v>
      </c>
      <c r="K30516" s="19">
        <v>618.71667000000002</v>
      </c>
      <c r="L30516" s="19">
        <v>1432.8302000000001</v>
      </c>
      <c r="M30516" s="19">
        <v>860.55469000000005</v>
      </c>
      <c r="N30516" s="19">
        <v>6977.7646000000004</v>
      </c>
      <c r="O30516" s="17">
        <f t="shared" si="3808"/>
        <v>11196</v>
      </c>
      <c r="P30516" s="18">
        <f t="shared" si="3809"/>
        <v>9294.7332000000006</v>
      </c>
      <c r="Q30516" s="18">
        <f t="shared" si="3810"/>
        <v>14622.738000000001</v>
      </c>
      <c r="R30516" s="18">
        <f t="shared" si="3811"/>
        <v>13674.4836</v>
      </c>
      <c r="S30516" s="18">
        <f t="shared" si="3812"/>
        <v>7424.6000400000003</v>
      </c>
      <c r="T30516" s="18">
        <f t="shared" si="3813"/>
        <v>17193.9624</v>
      </c>
      <c r="U30516" s="18">
        <f t="shared" si="3814"/>
        <v>10326.656280000001</v>
      </c>
      <c r="V30516" s="18">
        <f t="shared" si="3815"/>
        <v>83733.175199999998</v>
      </c>
      <c r="W30516" s="21">
        <v>68050.84375</v>
      </c>
      <c r="X30516" s="21">
        <v>72</v>
      </c>
      <c r="Y30516" s="21">
        <v>31</v>
      </c>
      <c r="Z30516" s="21">
        <v>18</v>
      </c>
      <c r="AA30516" s="21">
        <v>49</v>
      </c>
    </row>
    <row r="30517" spans="1:27" hidden="1" x14ac:dyDescent="0.35">
      <c r="A30517">
        <v>3080</v>
      </c>
      <c r="B30517" t="s">
        <v>185</v>
      </c>
      <c r="C30517">
        <v>0</v>
      </c>
      <c r="D30517" t="s">
        <v>788</v>
      </c>
      <c r="E30517" t="s">
        <v>789</v>
      </c>
      <c r="F30517" t="s">
        <v>109</v>
      </c>
      <c r="G30517" s="19">
        <v>933</v>
      </c>
      <c r="H30517" s="19">
        <v>948.11523</v>
      </c>
      <c r="I30517" s="19">
        <v>1247.462</v>
      </c>
      <c r="J30517" s="19">
        <v>1365.2012</v>
      </c>
      <c r="K30517" s="19">
        <v>681.60222999999996</v>
      </c>
      <c r="L30517" s="19">
        <v>1432.8302000000001</v>
      </c>
      <c r="M30517" s="19">
        <v>878.80340999999999</v>
      </c>
      <c r="N30517" s="19">
        <v>7487.0141999999996</v>
      </c>
      <c r="O30517" s="17">
        <f t="shared" si="3808"/>
        <v>11196</v>
      </c>
      <c r="P30517" s="18">
        <f t="shared" si="3809"/>
        <v>11377.38276</v>
      </c>
      <c r="Q30517" s="18">
        <f t="shared" si="3810"/>
        <v>14969.544</v>
      </c>
      <c r="R30517" s="18">
        <f t="shared" si="3811"/>
        <v>16382.4144</v>
      </c>
      <c r="S30517" s="18">
        <f t="shared" si="3812"/>
        <v>8179.2267599999996</v>
      </c>
      <c r="T30517" s="18">
        <f t="shared" si="3813"/>
        <v>17193.9624</v>
      </c>
      <c r="U30517" s="18">
        <f t="shared" si="3814"/>
        <v>10545.64092</v>
      </c>
      <c r="V30517" s="18">
        <f t="shared" si="3815"/>
        <v>89844.170400000003</v>
      </c>
      <c r="W30517" s="21">
        <v>68050.84375</v>
      </c>
      <c r="X30517" s="21">
        <v>72</v>
      </c>
      <c r="Y30517" s="21">
        <v>31</v>
      </c>
      <c r="Z30517" s="21">
        <v>18</v>
      </c>
      <c r="AA30517" s="21">
        <v>49</v>
      </c>
    </row>
    <row r="30518" spans="1:27" hidden="1" x14ac:dyDescent="0.35">
      <c r="A30518">
        <v>3080</v>
      </c>
      <c r="B30518" t="s">
        <v>185</v>
      </c>
      <c r="C30518">
        <v>0</v>
      </c>
      <c r="D30518" t="s">
        <v>788</v>
      </c>
      <c r="E30518" t="s">
        <v>789</v>
      </c>
      <c r="F30518" t="s">
        <v>13</v>
      </c>
      <c r="G30518" s="19">
        <v>569</v>
      </c>
      <c r="H30518" s="19">
        <v>492.96255000000002</v>
      </c>
      <c r="I30518" s="19">
        <v>1139.9149</v>
      </c>
      <c r="J30518" s="19">
        <v>925.11499000000003</v>
      </c>
      <c r="K30518" s="19">
        <v>384.79088999999999</v>
      </c>
      <c r="L30518" s="19">
        <v>0</v>
      </c>
      <c r="M30518" s="19">
        <v>499.16372999999999</v>
      </c>
      <c r="N30518" s="19">
        <v>4010.9470000000001</v>
      </c>
      <c r="O30518" s="17">
        <f t="shared" si="3808"/>
        <v>6828</v>
      </c>
      <c r="P30518" s="18">
        <f t="shared" si="3809"/>
        <v>5915.5506000000005</v>
      </c>
      <c r="Q30518" s="18">
        <f t="shared" si="3810"/>
        <v>13678.978800000001</v>
      </c>
      <c r="R30518" s="18">
        <f t="shared" si="3811"/>
        <v>11101.37988</v>
      </c>
      <c r="S30518" s="18">
        <f t="shared" si="3812"/>
        <v>4617.4906799999999</v>
      </c>
      <c r="T30518" s="18">
        <f t="shared" si="3813"/>
        <v>0</v>
      </c>
      <c r="U30518" s="18">
        <f t="shared" si="3814"/>
        <v>5989.9647599999998</v>
      </c>
      <c r="V30518" s="18">
        <f t="shared" si="3815"/>
        <v>48131.364000000001</v>
      </c>
      <c r="W30518" s="21">
        <v>68050.84375</v>
      </c>
      <c r="X30518" s="21">
        <v>72</v>
      </c>
      <c r="Y30518" s="21">
        <v>31</v>
      </c>
      <c r="Z30518" s="21">
        <v>18</v>
      </c>
      <c r="AA30518" s="21">
        <v>49</v>
      </c>
    </row>
    <row r="30519" spans="1:27" hidden="1" x14ac:dyDescent="0.35">
      <c r="A30519">
        <v>3080</v>
      </c>
      <c r="B30519" t="s">
        <v>185</v>
      </c>
      <c r="C30519">
        <v>0</v>
      </c>
      <c r="D30519" t="s">
        <v>788</v>
      </c>
      <c r="E30519" t="s">
        <v>789</v>
      </c>
      <c r="F30519" t="s">
        <v>14</v>
      </c>
      <c r="G30519" s="19">
        <v>750</v>
      </c>
      <c r="H30519" s="19">
        <v>613.54150000000004</v>
      </c>
      <c r="I30519" s="19">
        <v>1259.1874</v>
      </c>
      <c r="J30519" s="19">
        <v>1150.7759000000001</v>
      </c>
      <c r="K30519" s="19">
        <v>494.06484999999998</v>
      </c>
      <c r="L30519" s="19">
        <v>694.09331999999995</v>
      </c>
      <c r="M30519" s="19">
        <v>671.86132999999995</v>
      </c>
      <c r="N30519" s="19">
        <v>5633.5244000000002</v>
      </c>
      <c r="O30519" s="17">
        <f t="shared" si="3808"/>
        <v>9000</v>
      </c>
      <c r="P30519" s="18">
        <f t="shared" si="3809"/>
        <v>7362.4980000000005</v>
      </c>
      <c r="Q30519" s="18">
        <f t="shared" si="3810"/>
        <v>15110.248800000001</v>
      </c>
      <c r="R30519" s="18">
        <f t="shared" si="3811"/>
        <v>13809.310800000001</v>
      </c>
      <c r="S30519" s="18">
        <f t="shared" si="3812"/>
        <v>5928.7781999999997</v>
      </c>
      <c r="T30519" s="18">
        <f t="shared" si="3813"/>
        <v>8329.1198399999994</v>
      </c>
      <c r="U30519" s="18">
        <f t="shared" si="3814"/>
        <v>8062.3359599999994</v>
      </c>
      <c r="V30519" s="18">
        <f t="shared" si="3815"/>
        <v>67602.292799999996</v>
      </c>
      <c r="W30519" s="21">
        <v>68050.84375</v>
      </c>
      <c r="X30519" s="21">
        <v>72</v>
      </c>
      <c r="Y30519" s="21">
        <v>31</v>
      </c>
      <c r="Z30519" s="21">
        <v>18</v>
      </c>
      <c r="AA30519" s="21">
        <v>49</v>
      </c>
    </row>
    <row r="30520" spans="1:27" hidden="1" x14ac:dyDescent="0.35">
      <c r="A30520">
        <v>3080</v>
      </c>
      <c r="B30520" t="s">
        <v>185</v>
      </c>
      <c r="C30520">
        <v>0</v>
      </c>
      <c r="D30520" t="s">
        <v>788</v>
      </c>
      <c r="E30520" t="s">
        <v>789</v>
      </c>
      <c r="F30520" t="s">
        <v>15</v>
      </c>
      <c r="G30520" s="19">
        <v>750</v>
      </c>
      <c r="H30520" s="19">
        <v>777.03710999999998</v>
      </c>
      <c r="I30520" s="19">
        <v>1306.6536000000001</v>
      </c>
      <c r="J30520" s="19">
        <v>1376.4367999999999</v>
      </c>
      <c r="K30520" s="19">
        <v>553.30579</v>
      </c>
      <c r="L30520" s="19">
        <v>1259.0098</v>
      </c>
      <c r="M30520" s="19">
        <v>737.62627999999995</v>
      </c>
      <c r="N30520" s="19">
        <v>6760.0693000000001</v>
      </c>
      <c r="O30520" s="17">
        <f t="shared" si="3808"/>
        <v>9000</v>
      </c>
      <c r="P30520" s="18">
        <f t="shared" si="3809"/>
        <v>9324.4453199999989</v>
      </c>
      <c r="Q30520" s="18">
        <f t="shared" si="3810"/>
        <v>15679.843200000001</v>
      </c>
      <c r="R30520" s="18">
        <f t="shared" si="3811"/>
        <v>16517.241600000001</v>
      </c>
      <c r="S30520" s="18">
        <f t="shared" si="3812"/>
        <v>6639.6694800000005</v>
      </c>
      <c r="T30520" s="18">
        <f t="shared" si="3813"/>
        <v>15108.117600000001</v>
      </c>
      <c r="U30520" s="18">
        <f t="shared" si="3814"/>
        <v>8851.5153599999994</v>
      </c>
      <c r="V30520" s="18">
        <f t="shared" si="3815"/>
        <v>81120.831600000005</v>
      </c>
      <c r="W30520" s="21">
        <v>68050.84375</v>
      </c>
      <c r="X30520" s="21">
        <v>72</v>
      </c>
      <c r="Y30520" s="21">
        <v>31</v>
      </c>
      <c r="Z30520" s="21">
        <v>18</v>
      </c>
      <c r="AA30520" s="21">
        <v>49</v>
      </c>
    </row>
    <row r="30521" spans="1:27" hidden="1" x14ac:dyDescent="0.35">
      <c r="A30521">
        <v>3080</v>
      </c>
      <c r="B30521" t="s">
        <v>185</v>
      </c>
      <c r="C30521">
        <v>0</v>
      </c>
      <c r="D30521" t="s">
        <v>788</v>
      </c>
      <c r="E30521" t="s">
        <v>789</v>
      </c>
      <c r="F30521" t="s">
        <v>110</v>
      </c>
      <c r="G30521" s="19">
        <v>933</v>
      </c>
      <c r="H30521" s="19">
        <v>948.70330999999999</v>
      </c>
      <c r="I30521" s="19">
        <v>1333.6357</v>
      </c>
      <c r="J30521" s="19">
        <v>1602.0978</v>
      </c>
      <c r="K30521" s="19">
        <v>681.81537000000003</v>
      </c>
      <c r="L30521" s="19">
        <v>1432.8302000000001</v>
      </c>
      <c r="M30521" s="19">
        <v>825.93035999999995</v>
      </c>
      <c r="N30521" s="19">
        <v>7758.0127000000002</v>
      </c>
      <c r="O30521" s="17">
        <f t="shared" si="3808"/>
        <v>11196</v>
      </c>
      <c r="P30521" s="18">
        <f t="shared" si="3809"/>
        <v>11384.43972</v>
      </c>
      <c r="Q30521" s="18">
        <f t="shared" si="3810"/>
        <v>16003.628400000001</v>
      </c>
      <c r="R30521" s="18">
        <f t="shared" si="3811"/>
        <v>19225.173600000002</v>
      </c>
      <c r="S30521" s="18">
        <f t="shared" si="3812"/>
        <v>8181.7844400000004</v>
      </c>
      <c r="T30521" s="18">
        <f t="shared" si="3813"/>
        <v>17193.9624</v>
      </c>
      <c r="U30521" s="18">
        <f t="shared" si="3814"/>
        <v>9911.1643199999999</v>
      </c>
      <c r="V30521" s="18">
        <f t="shared" si="3815"/>
        <v>93096.152400000006</v>
      </c>
      <c r="W30521" s="21">
        <v>68050.84375</v>
      </c>
      <c r="X30521" s="21">
        <v>72</v>
      </c>
      <c r="Y30521" s="21">
        <v>31</v>
      </c>
      <c r="Z30521" s="21">
        <v>18</v>
      </c>
      <c r="AA30521" s="21">
        <v>49</v>
      </c>
    </row>
    <row r="30522" spans="1:27" hidden="1" x14ac:dyDescent="0.35">
      <c r="A30522">
        <v>3080</v>
      </c>
      <c r="B30522" t="s">
        <v>185</v>
      </c>
      <c r="C30522">
        <v>0</v>
      </c>
      <c r="D30522" t="s">
        <v>788</v>
      </c>
      <c r="E30522" t="s">
        <v>789</v>
      </c>
      <c r="F30522" t="s">
        <v>111</v>
      </c>
      <c r="G30522" s="19">
        <v>933</v>
      </c>
      <c r="H30522" s="19">
        <v>1160.9855</v>
      </c>
      <c r="I30522" s="19">
        <v>1344.027</v>
      </c>
      <c r="J30522" s="19">
        <v>1827.7587000000001</v>
      </c>
      <c r="K30522" s="19">
        <v>758.73346000000004</v>
      </c>
      <c r="L30522" s="19">
        <v>1432.8302000000001</v>
      </c>
      <c r="M30522" s="19">
        <v>830.06641000000002</v>
      </c>
      <c r="N30522" s="19">
        <v>8287.4014000000006</v>
      </c>
      <c r="O30522" s="17">
        <f t="shared" si="3808"/>
        <v>11196</v>
      </c>
      <c r="P30522" s="18">
        <f t="shared" si="3809"/>
        <v>13931.826000000001</v>
      </c>
      <c r="Q30522" s="18">
        <f t="shared" si="3810"/>
        <v>16128.324000000001</v>
      </c>
      <c r="R30522" s="18">
        <f t="shared" si="3811"/>
        <v>21933.1044</v>
      </c>
      <c r="S30522" s="18">
        <f t="shared" si="3812"/>
        <v>9104.8015200000009</v>
      </c>
      <c r="T30522" s="18">
        <f t="shared" si="3813"/>
        <v>17193.9624</v>
      </c>
      <c r="U30522" s="18">
        <f t="shared" si="3814"/>
        <v>9960.7969200000007</v>
      </c>
      <c r="V30522" s="18">
        <f t="shared" si="3815"/>
        <v>99448.816800000001</v>
      </c>
      <c r="W30522" s="21">
        <v>68050.84375</v>
      </c>
      <c r="X30522" s="21">
        <v>72</v>
      </c>
      <c r="Y30522" s="21">
        <v>31</v>
      </c>
      <c r="Z30522" s="21">
        <v>18</v>
      </c>
      <c r="AA30522" s="21">
        <v>49</v>
      </c>
    </row>
    <row r="30523" spans="1:27" x14ac:dyDescent="0.35">
      <c r="A30523">
        <v>1785</v>
      </c>
      <c r="B30523" t="s">
        <v>1385</v>
      </c>
      <c r="C30523">
        <v>0</v>
      </c>
      <c r="D30523" t="s">
        <v>3760</v>
      </c>
      <c r="E30523" t="s">
        <v>3761</v>
      </c>
      <c r="F30523" t="s">
        <v>10</v>
      </c>
      <c r="G30523" s="19">
        <v>529</v>
      </c>
      <c r="H30523" s="19">
        <v>269.75326999999999</v>
      </c>
      <c r="I30523" s="19">
        <v>1022.6365</v>
      </c>
      <c r="J30523" s="19">
        <v>536.77332000000001</v>
      </c>
      <c r="K30523" s="19">
        <v>289.41982999999999</v>
      </c>
      <c r="L30523" s="19">
        <v>0</v>
      </c>
      <c r="M30523" s="19">
        <v>399.85239000000001</v>
      </c>
      <c r="N30523" s="19">
        <v>3047.4353000000001</v>
      </c>
      <c r="O30523" s="17">
        <f t="shared" si="3808"/>
        <v>6348</v>
      </c>
      <c r="P30523" s="18">
        <f t="shared" si="3809"/>
        <v>3237.0392400000001</v>
      </c>
      <c r="Q30523" s="18">
        <f t="shared" si="3810"/>
        <v>12271.637999999999</v>
      </c>
      <c r="R30523" s="18">
        <f t="shared" si="3811"/>
        <v>6441.2798400000001</v>
      </c>
      <c r="S30523" s="18">
        <f t="shared" si="3812"/>
        <v>3473.0379599999997</v>
      </c>
      <c r="T30523" s="18">
        <f t="shared" si="3813"/>
        <v>0</v>
      </c>
      <c r="U30523" s="18">
        <f t="shared" si="3814"/>
        <v>4798.2286800000002</v>
      </c>
      <c r="V30523" s="18">
        <f t="shared" si="3815"/>
        <v>36569.223599999998</v>
      </c>
      <c r="W30523" s="21">
        <v>74175.859375</v>
      </c>
      <c r="X30523" s="21">
        <v>17</v>
      </c>
      <c r="Y30523" s="21">
        <v>11</v>
      </c>
      <c r="Z30523" s="21">
        <v>11</v>
      </c>
      <c r="AA30523" s="21">
        <v>8</v>
      </c>
    </row>
    <row r="30524" spans="1:27" hidden="1" x14ac:dyDescent="0.35">
      <c r="A30524">
        <v>3081</v>
      </c>
      <c r="B30524" t="s">
        <v>185</v>
      </c>
      <c r="C30524">
        <v>1</v>
      </c>
      <c r="D30524" t="s">
        <v>2749</v>
      </c>
      <c r="E30524" t="s">
        <v>1170</v>
      </c>
      <c r="F30524" t="s">
        <v>11</v>
      </c>
      <c r="G30524" s="19">
        <v>896.78319999999997</v>
      </c>
      <c r="H30524" s="19">
        <v>392.45395000000002</v>
      </c>
      <c r="I30524" s="19">
        <v>908.62456999999995</v>
      </c>
      <c r="J30524" s="19">
        <v>623.98803999999996</v>
      </c>
      <c r="K30524" s="19">
        <v>467.14148</v>
      </c>
      <c r="L30524" s="19">
        <v>898.35497999999995</v>
      </c>
      <c r="M30524" s="19">
        <v>613.75780999999995</v>
      </c>
      <c r="N30524" s="19">
        <v>4801.1040000000003</v>
      </c>
      <c r="O30524" s="17">
        <f t="shared" si="3808"/>
        <v>10761.3984</v>
      </c>
      <c r="P30524" s="18">
        <f t="shared" si="3809"/>
        <v>4709.4474</v>
      </c>
      <c r="Q30524" s="18">
        <f t="shared" si="3810"/>
        <v>10903.494839999999</v>
      </c>
      <c r="R30524" s="18">
        <f t="shared" si="3811"/>
        <v>7487.8564799999995</v>
      </c>
      <c r="S30524" s="18">
        <f t="shared" si="3812"/>
        <v>5605.69776</v>
      </c>
      <c r="T30524" s="18">
        <f t="shared" si="3813"/>
        <v>10780.259759999999</v>
      </c>
      <c r="U30524" s="18">
        <f t="shared" si="3814"/>
        <v>7365.0937199999989</v>
      </c>
      <c r="V30524" s="18">
        <f t="shared" si="3815"/>
        <v>57613.248000000007</v>
      </c>
      <c r="W30524" s="21">
        <v>83146.2109375</v>
      </c>
      <c r="X30524" s="21">
        <v>72</v>
      </c>
      <c r="Y30524" s="21">
        <v>27</v>
      </c>
      <c r="Z30524" s="21">
        <v>58</v>
      </c>
      <c r="AA30524" s="21">
        <v>11</v>
      </c>
    </row>
    <row r="30525" spans="1:27" hidden="1" x14ac:dyDescent="0.35">
      <c r="A30525">
        <v>3081</v>
      </c>
      <c r="B30525" t="s">
        <v>185</v>
      </c>
      <c r="C30525">
        <v>1</v>
      </c>
      <c r="D30525" t="s">
        <v>2749</v>
      </c>
      <c r="E30525" t="s">
        <v>1170</v>
      </c>
      <c r="F30525" t="s">
        <v>12</v>
      </c>
      <c r="G30525" s="19">
        <v>896.78319999999997</v>
      </c>
      <c r="H30525" s="19">
        <v>575.01062000000002</v>
      </c>
      <c r="I30525" s="19">
        <v>985.69946000000004</v>
      </c>
      <c r="J30525" s="19">
        <v>841.86352999999997</v>
      </c>
      <c r="K30525" s="19">
        <v>533.28894000000003</v>
      </c>
      <c r="L30525" s="19">
        <v>1424.2653</v>
      </c>
      <c r="M30525" s="19">
        <v>712.59600999999998</v>
      </c>
      <c r="N30525" s="19">
        <v>5969.5068000000001</v>
      </c>
      <c r="O30525" s="17">
        <f t="shared" si="3808"/>
        <v>10761.3984</v>
      </c>
      <c r="P30525" s="18">
        <f t="shared" si="3809"/>
        <v>6900.1274400000002</v>
      </c>
      <c r="Q30525" s="18">
        <f t="shared" si="3810"/>
        <v>11828.393520000001</v>
      </c>
      <c r="R30525" s="18">
        <f t="shared" si="3811"/>
        <v>10102.362359999999</v>
      </c>
      <c r="S30525" s="18">
        <f t="shared" si="3812"/>
        <v>6399.4672800000008</v>
      </c>
      <c r="T30525" s="18">
        <f t="shared" si="3813"/>
        <v>17091.1836</v>
      </c>
      <c r="U30525" s="18">
        <f t="shared" si="3814"/>
        <v>8551.1521199999988</v>
      </c>
      <c r="V30525" s="18">
        <f t="shared" si="3815"/>
        <v>71634.081600000005</v>
      </c>
      <c r="W30525" s="21">
        <v>83146.2109375</v>
      </c>
      <c r="X30525" s="21">
        <v>72</v>
      </c>
      <c r="Y30525" s="21">
        <v>27</v>
      </c>
      <c r="Z30525" s="21">
        <v>58</v>
      </c>
      <c r="AA30525" s="21">
        <v>11</v>
      </c>
    </row>
    <row r="30526" spans="1:27" hidden="1" x14ac:dyDescent="0.35">
      <c r="A30526">
        <v>3081</v>
      </c>
      <c r="B30526" t="s">
        <v>185</v>
      </c>
      <c r="C30526">
        <v>1</v>
      </c>
      <c r="D30526" t="s">
        <v>2749</v>
      </c>
      <c r="E30526" t="s">
        <v>1170</v>
      </c>
      <c r="F30526" t="s">
        <v>108</v>
      </c>
      <c r="G30526" s="19">
        <v>1267.7618</v>
      </c>
      <c r="H30526" s="19">
        <v>767.08942000000002</v>
      </c>
      <c r="I30526" s="19">
        <v>1042.7429999999999</v>
      </c>
      <c r="J30526" s="19">
        <v>1059.739</v>
      </c>
      <c r="K30526" s="19">
        <v>737.30687999999998</v>
      </c>
      <c r="L30526" s="19">
        <v>1586.0840000000001</v>
      </c>
      <c r="M30526" s="19">
        <v>1011.3464</v>
      </c>
      <c r="N30526" s="19">
        <v>7472.0703000000003</v>
      </c>
      <c r="O30526" s="17">
        <f t="shared" si="3808"/>
        <v>15213.141599999999</v>
      </c>
      <c r="P30526" s="18">
        <f t="shared" si="3809"/>
        <v>9205.0730399999993</v>
      </c>
      <c r="Q30526" s="18">
        <f t="shared" si="3810"/>
        <v>12512.915999999999</v>
      </c>
      <c r="R30526" s="18">
        <f t="shared" si="3811"/>
        <v>12716.868</v>
      </c>
      <c r="S30526" s="18">
        <f t="shared" si="3812"/>
        <v>8847.6825599999993</v>
      </c>
      <c r="T30526" s="18">
        <f t="shared" si="3813"/>
        <v>19033.008000000002</v>
      </c>
      <c r="U30526" s="18">
        <f t="shared" si="3814"/>
        <v>12136.156800000001</v>
      </c>
      <c r="V30526" s="18">
        <f t="shared" si="3815"/>
        <v>89664.843600000007</v>
      </c>
      <c r="W30526" s="21">
        <v>83146.2109375</v>
      </c>
      <c r="X30526" s="21">
        <v>72</v>
      </c>
      <c r="Y30526" s="21">
        <v>27</v>
      </c>
      <c r="Z30526" s="21">
        <v>58</v>
      </c>
      <c r="AA30526" s="21">
        <v>11</v>
      </c>
    </row>
    <row r="30527" spans="1:27" hidden="1" x14ac:dyDescent="0.35">
      <c r="A30527">
        <v>3081</v>
      </c>
      <c r="B30527" t="s">
        <v>185</v>
      </c>
      <c r="C30527">
        <v>1</v>
      </c>
      <c r="D30527" t="s">
        <v>2749</v>
      </c>
      <c r="E30527" t="s">
        <v>1170</v>
      </c>
      <c r="F30527" t="s">
        <v>109</v>
      </c>
      <c r="G30527" s="19">
        <v>1267.7618</v>
      </c>
      <c r="H30527" s="19">
        <v>938.96947999999998</v>
      </c>
      <c r="I30527" s="19">
        <v>1078.8570999999999</v>
      </c>
      <c r="J30527" s="19">
        <v>1277.6144999999999</v>
      </c>
      <c r="K30527" s="19">
        <v>799.58582000000001</v>
      </c>
      <c r="L30527" s="19">
        <v>1586.0840000000001</v>
      </c>
      <c r="M30527" s="19">
        <v>1029.8802000000001</v>
      </c>
      <c r="N30527" s="19">
        <v>7978.7529000000004</v>
      </c>
      <c r="O30527" s="17">
        <f t="shared" si="3808"/>
        <v>15213.141599999999</v>
      </c>
      <c r="P30527" s="18">
        <f t="shared" si="3809"/>
        <v>11267.633760000001</v>
      </c>
      <c r="Q30527" s="18">
        <f t="shared" si="3810"/>
        <v>12946.285199999998</v>
      </c>
      <c r="R30527" s="18">
        <f t="shared" si="3811"/>
        <v>15331.374</v>
      </c>
      <c r="S30527" s="18">
        <f t="shared" si="3812"/>
        <v>9595.0298399999992</v>
      </c>
      <c r="T30527" s="18">
        <f t="shared" si="3813"/>
        <v>19033.008000000002</v>
      </c>
      <c r="U30527" s="18">
        <f t="shared" si="3814"/>
        <v>12358.562400000001</v>
      </c>
      <c r="V30527" s="18">
        <f t="shared" si="3815"/>
        <v>95745.034800000009</v>
      </c>
      <c r="W30527" s="21">
        <v>83146.2109375</v>
      </c>
      <c r="X30527" s="21">
        <v>72</v>
      </c>
      <c r="Y30527" s="21">
        <v>27</v>
      </c>
      <c r="Z30527" s="21">
        <v>58</v>
      </c>
      <c r="AA30527" s="21">
        <v>11</v>
      </c>
    </row>
    <row r="30528" spans="1:27" hidden="1" x14ac:dyDescent="0.35">
      <c r="A30528">
        <v>3081</v>
      </c>
      <c r="B30528" t="s">
        <v>185</v>
      </c>
      <c r="C30528">
        <v>1</v>
      </c>
      <c r="D30528" t="s">
        <v>2749</v>
      </c>
      <c r="E30528" t="s">
        <v>1170</v>
      </c>
      <c r="F30528" t="s">
        <v>13</v>
      </c>
      <c r="G30528" s="19">
        <v>683.64635999999996</v>
      </c>
      <c r="H30528" s="19">
        <v>488.20731000000001</v>
      </c>
      <c r="I30528" s="19">
        <v>1027.7457999999999</v>
      </c>
      <c r="J30528" s="19">
        <v>812.22497999999996</v>
      </c>
      <c r="K30528" s="19">
        <v>424.60879999999997</v>
      </c>
      <c r="L30528" s="19">
        <v>0</v>
      </c>
      <c r="M30528" s="19">
        <v>475.44107000000002</v>
      </c>
      <c r="N30528" s="19">
        <v>3911.8742999999999</v>
      </c>
      <c r="O30528" s="17">
        <f t="shared" si="3808"/>
        <v>8203.7563200000004</v>
      </c>
      <c r="P30528" s="18">
        <f t="shared" si="3809"/>
        <v>5858.4877200000001</v>
      </c>
      <c r="Q30528" s="18">
        <f t="shared" si="3810"/>
        <v>12332.9496</v>
      </c>
      <c r="R30528" s="18">
        <f t="shared" si="3811"/>
        <v>9746.6997599999995</v>
      </c>
      <c r="S30528" s="18">
        <f t="shared" si="3812"/>
        <v>5095.3055999999997</v>
      </c>
      <c r="T30528" s="18">
        <f t="shared" si="3813"/>
        <v>0</v>
      </c>
      <c r="U30528" s="18">
        <f t="shared" si="3814"/>
        <v>5705.2928400000001</v>
      </c>
      <c r="V30528" s="18">
        <f t="shared" si="3815"/>
        <v>46942.491600000001</v>
      </c>
      <c r="W30528" s="21">
        <v>83146.2109375</v>
      </c>
      <c r="X30528" s="21">
        <v>72</v>
      </c>
      <c r="Y30528" s="21">
        <v>27</v>
      </c>
      <c r="Z30528" s="21">
        <v>58</v>
      </c>
      <c r="AA30528" s="21">
        <v>11</v>
      </c>
    </row>
    <row r="30529" spans="1:27" hidden="1" x14ac:dyDescent="0.35">
      <c r="A30529">
        <v>3081</v>
      </c>
      <c r="B30529" t="s">
        <v>185</v>
      </c>
      <c r="C30529">
        <v>1</v>
      </c>
      <c r="D30529" t="s">
        <v>2749</v>
      </c>
      <c r="E30529" t="s">
        <v>1170</v>
      </c>
      <c r="F30529" t="s">
        <v>14</v>
      </c>
      <c r="G30529" s="19">
        <v>896.78319999999997</v>
      </c>
      <c r="H30529" s="19">
        <v>607.62316999999996</v>
      </c>
      <c r="I30529" s="19">
        <v>1101.1881000000001</v>
      </c>
      <c r="J30529" s="19">
        <v>1030.1005</v>
      </c>
      <c r="K30529" s="19">
        <v>545.10577000000001</v>
      </c>
      <c r="L30529" s="19">
        <v>898.35497999999995</v>
      </c>
      <c r="M30529" s="19">
        <v>703.31317000000001</v>
      </c>
      <c r="N30529" s="19">
        <v>5782.4687999999996</v>
      </c>
      <c r="O30529" s="17">
        <f t="shared" si="3808"/>
        <v>10761.3984</v>
      </c>
      <c r="P30529" s="18">
        <f t="shared" si="3809"/>
        <v>7291.47804</v>
      </c>
      <c r="Q30529" s="18">
        <f t="shared" si="3810"/>
        <v>13214.2572</v>
      </c>
      <c r="R30529" s="18">
        <f t="shared" si="3811"/>
        <v>12361.206</v>
      </c>
      <c r="S30529" s="18">
        <f t="shared" si="3812"/>
        <v>6541.2692399999996</v>
      </c>
      <c r="T30529" s="18">
        <f t="shared" si="3813"/>
        <v>10780.259759999999</v>
      </c>
      <c r="U30529" s="18">
        <f t="shared" si="3814"/>
        <v>8439.7580400000006</v>
      </c>
      <c r="V30529" s="18">
        <f t="shared" si="3815"/>
        <v>69389.625599999999</v>
      </c>
      <c r="W30529" s="21">
        <v>83146.2109375</v>
      </c>
      <c r="X30529" s="21">
        <v>72</v>
      </c>
      <c r="Y30529" s="21">
        <v>27</v>
      </c>
      <c r="Z30529" s="21">
        <v>58</v>
      </c>
      <c r="AA30529" s="21">
        <v>11</v>
      </c>
    </row>
    <row r="30530" spans="1:27" hidden="1" x14ac:dyDescent="0.35">
      <c r="A30530">
        <v>3081</v>
      </c>
      <c r="B30530" t="s">
        <v>185</v>
      </c>
      <c r="C30530">
        <v>1</v>
      </c>
      <c r="D30530" t="s">
        <v>2749</v>
      </c>
      <c r="E30530" t="s">
        <v>1170</v>
      </c>
      <c r="F30530" t="s">
        <v>15</v>
      </c>
      <c r="G30530" s="19">
        <v>896.78319999999997</v>
      </c>
      <c r="H30530" s="19">
        <v>769.54156</v>
      </c>
      <c r="I30530" s="19">
        <v>1155.6758</v>
      </c>
      <c r="J30530" s="19">
        <v>1247.9761000000001</v>
      </c>
      <c r="K30530" s="19">
        <v>603.77515000000005</v>
      </c>
      <c r="L30530" s="19">
        <v>1424.2653</v>
      </c>
      <c r="M30530" s="19">
        <v>756.84307999999999</v>
      </c>
      <c r="N30530" s="19">
        <v>6854.8603999999996</v>
      </c>
      <c r="O30530" s="17">
        <f t="shared" si="3808"/>
        <v>10761.3984</v>
      </c>
      <c r="P30530" s="18">
        <f t="shared" si="3809"/>
        <v>9234.4987199999996</v>
      </c>
      <c r="Q30530" s="18">
        <f t="shared" si="3810"/>
        <v>13868.1096</v>
      </c>
      <c r="R30530" s="18">
        <f t="shared" si="3811"/>
        <v>14975.713200000002</v>
      </c>
      <c r="S30530" s="18">
        <f t="shared" si="3812"/>
        <v>7245.3018000000011</v>
      </c>
      <c r="T30530" s="18">
        <f t="shared" si="3813"/>
        <v>17091.1836</v>
      </c>
      <c r="U30530" s="18">
        <f t="shared" si="3814"/>
        <v>9082.1169599999994</v>
      </c>
      <c r="V30530" s="18">
        <f t="shared" si="3815"/>
        <v>82258.324800000002</v>
      </c>
      <c r="W30530" s="21">
        <v>83146.2109375</v>
      </c>
      <c r="X30530" s="21">
        <v>72</v>
      </c>
      <c r="Y30530" s="21">
        <v>27</v>
      </c>
      <c r="Z30530" s="21">
        <v>58</v>
      </c>
      <c r="AA30530" s="21">
        <v>11</v>
      </c>
    </row>
    <row r="30531" spans="1:27" hidden="1" x14ac:dyDescent="0.35">
      <c r="A30531">
        <v>3081</v>
      </c>
      <c r="B30531" t="s">
        <v>185</v>
      </c>
      <c r="C30531">
        <v>1</v>
      </c>
      <c r="D30531" t="s">
        <v>2749</v>
      </c>
      <c r="E30531" t="s">
        <v>1170</v>
      </c>
      <c r="F30531" t="s">
        <v>110</v>
      </c>
      <c r="G30531" s="19">
        <v>1267.7618</v>
      </c>
      <c r="H30531" s="19">
        <v>939.55175999999994</v>
      </c>
      <c r="I30531" s="19">
        <v>1190.0130999999999</v>
      </c>
      <c r="J30531" s="19">
        <v>1465.8516</v>
      </c>
      <c r="K30531" s="19">
        <v>799.79669000000001</v>
      </c>
      <c r="L30531" s="19">
        <v>1586.0840000000001</v>
      </c>
      <c r="M30531" s="19">
        <v>937.08916999999997</v>
      </c>
      <c r="N30531" s="19">
        <v>8186.1478999999999</v>
      </c>
      <c r="O30531" s="17">
        <f t="shared" ref="O30531:O30594" si="3816">G30531*12</f>
        <v>15213.141599999999</v>
      </c>
      <c r="P30531" s="18">
        <f t="shared" ref="P30531:P30594" si="3817">H30531*12</f>
        <v>11274.62112</v>
      </c>
      <c r="Q30531" s="18">
        <f t="shared" ref="Q30531:Q30594" si="3818">I30531*12</f>
        <v>14280.157199999998</v>
      </c>
      <c r="R30531" s="18">
        <f t="shared" ref="R30531:R30594" si="3819">J30531*12</f>
        <v>17590.2192</v>
      </c>
      <c r="S30531" s="18">
        <f t="shared" ref="S30531:S30594" si="3820">K30531*12</f>
        <v>9597.5602799999997</v>
      </c>
      <c r="T30531" s="18">
        <f t="shared" ref="T30531:T30594" si="3821">L30531*12</f>
        <v>19033.008000000002</v>
      </c>
      <c r="U30531" s="18">
        <f t="shared" ref="U30531:U30594" si="3822">M30531*12</f>
        <v>11245.070039999999</v>
      </c>
      <c r="V30531" s="18">
        <f t="shared" ref="V30531:V30594" si="3823">N30531*12</f>
        <v>98233.774799999999</v>
      </c>
      <c r="W30531" s="21">
        <v>83146.2109375</v>
      </c>
      <c r="X30531" s="21">
        <v>72</v>
      </c>
      <c r="Y30531" s="21">
        <v>27</v>
      </c>
      <c r="Z30531" s="21">
        <v>58</v>
      </c>
      <c r="AA30531" s="21">
        <v>11</v>
      </c>
    </row>
    <row r="30532" spans="1:27" hidden="1" x14ac:dyDescent="0.35">
      <c r="A30532">
        <v>3081</v>
      </c>
      <c r="B30532" t="s">
        <v>185</v>
      </c>
      <c r="C30532">
        <v>1</v>
      </c>
      <c r="D30532" t="s">
        <v>2749</v>
      </c>
      <c r="E30532" t="s">
        <v>1170</v>
      </c>
      <c r="F30532" t="s">
        <v>111</v>
      </c>
      <c r="G30532" s="19">
        <v>1267.7618</v>
      </c>
      <c r="H30532" s="19">
        <v>1149.7863</v>
      </c>
      <c r="I30532" s="19">
        <v>1207.7473</v>
      </c>
      <c r="J30532" s="19">
        <v>1683.7271000000001</v>
      </c>
      <c r="K30532" s="19">
        <v>875.97302000000002</v>
      </c>
      <c r="L30532" s="19">
        <v>1586.0840000000001</v>
      </c>
      <c r="M30532" s="19">
        <v>948.32550000000003</v>
      </c>
      <c r="N30532" s="19">
        <v>8719.4053000000004</v>
      </c>
      <c r="O30532" s="17">
        <f t="shared" si="3816"/>
        <v>15213.141599999999</v>
      </c>
      <c r="P30532" s="18">
        <f t="shared" si="3817"/>
        <v>13797.435600000001</v>
      </c>
      <c r="Q30532" s="18">
        <f t="shared" si="3818"/>
        <v>14492.9676</v>
      </c>
      <c r="R30532" s="18">
        <f t="shared" si="3819"/>
        <v>20204.725200000001</v>
      </c>
      <c r="S30532" s="18">
        <f t="shared" si="3820"/>
        <v>10511.676240000001</v>
      </c>
      <c r="T30532" s="18">
        <f t="shared" si="3821"/>
        <v>19033.008000000002</v>
      </c>
      <c r="U30532" s="18">
        <f t="shared" si="3822"/>
        <v>11379.906000000001</v>
      </c>
      <c r="V30532" s="18">
        <f t="shared" si="3823"/>
        <v>104632.86360000001</v>
      </c>
      <c r="W30532" s="21">
        <v>83146.2109375</v>
      </c>
      <c r="X30532" s="21">
        <v>72</v>
      </c>
      <c r="Y30532" s="21">
        <v>27</v>
      </c>
      <c r="Z30532" s="21">
        <v>58</v>
      </c>
      <c r="AA30532" s="21">
        <v>11</v>
      </c>
    </row>
    <row r="30533" spans="1:27" x14ac:dyDescent="0.35">
      <c r="A30533">
        <v>699</v>
      </c>
      <c r="B30533" t="s">
        <v>157</v>
      </c>
      <c r="C30533">
        <v>0</v>
      </c>
      <c r="D30533" t="s">
        <v>1995</v>
      </c>
      <c r="E30533" t="s">
        <v>1996</v>
      </c>
      <c r="F30533" t="s">
        <v>10</v>
      </c>
      <c r="G30533" s="19">
        <v>495</v>
      </c>
      <c r="H30533" s="19">
        <v>235.16951</v>
      </c>
      <c r="I30533" s="19">
        <v>876.13616999999999</v>
      </c>
      <c r="J30533" s="19">
        <v>515.5575</v>
      </c>
      <c r="K30533" s="19">
        <v>264.56921</v>
      </c>
      <c r="L30533" s="19">
        <v>0</v>
      </c>
      <c r="M30533" s="19">
        <v>466.16732999999999</v>
      </c>
      <c r="N30533" s="19">
        <v>2852.5996</v>
      </c>
      <c r="O30533" s="17">
        <f t="shared" si="3816"/>
        <v>5940</v>
      </c>
      <c r="P30533" s="18">
        <f t="shared" si="3817"/>
        <v>2822.0341200000003</v>
      </c>
      <c r="Q30533" s="18">
        <f t="shared" si="3818"/>
        <v>10513.634040000001</v>
      </c>
      <c r="R30533" s="18">
        <f t="shared" si="3819"/>
        <v>6186.6900000000005</v>
      </c>
      <c r="S30533" s="18">
        <f t="shared" si="3820"/>
        <v>3174.83052</v>
      </c>
      <c r="T30533" s="18">
        <f t="shared" si="3821"/>
        <v>0</v>
      </c>
      <c r="U30533" s="18">
        <f t="shared" si="3822"/>
        <v>5594.0079599999999</v>
      </c>
      <c r="V30533" s="18">
        <f t="shared" si="3823"/>
        <v>34231.195200000002</v>
      </c>
      <c r="W30533" s="21">
        <v>69989.4921875</v>
      </c>
      <c r="X30533" s="21">
        <v>102</v>
      </c>
      <c r="Y30533" s="21">
        <v>81</v>
      </c>
      <c r="Z30533" s="21">
        <v>58</v>
      </c>
      <c r="AA30533" s="21">
        <v>54</v>
      </c>
    </row>
    <row r="30534" spans="1:27" hidden="1" x14ac:dyDescent="0.35">
      <c r="A30534">
        <v>3082</v>
      </c>
      <c r="B30534" t="s">
        <v>185</v>
      </c>
      <c r="C30534">
        <v>0</v>
      </c>
      <c r="D30534" t="s">
        <v>1235</v>
      </c>
      <c r="E30534" t="s">
        <v>1229</v>
      </c>
      <c r="F30534" t="s">
        <v>11</v>
      </c>
      <c r="G30534" s="19">
        <v>760</v>
      </c>
      <c r="H30534" s="19">
        <v>407.74435</v>
      </c>
      <c r="I30534" s="19">
        <v>1023.3453</v>
      </c>
      <c r="J30534" s="19">
        <v>709.17456000000004</v>
      </c>
      <c r="K30534" s="19">
        <v>423.11984000000001</v>
      </c>
      <c r="L30534" s="19">
        <v>702.10991999999999</v>
      </c>
      <c r="M30534" s="19">
        <v>570.02606000000003</v>
      </c>
      <c r="N30534" s="19">
        <v>4595.5200000000004</v>
      </c>
      <c r="O30534" s="17">
        <f t="shared" si="3816"/>
        <v>9120</v>
      </c>
      <c r="P30534" s="18">
        <f t="shared" si="3817"/>
        <v>4892.9322000000002</v>
      </c>
      <c r="Q30534" s="18">
        <f t="shared" si="3818"/>
        <v>12280.143599999999</v>
      </c>
      <c r="R30534" s="18">
        <f t="shared" si="3819"/>
        <v>8510.094720000001</v>
      </c>
      <c r="S30534" s="18">
        <f t="shared" si="3820"/>
        <v>5077.4380799999999</v>
      </c>
      <c r="T30534" s="18">
        <f t="shared" si="3821"/>
        <v>8425.3190400000003</v>
      </c>
      <c r="U30534" s="18">
        <f t="shared" si="3822"/>
        <v>6840.3127199999999</v>
      </c>
      <c r="V30534" s="18">
        <f t="shared" si="3823"/>
        <v>55146.240000000005</v>
      </c>
      <c r="W30534" s="21">
        <v>71205.25</v>
      </c>
      <c r="X30534" s="21">
        <v>72</v>
      </c>
      <c r="Y30534" s="21">
        <v>28</v>
      </c>
      <c r="Z30534" s="21">
        <v>27</v>
      </c>
      <c r="AA30534" s="21">
        <v>43</v>
      </c>
    </row>
    <row r="30535" spans="1:27" hidden="1" x14ac:dyDescent="0.35">
      <c r="A30535">
        <v>3082</v>
      </c>
      <c r="B30535" t="s">
        <v>185</v>
      </c>
      <c r="C30535">
        <v>0</v>
      </c>
      <c r="D30535" t="s">
        <v>1235</v>
      </c>
      <c r="E30535" t="s">
        <v>1229</v>
      </c>
      <c r="F30535" t="s">
        <v>12</v>
      </c>
      <c r="G30535" s="19">
        <v>760</v>
      </c>
      <c r="H30535" s="19">
        <v>597.41363999999999</v>
      </c>
      <c r="I30535" s="19">
        <v>1131.5536</v>
      </c>
      <c r="J30535" s="19">
        <v>941.79169000000002</v>
      </c>
      <c r="K30535" s="19">
        <v>491.84447999999998</v>
      </c>
      <c r="L30535" s="19">
        <v>1273.5510999999999</v>
      </c>
      <c r="M30535" s="19">
        <v>692.92187999999999</v>
      </c>
      <c r="N30535" s="19">
        <v>5889.0762000000004</v>
      </c>
      <c r="O30535" s="17">
        <f t="shared" si="3816"/>
        <v>9120</v>
      </c>
      <c r="P30535" s="18">
        <f t="shared" si="3817"/>
        <v>7168.9636799999998</v>
      </c>
      <c r="Q30535" s="18">
        <f t="shared" si="3818"/>
        <v>13578.643199999999</v>
      </c>
      <c r="R30535" s="18">
        <f t="shared" si="3819"/>
        <v>11301.50028</v>
      </c>
      <c r="S30535" s="18">
        <f t="shared" si="3820"/>
        <v>5902.1337599999997</v>
      </c>
      <c r="T30535" s="18">
        <f t="shared" si="3821"/>
        <v>15282.6132</v>
      </c>
      <c r="U30535" s="18">
        <f t="shared" si="3822"/>
        <v>8315.0625600000003</v>
      </c>
      <c r="V30535" s="18">
        <f t="shared" si="3823"/>
        <v>70668.914400000009</v>
      </c>
      <c r="W30535" s="21">
        <v>71205.25</v>
      </c>
      <c r="X30535" s="21">
        <v>72</v>
      </c>
      <c r="Y30535" s="21">
        <v>28</v>
      </c>
      <c r="Z30535" s="21">
        <v>27</v>
      </c>
      <c r="AA30535" s="21">
        <v>43</v>
      </c>
    </row>
    <row r="30536" spans="1:27" hidden="1" x14ac:dyDescent="0.35">
      <c r="A30536">
        <v>3082</v>
      </c>
      <c r="B30536" t="s">
        <v>185</v>
      </c>
      <c r="C30536">
        <v>0</v>
      </c>
      <c r="D30536" t="s">
        <v>1235</v>
      </c>
      <c r="E30536" t="s">
        <v>1229</v>
      </c>
      <c r="F30536" t="s">
        <v>108</v>
      </c>
      <c r="G30536" s="19">
        <v>971</v>
      </c>
      <c r="H30536" s="19">
        <v>796.97607000000005</v>
      </c>
      <c r="I30536" s="19">
        <v>1174.114</v>
      </c>
      <c r="J30536" s="19">
        <v>1174.4087</v>
      </c>
      <c r="K30536" s="19">
        <v>640.60748000000001</v>
      </c>
      <c r="L30536" s="19">
        <v>1449.3789999999999</v>
      </c>
      <c r="M30536" s="19">
        <v>899.67449999999997</v>
      </c>
      <c r="N30536" s="19">
        <v>7106.1597000000002</v>
      </c>
      <c r="O30536" s="17">
        <f t="shared" si="3816"/>
        <v>11652</v>
      </c>
      <c r="P30536" s="18">
        <f t="shared" si="3817"/>
        <v>9563.7128400000001</v>
      </c>
      <c r="Q30536" s="18">
        <f t="shared" si="3818"/>
        <v>14089.368</v>
      </c>
      <c r="R30536" s="18">
        <f t="shared" si="3819"/>
        <v>14092.904399999999</v>
      </c>
      <c r="S30536" s="18">
        <f t="shared" si="3820"/>
        <v>7687.2897599999997</v>
      </c>
      <c r="T30536" s="18">
        <f t="shared" si="3821"/>
        <v>17392.547999999999</v>
      </c>
      <c r="U30536" s="18">
        <f t="shared" si="3822"/>
        <v>10796.093999999999</v>
      </c>
      <c r="V30536" s="18">
        <f t="shared" si="3823"/>
        <v>85273.916400000002</v>
      </c>
      <c r="W30536" s="21">
        <v>71205.25</v>
      </c>
      <c r="X30536" s="21">
        <v>72</v>
      </c>
      <c r="Y30536" s="21">
        <v>28</v>
      </c>
      <c r="Z30536" s="21">
        <v>27</v>
      </c>
      <c r="AA30536" s="21">
        <v>43</v>
      </c>
    </row>
    <row r="30537" spans="1:27" hidden="1" x14ac:dyDescent="0.35">
      <c r="A30537">
        <v>3082</v>
      </c>
      <c r="B30537" t="s">
        <v>185</v>
      </c>
      <c r="C30537">
        <v>0</v>
      </c>
      <c r="D30537" t="s">
        <v>1235</v>
      </c>
      <c r="E30537" t="s">
        <v>1229</v>
      </c>
      <c r="F30537" t="s">
        <v>109</v>
      </c>
      <c r="G30537" s="19">
        <v>971</v>
      </c>
      <c r="H30537" s="19">
        <v>975.55267000000003</v>
      </c>
      <c r="I30537" s="19">
        <v>1195.6346000000001</v>
      </c>
      <c r="J30537" s="19">
        <v>1407.0259000000001</v>
      </c>
      <c r="K30537" s="19">
        <v>705.31281000000001</v>
      </c>
      <c r="L30537" s="19">
        <v>1449.3789999999999</v>
      </c>
      <c r="M30537" s="19">
        <v>921.20830999999998</v>
      </c>
      <c r="N30537" s="19">
        <v>7625.1133</v>
      </c>
      <c r="O30537" s="17">
        <f t="shared" si="3816"/>
        <v>11652</v>
      </c>
      <c r="P30537" s="18">
        <f t="shared" si="3817"/>
        <v>11706.63204</v>
      </c>
      <c r="Q30537" s="18">
        <f t="shared" si="3818"/>
        <v>14347.6152</v>
      </c>
      <c r="R30537" s="18">
        <f t="shared" si="3819"/>
        <v>16884.310799999999</v>
      </c>
      <c r="S30537" s="18">
        <f t="shared" si="3820"/>
        <v>8463.7537200000006</v>
      </c>
      <c r="T30537" s="18">
        <f t="shared" si="3821"/>
        <v>17392.547999999999</v>
      </c>
      <c r="U30537" s="18">
        <f t="shared" si="3822"/>
        <v>11054.49972</v>
      </c>
      <c r="V30537" s="18">
        <f t="shared" si="3823"/>
        <v>91501.359599999996</v>
      </c>
      <c r="W30537" s="21">
        <v>71205.25</v>
      </c>
      <c r="X30537" s="21">
        <v>72</v>
      </c>
      <c r="Y30537" s="21">
        <v>28</v>
      </c>
      <c r="Z30537" s="21">
        <v>27</v>
      </c>
      <c r="AA30537" s="21">
        <v>43</v>
      </c>
    </row>
    <row r="30538" spans="1:27" hidden="1" x14ac:dyDescent="0.35">
      <c r="A30538">
        <v>3082</v>
      </c>
      <c r="B30538" t="s">
        <v>185</v>
      </c>
      <c r="C30538">
        <v>0</v>
      </c>
      <c r="D30538" t="s">
        <v>1235</v>
      </c>
      <c r="E30538" t="s">
        <v>1229</v>
      </c>
      <c r="F30538" t="s">
        <v>13</v>
      </c>
      <c r="G30538" s="19">
        <v>577</v>
      </c>
      <c r="H30538" s="19">
        <v>507.22838999999999</v>
      </c>
      <c r="I30538" s="19">
        <v>1121.6790000000001</v>
      </c>
      <c r="J30538" s="19">
        <v>953.11499000000003</v>
      </c>
      <c r="K30538" s="19">
        <v>392.8587</v>
      </c>
      <c r="L30538" s="19">
        <v>0</v>
      </c>
      <c r="M30538" s="19">
        <v>510.10415999999998</v>
      </c>
      <c r="N30538" s="19">
        <v>4061.9850999999999</v>
      </c>
      <c r="O30538" s="17">
        <f t="shared" si="3816"/>
        <v>6924</v>
      </c>
      <c r="P30538" s="18">
        <f t="shared" si="3817"/>
        <v>6086.7406799999999</v>
      </c>
      <c r="Q30538" s="18">
        <f t="shared" si="3818"/>
        <v>13460.148000000001</v>
      </c>
      <c r="R30538" s="18">
        <f t="shared" si="3819"/>
        <v>11437.37988</v>
      </c>
      <c r="S30538" s="18">
        <f t="shared" si="3820"/>
        <v>4714.3044</v>
      </c>
      <c r="T30538" s="18">
        <f t="shared" si="3821"/>
        <v>0</v>
      </c>
      <c r="U30538" s="18">
        <f t="shared" si="3822"/>
        <v>6121.2499200000002</v>
      </c>
      <c r="V30538" s="18">
        <f t="shared" si="3823"/>
        <v>48743.821199999998</v>
      </c>
      <c r="W30538" s="21">
        <v>71205.25</v>
      </c>
      <c r="X30538" s="21">
        <v>72</v>
      </c>
      <c r="Y30538" s="21">
        <v>28</v>
      </c>
      <c r="Z30538" s="21">
        <v>27</v>
      </c>
      <c r="AA30538" s="21">
        <v>43</v>
      </c>
    </row>
    <row r="30539" spans="1:27" hidden="1" x14ac:dyDescent="0.35">
      <c r="A30539">
        <v>3082</v>
      </c>
      <c r="B30539" t="s">
        <v>185</v>
      </c>
      <c r="C30539">
        <v>0</v>
      </c>
      <c r="D30539" t="s">
        <v>1235</v>
      </c>
      <c r="E30539" t="s">
        <v>1229</v>
      </c>
      <c r="F30539" t="s">
        <v>14</v>
      </c>
      <c r="G30539" s="19">
        <v>760</v>
      </c>
      <c r="H30539" s="19">
        <v>631.29681000000005</v>
      </c>
      <c r="I30539" s="19">
        <v>1232.1722</v>
      </c>
      <c r="J30539" s="19">
        <v>1185.7320999999999</v>
      </c>
      <c r="K30539" s="19">
        <v>504.12173000000001</v>
      </c>
      <c r="L30539" s="19">
        <v>702.10991999999999</v>
      </c>
      <c r="M30539" s="19">
        <v>687.67840999999999</v>
      </c>
      <c r="N30539" s="19">
        <v>5703.1112999999996</v>
      </c>
      <c r="O30539" s="17">
        <f t="shared" si="3816"/>
        <v>9120</v>
      </c>
      <c r="P30539" s="18">
        <f t="shared" si="3817"/>
        <v>7575.5617200000006</v>
      </c>
      <c r="Q30539" s="18">
        <f t="shared" si="3818"/>
        <v>14786.0664</v>
      </c>
      <c r="R30539" s="18">
        <f t="shared" si="3819"/>
        <v>14228.785199999998</v>
      </c>
      <c r="S30539" s="18">
        <f t="shared" si="3820"/>
        <v>6049.4607599999999</v>
      </c>
      <c r="T30539" s="18">
        <f t="shared" si="3821"/>
        <v>8425.3190400000003</v>
      </c>
      <c r="U30539" s="18">
        <f t="shared" si="3822"/>
        <v>8252.1409199999998</v>
      </c>
      <c r="V30539" s="18">
        <f t="shared" si="3823"/>
        <v>68437.335599999991</v>
      </c>
      <c r="W30539" s="21">
        <v>71205.25</v>
      </c>
      <c r="X30539" s="21">
        <v>72</v>
      </c>
      <c r="Y30539" s="21">
        <v>28</v>
      </c>
      <c r="Z30539" s="21">
        <v>27</v>
      </c>
      <c r="AA30539" s="21">
        <v>43</v>
      </c>
    </row>
    <row r="30540" spans="1:27" hidden="1" x14ac:dyDescent="0.35">
      <c r="A30540">
        <v>3082</v>
      </c>
      <c r="B30540" t="s">
        <v>185</v>
      </c>
      <c r="C30540">
        <v>0</v>
      </c>
      <c r="D30540" t="s">
        <v>1235</v>
      </c>
      <c r="E30540" t="s">
        <v>1229</v>
      </c>
      <c r="F30540" t="s">
        <v>15</v>
      </c>
      <c r="G30540" s="19">
        <v>760</v>
      </c>
      <c r="H30540" s="19">
        <v>799.52373999999998</v>
      </c>
      <c r="I30540" s="19">
        <v>1272.1735000000001</v>
      </c>
      <c r="J30540" s="19">
        <v>1418.3490999999999</v>
      </c>
      <c r="K30540" s="19">
        <v>565.07690000000002</v>
      </c>
      <c r="L30540" s="19">
        <v>1273.5510999999999</v>
      </c>
      <c r="M30540" s="19">
        <v>757.43682999999999</v>
      </c>
      <c r="N30540" s="19">
        <v>6846.1112999999996</v>
      </c>
      <c r="O30540" s="17">
        <f t="shared" si="3816"/>
        <v>9120</v>
      </c>
      <c r="P30540" s="18">
        <f t="shared" si="3817"/>
        <v>9594.2848799999992</v>
      </c>
      <c r="Q30540" s="18">
        <f t="shared" si="3818"/>
        <v>15266.082000000002</v>
      </c>
      <c r="R30540" s="18">
        <f t="shared" si="3819"/>
        <v>17020.189200000001</v>
      </c>
      <c r="S30540" s="18">
        <f t="shared" si="3820"/>
        <v>6780.9228000000003</v>
      </c>
      <c r="T30540" s="18">
        <f t="shared" si="3821"/>
        <v>15282.6132</v>
      </c>
      <c r="U30540" s="18">
        <f t="shared" si="3822"/>
        <v>9089.2419599999994</v>
      </c>
      <c r="V30540" s="18">
        <f t="shared" si="3823"/>
        <v>82153.335599999991</v>
      </c>
      <c r="W30540" s="21">
        <v>71205.25</v>
      </c>
      <c r="X30540" s="21">
        <v>72</v>
      </c>
      <c r="Y30540" s="21">
        <v>28</v>
      </c>
      <c r="Z30540" s="21">
        <v>27</v>
      </c>
      <c r="AA30540" s="21">
        <v>43</v>
      </c>
    </row>
    <row r="30541" spans="1:27" hidden="1" x14ac:dyDescent="0.35">
      <c r="A30541">
        <v>3082</v>
      </c>
      <c r="B30541" t="s">
        <v>185</v>
      </c>
      <c r="C30541">
        <v>0</v>
      </c>
      <c r="D30541" t="s">
        <v>1235</v>
      </c>
      <c r="E30541" t="s">
        <v>1229</v>
      </c>
      <c r="F30541" t="s">
        <v>110</v>
      </c>
      <c r="G30541" s="19">
        <v>971</v>
      </c>
      <c r="H30541" s="19">
        <v>976.15778</v>
      </c>
      <c r="I30541" s="19">
        <v>1291.8507999999999</v>
      </c>
      <c r="J30541" s="19">
        <v>1650.9663</v>
      </c>
      <c r="K30541" s="19">
        <v>705.53204000000005</v>
      </c>
      <c r="L30541" s="19">
        <v>1449.3789999999999</v>
      </c>
      <c r="M30541" s="19">
        <v>861.97655999999995</v>
      </c>
      <c r="N30541" s="19">
        <v>7906.8622999999998</v>
      </c>
      <c r="O30541" s="17">
        <f t="shared" si="3816"/>
        <v>11652</v>
      </c>
      <c r="P30541" s="18">
        <f t="shared" si="3817"/>
        <v>11713.89336</v>
      </c>
      <c r="Q30541" s="18">
        <f t="shared" si="3818"/>
        <v>15502.209599999998</v>
      </c>
      <c r="R30541" s="18">
        <f t="shared" si="3819"/>
        <v>19811.595600000001</v>
      </c>
      <c r="S30541" s="18">
        <f t="shared" si="3820"/>
        <v>8466.3844800000006</v>
      </c>
      <c r="T30541" s="18">
        <f t="shared" si="3821"/>
        <v>17392.547999999999</v>
      </c>
      <c r="U30541" s="18">
        <f t="shared" si="3822"/>
        <v>10343.718719999999</v>
      </c>
      <c r="V30541" s="18">
        <f t="shared" si="3823"/>
        <v>94882.347599999994</v>
      </c>
      <c r="W30541" s="21">
        <v>71205.25</v>
      </c>
      <c r="X30541" s="21">
        <v>72</v>
      </c>
      <c r="Y30541" s="21">
        <v>28</v>
      </c>
      <c r="Z30541" s="21">
        <v>27</v>
      </c>
      <c r="AA30541" s="21">
        <v>43</v>
      </c>
    </row>
    <row r="30542" spans="1:27" hidden="1" x14ac:dyDescent="0.35">
      <c r="A30542">
        <v>3082</v>
      </c>
      <c r="B30542" t="s">
        <v>185</v>
      </c>
      <c r="C30542">
        <v>0</v>
      </c>
      <c r="D30542" t="s">
        <v>1235</v>
      </c>
      <c r="E30542" t="s">
        <v>1229</v>
      </c>
      <c r="F30542" t="s">
        <v>111</v>
      </c>
      <c r="G30542" s="19">
        <v>971</v>
      </c>
      <c r="H30542" s="19">
        <v>1194.5831000000001</v>
      </c>
      <c r="I30542" s="19">
        <v>1295.3462999999999</v>
      </c>
      <c r="J30542" s="19">
        <v>1883.5834</v>
      </c>
      <c r="K30542" s="19">
        <v>784.67615000000001</v>
      </c>
      <c r="L30542" s="19">
        <v>1449.3789999999999</v>
      </c>
      <c r="M30542" s="19">
        <v>875.45770000000005</v>
      </c>
      <c r="N30542" s="19">
        <v>8454.0254000000004</v>
      </c>
      <c r="O30542" s="17">
        <f t="shared" si="3816"/>
        <v>11652</v>
      </c>
      <c r="P30542" s="18">
        <f t="shared" si="3817"/>
        <v>14334.997200000002</v>
      </c>
      <c r="Q30542" s="18">
        <f t="shared" si="3818"/>
        <v>15544.155599999998</v>
      </c>
      <c r="R30542" s="18">
        <f t="shared" si="3819"/>
        <v>22603.000800000002</v>
      </c>
      <c r="S30542" s="18">
        <f t="shared" si="3820"/>
        <v>9416.1137999999992</v>
      </c>
      <c r="T30542" s="18">
        <f t="shared" si="3821"/>
        <v>17392.547999999999</v>
      </c>
      <c r="U30542" s="18">
        <f t="shared" si="3822"/>
        <v>10505.492400000001</v>
      </c>
      <c r="V30542" s="18">
        <f t="shared" si="3823"/>
        <v>101448.30480000001</v>
      </c>
      <c r="W30542" s="21">
        <v>71205.25</v>
      </c>
      <c r="X30542" s="21">
        <v>72</v>
      </c>
      <c r="Y30542" s="21">
        <v>28</v>
      </c>
      <c r="Z30542" s="21">
        <v>27</v>
      </c>
      <c r="AA30542" s="21">
        <v>43</v>
      </c>
    </row>
    <row r="30543" spans="1:27" x14ac:dyDescent="0.35">
      <c r="A30543">
        <v>1117</v>
      </c>
      <c r="B30543" t="s">
        <v>137</v>
      </c>
      <c r="C30543">
        <v>0</v>
      </c>
      <c r="D30543" t="s">
        <v>2774</v>
      </c>
      <c r="E30543" t="s">
        <v>2168</v>
      </c>
      <c r="F30543" t="s">
        <v>10</v>
      </c>
      <c r="G30543" s="19">
        <v>475</v>
      </c>
      <c r="H30543" s="19">
        <v>233.44031000000001</v>
      </c>
      <c r="I30543" s="19">
        <v>898.42962999999997</v>
      </c>
      <c r="J30543" s="19">
        <v>384.89917000000003</v>
      </c>
      <c r="K30543" s="19">
        <v>256.69585999999998</v>
      </c>
      <c r="L30543" s="19">
        <v>0</v>
      </c>
      <c r="M30543" s="19">
        <v>431.55844000000002</v>
      </c>
      <c r="N30543" s="19">
        <v>2680.0234</v>
      </c>
      <c r="O30543" s="17">
        <f t="shared" si="3816"/>
        <v>5700</v>
      </c>
      <c r="P30543" s="18">
        <f t="shared" si="3817"/>
        <v>2801.2837200000004</v>
      </c>
      <c r="Q30543" s="18">
        <f t="shared" si="3818"/>
        <v>10781.155559999999</v>
      </c>
      <c r="R30543" s="18">
        <f t="shared" si="3819"/>
        <v>4618.7900399999999</v>
      </c>
      <c r="S30543" s="18">
        <f t="shared" si="3820"/>
        <v>3080.3503199999996</v>
      </c>
      <c r="T30543" s="18">
        <f t="shared" si="3821"/>
        <v>0</v>
      </c>
      <c r="U30543" s="18">
        <f t="shared" si="3822"/>
        <v>5178.7012800000002</v>
      </c>
      <c r="V30543" s="18">
        <f t="shared" si="3823"/>
        <v>32160.2808</v>
      </c>
      <c r="W30543" s="21">
        <v>50891.55078125</v>
      </c>
      <c r="X30543" s="21">
        <v>120</v>
      </c>
      <c r="Y30543" s="21">
        <v>116</v>
      </c>
      <c r="Z30543" s="21">
        <v>49</v>
      </c>
      <c r="AA30543" s="21">
        <v>82</v>
      </c>
    </row>
    <row r="30544" spans="1:27" hidden="1" x14ac:dyDescent="0.35">
      <c r="A30544">
        <v>3083</v>
      </c>
      <c r="B30544" t="s">
        <v>185</v>
      </c>
      <c r="C30544">
        <v>0</v>
      </c>
      <c r="D30544" t="s">
        <v>1267</v>
      </c>
      <c r="E30544" t="s">
        <v>1268</v>
      </c>
      <c r="F30544" t="s">
        <v>11</v>
      </c>
      <c r="G30544" s="19">
        <v>753</v>
      </c>
      <c r="H30544" s="19">
        <v>391.17971999999997</v>
      </c>
      <c r="I30544" s="19">
        <v>1049.3036999999999</v>
      </c>
      <c r="J30544" s="19">
        <v>688.21838000000002</v>
      </c>
      <c r="K30544" s="19">
        <v>414.58141999999998</v>
      </c>
      <c r="L30544" s="19">
        <v>697.65186000000006</v>
      </c>
      <c r="M30544" s="19">
        <v>561.00420999999994</v>
      </c>
      <c r="N30544" s="19">
        <v>4554.9395000000004</v>
      </c>
      <c r="O30544" s="17">
        <f t="shared" si="3816"/>
        <v>9036</v>
      </c>
      <c r="P30544" s="18">
        <f t="shared" si="3817"/>
        <v>4694.1566399999992</v>
      </c>
      <c r="Q30544" s="18">
        <f t="shared" si="3818"/>
        <v>12591.644399999999</v>
      </c>
      <c r="R30544" s="18">
        <f t="shared" si="3819"/>
        <v>8258.6205599999994</v>
      </c>
      <c r="S30544" s="18">
        <f t="shared" si="3820"/>
        <v>4974.9770399999998</v>
      </c>
      <c r="T30544" s="18">
        <f t="shared" si="3821"/>
        <v>8371.8223200000011</v>
      </c>
      <c r="U30544" s="18">
        <f t="shared" si="3822"/>
        <v>6732.0505199999989</v>
      </c>
      <c r="V30544" s="18">
        <f t="shared" si="3823"/>
        <v>54659.274000000005</v>
      </c>
      <c r="W30544" s="21">
        <v>63559.50390625</v>
      </c>
      <c r="X30544" s="21">
        <v>72</v>
      </c>
      <c r="Y30544" s="21">
        <v>34</v>
      </c>
      <c r="Z30544" s="21">
        <v>10</v>
      </c>
      <c r="AA30544" s="21">
        <v>62</v>
      </c>
    </row>
    <row r="30545" spans="1:27" hidden="1" x14ac:dyDescent="0.35">
      <c r="A30545">
        <v>3083</v>
      </c>
      <c r="B30545" t="s">
        <v>185</v>
      </c>
      <c r="C30545">
        <v>0</v>
      </c>
      <c r="D30545" t="s">
        <v>1267</v>
      </c>
      <c r="E30545" t="s">
        <v>1268</v>
      </c>
      <c r="F30545" t="s">
        <v>12</v>
      </c>
      <c r="G30545" s="19">
        <v>753</v>
      </c>
      <c r="H30545" s="19">
        <v>573.14373999999998</v>
      </c>
      <c r="I30545" s="19">
        <v>1162.4467999999999</v>
      </c>
      <c r="J30545" s="19">
        <v>913.87932999999998</v>
      </c>
      <c r="K30545" s="19">
        <v>480.51418999999999</v>
      </c>
      <c r="L30545" s="19">
        <v>1265.4645</v>
      </c>
      <c r="M30545" s="19">
        <v>675.04425000000003</v>
      </c>
      <c r="N30545" s="19">
        <v>5823.4926999999998</v>
      </c>
      <c r="O30545" s="17">
        <f t="shared" si="3816"/>
        <v>9036</v>
      </c>
      <c r="P30545" s="18">
        <f t="shared" si="3817"/>
        <v>6877.7248799999998</v>
      </c>
      <c r="Q30545" s="18">
        <f t="shared" si="3818"/>
        <v>13949.3616</v>
      </c>
      <c r="R30545" s="18">
        <f t="shared" si="3819"/>
        <v>10966.551960000001</v>
      </c>
      <c r="S30545" s="18">
        <f t="shared" si="3820"/>
        <v>5766.1702800000003</v>
      </c>
      <c r="T30545" s="18">
        <f t="shared" si="3821"/>
        <v>15185.574000000001</v>
      </c>
      <c r="U30545" s="18">
        <f t="shared" si="3822"/>
        <v>8100.5310000000009</v>
      </c>
      <c r="V30545" s="18">
        <f t="shared" si="3823"/>
        <v>69881.912400000001</v>
      </c>
      <c r="W30545" s="21">
        <v>63559.50390625</v>
      </c>
      <c r="X30545" s="21">
        <v>72</v>
      </c>
      <c r="Y30545" s="21">
        <v>34</v>
      </c>
      <c r="Z30545" s="21">
        <v>10</v>
      </c>
      <c r="AA30545" s="21">
        <v>62</v>
      </c>
    </row>
    <row r="30546" spans="1:27" hidden="1" x14ac:dyDescent="0.35">
      <c r="A30546">
        <v>3083</v>
      </c>
      <c r="B30546" t="s">
        <v>185</v>
      </c>
      <c r="C30546">
        <v>0</v>
      </c>
      <c r="D30546" t="s">
        <v>1267</v>
      </c>
      <c r="E30546" t="s">
        <v>1268</v>
      </c>
      <c r="F30546" t="s">
        <v>108</v>
      </c>
      <c r="G30546" s="19">
        <v>937</v>
      </c>
      <c r="H30546" s="19">
        <v>764.59893999999997</v>
      </c>
      <c r="I30546" s="19">
        <v>1208.2366999999999</v>
      </c>
      <c r="J30546" s="19">
        <v>1139.5402999999999</v>
      </c>
      <c r="K30546" s="19">
        <v>616.55640000000005</v>
      </c>
      <c r="L30546" s="19">
        <v>1440.1760999999999</v>
      </c>
      <c r="M30546" s="19">
        <v>855.28710999999998</v>
      </c>
      <c r="N30546" s="19">
        <v>6961.3954999999996</v>
      </c>
      <c r="O30546" s="17">
        <f t="shared" si="3816"/>
        <v>11244</v>
      </c>
      <c r="P30546" s="18">
        <f t="shared" si="3817"/>
        <v>9175.1872800000001</v>
      </c>
      <c r="Q30546" s="18">
        <f t="shared" si="3818"/>
        <v>14498.840399999999</v>
      </c>
      <c r="R30546" s="18">
        <f t="shared" si="3819"/>
        <v>13674.4836</v>
      </c>
      <c r="S30546" s="18">
        <f t="shared" si="3820"/>
        <v>7398.6768000000011</v>
      </c>
      <c r="T30546" s="18">
        <f t="shared" si="3821"/>
        <v>17282.1132</v>
      </c>
      <c r="U30546" s="18">
        <f t="shared" si="3822"/>
        <v>10263.445319999999</v>
      </c>
      <c r="V30546" s="18">
        <f t="shared" si="3823"/>
        <v>83536.745999999999</v>
      </c>
      <c r="W30546" s="21">
        <v>63559.50390625</v>
      </c>
      <c r="X30546" s="21">
        <v>72</v>
      </c>
      <c r="Y30546" s="21">
        <v>34</v>
      </c>
      <c r="Z30546" s="21">
        <v>10</v>
      </c>
      <c r="AA30546" s="21">
        <v>62</v>
      </c>
    </row>
    <row r="30547" spans="1:27" hidden="1" x14ac:dyDescent="0.35">
      <c r="A30547">
        <v>3083</v>
      </c>
      <c r="B30547" t="s">
        <v>185</v>
      </c>
      <c r="C30547">
        <v>0</v>
      </c>
      <c r="D30547" t="s">
        <v>1267</v>
      </c>
      <c r="E30547" t="s">
        <v>1268</v>
      </c>
      <c r="F30547" t="s">
        <v>109</v>
      </c>
      <c r="G30547" s="19">
        <v>937</v>
      </c>
      <c r="H30547" s="19">
        <v>935.92084</v>
      </c>
      <c r="I30547" s="19">
        <v>1232.605</v>
      </c>
      <c r="J30547" s="19">
        <v>1365.2012</v>
      </c>
      <c r="K30547" s="19">
        <v>678.63311999999996</v>
      </c>
      <c r="L30547" s="19">
        <v>1440.1760999999999</v>
      </c>
      <c r="M30547" s="19">
        <v>870.02215999999999</v>
      </c>
      <c r="N30547" s="19">
        <v>7459.5586000000003</v>
      </c>
      <c r="O30547" s="17">
        <f t="shared" si="3816"/>
        <v>11244</v>
      </c>
      <c r="P30547" s="18">
        <f t="shared" si="3817"/>
        <v>11231.050080000001</v>
      </c>
      <c r="Q30547" s="18">
        <f t="shared" si="3818"/>
        <v>14791.26</v>
      </c>
      <c r="R30547" s="18">
        <f t="shared" si="3819"/>
        <v>16382.4144</v>
      </c>
      <c r="S30547" s="18">
        <f t="shared" si="3820"/>
        <v>8143.5974399999996</v>
      </c>
      <c r="T30547" s="18">
        <f t="shared" si="3821"/>
        <v>17282.1132</v>
      </c>
      <c r="U30547" s="18">
        <f t="shared" si="3822"/>
        <v>10440.26592</v>
      </c>
      <c r="V30547" s="18">
        <f t="shared" si="3823"/>
        <v>89514.703200000004</v>
      </c>
      <c r="W30547" s="21">
        <v>63559.50390625</v>
      </c>
      <c r="X30547" s="21">
        <v>72</v>
      </c>
      <c r="Y30547" s="21">
        <v>34</v>
      </c>
      <c r="Z30547" s="21">
        <v>10</v>
      </c>
      <c r="AA30547" s="21">
        <v>62</v>
      </c>
    </row>
    <row r="30548" spans="1:27" hidden="1" x14ac:dyDescent="0.35">
      <c r="A30548">
        <v>3083</v>
      </c>
      <c r="B30548" t="s">
        <v>185</v>
      </c>
      <c r="C30548">
        <v>0</v>
      </c>
      <c r="D30548" t="s">
        <v>1267</v>
      </c>
      <c r="E30548" t="s">
        <v>1268</v>
      </c>
      <c r="F30548" t="s">
        <v>13</v>
      </c>
      <c r="G30548" s="19">
        <v>571</v>
      </c>
      <c r="H30548" s="19">
        <v>486.62218999999999</v>
      </c>
      <c r="I30548" s="19">
        <v>1142.0266999999999</v>
      </c>
      <c r="J30548" s="19">
        <v>925.11499000000003</v>
      </c>
      <c r="K30548" s="19">
        <v>383.21823000000001</v>
      </c>
      <c r="L30548" s="19">
        <v>0</v>
      </c>
      <c r="M30548" s="19">
        <v>498.10806000000002</v>
      </c>
      <c r="N30548" s="19">
        <v>4006.0902999999998</v>
      </c>
      <c r="O30548" s="17">
        <f t="shared" si="3816"/>
        <v>6852</v>
      </c>
      <c r="P30548" s="18">
        <f t="shared" si="3817"/>
        <v>5839.4662799999996</v>
      </c>
      <c r="Q30548" s="18">
        <f t="shared" si="3818"/>
        <v>13704.320399999999</v>
      </c>
      <c r="R30548" s="18">
        <f t="shared" si="3819"/>
        <v>11101.37988</v>
      </c>
      <c r="S30548" s="18">
        <f t="shared" si="3820"/>
        <v>4598.6187600000003</v>
      </c>
      <c r="T30548" s="18">
        <f t="shared" si="3821"/>
        <v>0</v>
      </c>
      <c r="U30548" s="18">
        <f t="shared" si="3822"/>
        <v>5977.2967200000003</v>
      </c>
      <c r="V30548" s="18">
        <f t="shared" si="3823"/>
        <v>48073.083599999998</v>
      </c>
      <c r="W30548" s="21">
        <v>63559.50390625</v>
      </c>
      <c r="X30548" s="21">
        <v>72</v>
      </c>
      <c r="Y30548" s="21">
        <v>34</v>
      </c>
      <c r="Z30548" s="21">
        <v>10</v>
      </c>
      <c r="AA30548" s="21">
        <v>62</v>
      </c>
    </row>
    <row r="30549" spans="1:27" hidden="1" x14ac:dyDescent="0.35">
      <c r="A30549">
        <v>3083</v>
      </c>
      <c r="B30549" t="s">
        <v>185</v>
      </c>
      <c r="C30549">
        <v>0</v>
      </c>
      <c r="D30549" t="s">
        <v>1267</v>
      </c>
      <c r="E30549" t="s">
        <v>1268</v>
      </c>
      <c r="F30549" t="s">
        <v>14</v>
      </c>
      <c r="G30549" s="19">
        <v>753</v>
      </c>
      <c r="H30549" s="19">
        <v>605.65033000000005</v>
      </c>
      <c r="I30549" s="19">
        <v>1256.9965999999999</v>
      </c>
      <c r="J30549" s="19">
        <v>1150.7759000000001</v>
      </c>
      <c r="K30549" s="19">
        <v>492.29259999999999</v>
      </c>
      <c r="L30549" s="19">
        <v>697.65186000000006</v>
      </c>
      <c r="M30549" s="19">
        <v>670.27997000000005</v>
      </c>
      <c r="N30549" s="19">
        <v>5626.6475</v>
      </c>
      <c r="O30549" s="17">
        <f t="shared" si="3816"/>
        <v>9036</v>
      </c>
      <c r="P30549" s="18">
        <f t="shared" si="3817"/>
        <v>7267.8039600000011</v>
      </c>
      <c r="Q30549" s="18">
        <f t="shared" si="3818"/>
        <v>15083.959199999999</v>
      </c>
      <c r="R30549" s="18">
        <f t="shared" si="3819"/>
        <v>13809.310800000001</v>
      </c>
      <c r="S30549" s="18">
        <f t="shared" si="3820"/>
        <v>5907.5111999999999</v>
      </c>
      <c r="T30549" s="18">
        <f t="shared" si="3821"/>
        <v>8371.8223200000011</v>
      </c>
      <c r="U30549" s="18">
        <f t="shared" si="3822"/>
        <v>8043.3596400000006</v>
      </c>
      <c r="V30549" s="18">
        <f t="shared" si="3823"/>
        <v>67519.77</v>
      </c>
      <c r="W30549" s="21">
        <v>63559.50390625</v>
      </c>
      <c r="X30549" s="21">
        <v>72</v>
      </c>
      <c r="Y30549" s="21">
        <v>34</v>
      </c>
      <c r="Z30549" s="21">
        <v>10</v>
      </c>
      <c r="AA30549" s="21">
        <v>62</v>
      </c>
    </row>
    <row r="30550" spans="1:27" hidden="1" x14ac:dyDescent="0.35">
      <c r="A30550">
        <v>3083</v>
      </c>
      <c r="B30550" t="s">
        <v>185</v>
      </c>
      <c r="C30550">
        <v>0</v>
      </c>
      <c r="D30550" t="s">
        <v>1267</v>
      </c>
      <c r="E30550" t="s">
        <v>1268</v>
      </c>
      <c r="F30550" t="s">
        <v>15</v>
      </c>
      <c r="G30550" s="19">
        <v>753</v>
      </c>
      <c r="H30550" s="19">
        <v>767.04303000000004</v>
      </c>
      <c r="I30550" s="19">
        <v>1300.1188999999999</v>
      </c>
      <c r="J30550" s="19">
        <v>1376.4367999999999</v>
      </c>
      <c r="K30550" s="19">
        <v>550.77148</v>
      </c>
      <c r="L30550" s="19">
        <v>1265.4645</v>
      </c>
      <c r="M30550" s="19">
        <v>734.71747000000005</v>
      </c>
      <c r="N30550" s="19">
        <v>6747.5522000000001</v>
      </c>
      <c r="O30550" s="17">
        <f t="shared" si="3816"/>
        <v>9036</v>
      </c>
      <c r="P30550" s="18">
        <f t="shared" si="3817"/>
        <v>9204.5163600000014</v>
      </c>
      <c r="Q30550" s="18">
        <f t="shared" si="3818"/>
        <v>15601.426799999999</v>
      </c>
      <c r="R30550" s="18">
        <f t="shared" si="3819"/>
        <v>16517.241600000001</v>
      </c>
      <c r="S30550" s="18">
        <f t="shared" si="3820"/>
        <v>6609.2577600000004</v>
      </c>
      <c r="T30550" s="18">
        <f t="shared" si="3821"/>
        <v>15185.574000000001</v>
      </c>
      <c r="U30550" s="18">
        <f t="shared" si="3822"/>
        <v>8816.6096400000006</v>
      </c>
      <c r="V30550" s="18">
        <f t="shared" si="3823"/>
        <v>80970.626400000008</v>
      </c>
      <c r="W30550" s="21">
        <v>63559.50390625</v>
      </c>
      <c r="X30550" s="21">
        <v>72</v>
      </c>
      <c r="Y30550" s="21">
        <v>34</v>
      </c>
      <c r="Z30550" s="21">
        <v>10</v>
      </c>
      <c r="AA30550" s="21">
        <v>62</v>
      </c>
    </row>
    <row r="30551" spans="1:27" hidden="1" x14ac:dyDescent="0.35">
      <c r="A30551">
        <v>3083</v>
      </c>
      <c r="B30551" t="s">
        <v>185</v>
      </c>
      <c r="C30551">
        <v>0</v>
      </c>
      <c r="D30551" t="s">
        <v>1267</v>
      </c>
      <c r="E30551" t="s">
        <v>1268</v>
      </c>
      <c r="F30551" t="s">
        <v>110</v>
      </c>
      <c r="G30551" s="19">
        <v>937</v>
      </c>
      <c r="H30551" s="19">
        <v>936.50127999999995</v>
      </c>
      <c r="I30551" s="19">
        <v>1322.6243999999999</v>
      </c>
      <c r="J30551" s="19">
        <v>1602.0978</v>
      </c>
      <c r="K30551" s="19">
        <v>678.84338000000002</v>
      </c>
      <c r="L30551" s="19">
        <v>1440.1760999999999</v>
      </c>
      <c r="M30551" s="19">
        <v>821.20441000000005</v>
      </c>
      <c r="N30551" s="19">
        <v>7738.4472999999998</v>
      </c>
      <c r="O30551" s="17">
        <f t="shared" si="3816"/>
        <v>11244</v>
      </c>
      <c r="P30551" s="18">
        <f t="shared" si="3817"/>
        <v>11238.015359999999</v>
      </c>
      <c r="Q30551" s="18">
        <f t="shared" si="3818"/>
        <v>15871.4928</v>
      </c>
      <c r="R30551" s="18">
        <f t="shared" si="3819"/>
        <v>19225.173600000002</v>
      </c>
      <c r="S30551" s="18">
        <f t="shared" si="3820"/>
        <v>8146.1205600000003</v>
      </c>
      <c r="T30551" s="18">
        <f t="shared" si="3821"/>
        <v>17282.1132</v>
      </c>
      <c r="U30551" s="18">
        <f t="shared" si="3822"/>
        <v>9854.4529199999997</v>
      </c>
      <c r="V30551" s="18">
        <f t="shared" si="3823"/>
        <v>92861.367599999998</v>
      </c>
      <c r="W30551" s="21">
        <v>63559.50390625</v>
      </c>
      <c r="X30551" s="21">
        <v>72</v>
      </c>
      <c r="Y30551" s="21">
        <v>34</v>
      </c>
      <c r="Z30551" s="21">
        <v>10</v>
      </c>
      <c r="AA30551" s="21">
        <v>62</v>
      </c>
    </row>
    <row r="30552" spans="1:27" hidden="1" x14ac:dyDescent="0.35">
      <c r="A30552">
        <v>3083</v>
      </c>
      <c r="B30552" t="s">
        <v>185</v>
      </c>
      <c r="C30552">
        <v>0</v>
      </c>
      <c r="D30552" t="s">
        <v>1267</v>
      </c>
      <c r="E30552" t="s">
        <v>1268</v>
      </c>
      <c r="F30552" t="s">
        <v>111</v>
      </c>
      <c r="G30552" s="19">
        <v>937</v>
      </c>
      <c r="H30552" s="19">
        <v>1146.0531000000001</v>
      </c>
      <c r="I30552" s="19">
        <v>1329.2362000000001</v>
      </c>
      <c r="J30552" s="19">
        <v>1827.7587000000001</v>
      </c>
      <c r="K30552" s="19">
        <v>754.77233999999999</v>
      </c>
      <c r="L30552" s="19">
        <v>1440.1760999999999</v>
      </c>
      <c r="M30552" s="19">
        <v>821.31573000000003</v>
      </c>
      <c r="N30552" s="19">
        <v>8256.3125</v>
      </c>
      <c r="O30552" s="17">
        <f t="shared" si="3816"/>
        <v>11244</v>
      </c>
      <c r="P30552" s="18">
        <f t="shared" si="3817"/>
        <v>13752.637200000001</v>
      </c>
      <c r="Q30552" s="18">
        <f t="shared" si="3818"/>
        <v>15950.8344</v>
      </c>
      <c r="R30552" s="18">
        <f t="shared" si="3819"/>
        <v>21933.1044</v>
      </c>
      <c r="S30552" s="18">
        <f t="shared" si="3820"/>
        <v>9057.2680799999998</v>
      </c>
      <c r="T30552" s="18">
        <f t="shared" si="3821"/>
        <v>17282.1132</v>
      </c>
      <c r="U30552" s="18">
        <f t="shared" si="3822"/>
        <v>9855.7887599999995</v>
      </c>
      <c r="V30552" s="18">
        <f t="shared" si="3823"/>
        <v>99075.75</v>
      </c>
      <c r="W30552" s="21">
        <v>63559.50390625</v>
      </c>
      <c r="X30552" s="21">
        <v>72</v>
      </c>
      <c r="Y30552" s="21">
        <v>34</v>
      </c>
      <c r="Z30552" s="21">
        <v>10</v>
      </c>
      <c r="AA30552" s="21">
        <v>62</v>
      </c>
    </row>
    <row r="30553" spans="1:27" x14ac:dyDescent="0.35">
      <c r="A30553">
        <v>3020</v>
      </c>
      <c r="B30553" t="s">
        <v>181</v>
      </c>
      <c r="C30553">
        <v>0</v>
      </c>
      <c r="D30553" t="s">
        <v>4574</v>
      </c>
      <c r="E30553" t="s">
        <v>4575</v>
      </c>
      <c r="F30553" t="s">
        <v>10</v>
      </c>
      <c r="G30553" s="19">
        <v>602</v>
      </c>
      <c r="H30553" s="19">
        <v>312.98293999999999</v>
      </c>
      <c r="I30553" s="19">
        <v>942.62157999999999</v>
      </c>
      <c r="J30553" s="19">
        <v>354.77334999999999</v>
      </c>
      <c r="K30553" s="19">
        <v>331.53438999999997</v>
      </c>
      <c r="L30553" s="19">
        <v>0</v>
      </c>
      <c r="M30553" s="19">
        <v>379.17856</v>
      </c>
      <c r="N30553" s="19">
        <v>2923.0907999999999</v>
      </c>
      <c r="O30553" s="17">
        <f t="shared" si="3816"/>
        <v>7224</v>
      </c>
      <c r="P30553" s="18">
        <f t="shared" si="3817"/>
        <v>3755.7952799999998</v>
      </c>
      <c r="Q30553" s="18">
        <f t="shared" si="3818"/>
        <v>11311.45896</v>
      </c>
      <c r="R30553" s="18">
        <f t="shared" si="3819"/>
        <v>4257.2802000000001</v>
      </c>
      <c r="S30553" s="18">
        <f t="shared" si="3820"/>
        <v>3978.4126799999995</v>
      </c>
      <c r="T30553" s="18">
        <f t="shared" si="3821"/>
        <v>0</v>
      </c>
      <c r="U30553" s="18">
        <f t="shared" si="3822"/>
        <v>4550.1427199999998</v>
      </c>
      <c r="V30553" s="18">
        <f t="shared" si="3823"/>
        <v>35077.089599999999</v>
      </c>
      <c r="W30553" s="21">
        <v>73667.578125</v>
      </c>
      <c r="X30553" s="21">
        <v>39</v>
      </c>
      <c r="Y30553" s="21">
        <v>32</v>
      </c>
      <c r="Z30553" s="21">
        <v>32</v>
      </c>
      <c r="AA30553" s="21">
        <v>17</v>
      </c>
    </row>
    <row r="30554" spans="1:27" hidden="1" x14ac:dyDescent="0.35">
      <c r="A30554">
        <v>3084</v>
      </c>
      <c r="B30554" t="s">
        <v>185</v>
      </c>
      <c r="C30554">
        <v>1</v>
      </c>
      <c r="D30554" t="s">
        <v>425</v>
      </c>
      <c r="E30554" t="s">
        <v>426</v>
      </c>
      <c r="F30554" t="s">
        <v>11</v>
      </c>
      <c r="G30554" s="19">
        <v>779.28765999999996</v>
      </c>
      <c r="H30554" s="19">
        <v>369.51834000000002</v>
      </c>
      <c r="I30554" s="19">
        <v>1013.6136</v>
      </c>
      <c r="J30554" s="19">
        <v>638.95667000000003</v>
      </c>
      <c r="K30554" s="19">
        <v>416.25772000000001</v>
      </c>
      <c r="L30554" s="19">
        <v>831.32470999999998</v>
      </c>
      <c r="M30554" s="19">
        <v>576.46875</v>
      </c>
      <c r="N30554" s="19">
        <v>4625.4277000000002</v>
      </c>
      <c r="O30554" s="17">
        <f t="shared" si="3816"/>
        <v>9351.4519199999995</v>
      </c>
      <c r="P30554" s="18">
        <f t="shared" si="3817"/>
        <v>4434.2200800000001</v>
      </c>
      <c r="Q30554" s="18">
        <f t="shared" si="3818"/>
        <v>12163.3632</v>
      </c>
      <c r="R30554" s="18">
        <f t="shared" si="3819"/>
        <v>7667.4800400000004</v>
      </c>
      <c r="S30554" s="18">
        <f t="shared" si="3820"/>
        <v>4995.0926399999998</v>
      </c>
      <c r="T30554" s="18">
        <f t="shared" si="3821"/>
        <v>9975.8965200000002</v>
      </c>
      <c r="U30554" s="18">
        <f t="shared" si="3822"/>
        <v>6917.625</v>
      </c>
      <c r="V30554" s="18">
        <f t="shared" si="3823"/>
        <v>55505.132400000002</v>
      </c>
      <c r="W30554" s="21">
        <v>93110.53125</v>
      </c>
      <c r="X30554" s="21">
        <v>72</v>
      </c>
      <c r="Y30554" s="21">
        <v>46</v>
      </c>
      <c r="Z30554" s="21">
        <v>70</v>
      </c>
      <c r="AA30554" s="21">
        <v>6</v>
      </c>
    </row>
    <row r="30555" spans="1:27" hidden="1" x14ac:dyDescent="0.35">
      <c r="A30555">
        <v>3084</v>
      </c>
      <c r="B30555" t="s">
        <v>185</v>
      </c>
      <c r="C30555">
        <v>1</v>
      </c>
      <c r="D30555" t="s">
        <v>425</v>
      </c>
      <c r="E30555" t="s">
        <v>426</v>
      </c>
      <c r="F30555" t="s">
        <v>12</v>
      </c>
      <c r="G30555" s="19">
        <v>779.28765999999996</v>
      </c>
      <c r="H30555" s="19">
        <v>541.40612999999996</v>
      </c>
      <c r="I30555" s="19">
        <v>1096.1389999999999</v>
      </c>
      <c r="J30555" s="19">
        <v>861.80089999999996</v>
      </c>
      <c r="K30555" s="19">
        <v>478.53946000000002</v>
      </c>
      <c r="L30555" s="19">
        <v>1317.9945</v>
      </c>
      <c r="M30555" s="19">
        <v>646.78741000000002</v>
      </c>
      <c r="N30555" s="19">
        <v>5721.9551000000001</v>
      </c>
      <c r="O30555" s="17">
        <f t="shared" si="3816"/>
        <v>9351.4519199999995</v>
      </c>
      <c r="P30555" s="18">
        <f t="shared" si="3817"/>
        <v>6496.87356</v>
      </c>
      <c r="Q30555" s="18">
        <f t="shared" si="3818"/>
        <v>13153.667999999998</v>
      </c>
      <c r="R30555" s="18">
        <f t="shared" si="3819"/>
        <v>10341.610799999999</v>
      </c>
      <c r="S30555" s="18">
        <f t="shared" si="3820"/>
        <v>5742.4735200000005</v>
      </c>
      <c r="T30555" s="18">
        <f t="shared" si="3821"/>
        <v>15815.934000000001</v>
      </c>
      <c r="U30555" s="18">
        <f t="shared" si="3822"/>
        <v>7761.4489200000007</v>
      </c>
      <c r="V30555" s="18">
        <f t="shared" si="3823"/>
        <v>68663.461200000005</v>
      </c>
      <c r="W30555" s="21">
        <v>93110.53125</v>
      </c>
      <c r="X30555" s="21">
        <v>72</v>
      </c>
      <c r="Y30555" s="21">
        <v>46</v>
      </c>
      <c r="Z30555" s="21">
        <v>70</v>
      </c>
      <c r="AA30555" s="21">
        <v>6</v>
      </c>
    </row>
    <row r="30556" spans="1:27" hidden="1" x14ac:dyDescent="0.35">
      <c r="A30556">
        <v>3084</v>
      </c>
      <c r="B30556" t="s">
        <v>185</v>
      </c>
      <c r="C30556">
        <v>1</v>
      </c>
      <c r="D30556" t="s">
        <v>425</v>
      </c>
      <c r="E30556" t="s">
        <v>426</v>
      </c>
      <c r="F30556" t="s">
        <v>108</v>
      </c>
      <c r="G30556" s="19">
        <v>1070.4286999999999</v>
      </c>
      <c r="H30556" s="19">
        <v>722.25969999999995</v>
      </c>
      <c r="I30556" s="19">
        <v>1157.5361</v>
      </c>
      <c r="J30556" s="19">
        <v>1084.6451</v>
      </c>
      <c r="K30556" s="19">
        <v>649.56170999999995</v>
      </c>
      <c r="L30556" s="19">
        <v>1467.7391</v>
      </c>
      <c r="M30556" s="19">
        <v>873.12372000000005</v>
      </c>
      <c r="N30556" s="19">
        <v>7025.2943999999998</v>
      </c>
      <c r="O30556" s="17">
        <f t="shared" si="3816"/>
        <v>12845.144399999999</v>
      </c>
      <c r="P30556" s="18">
        <f t="shared" si="3817"/>
        <v>8667.116399999999</v>
      </c>
      <c r="Q30556" s="18">
        <f t="shared" si="3818"/>
        <v>13890.433199999999</v>
      </c>
      <c r="R30556" s="18">
        <f t="shared" si="3819"/>
        <v>13015.7412</v>
      </c>
      <c r="S30556" s="18">
        <f t="shared" si="3820"/>
        <v>7794.7405199999994</v>
      </c>
      <c r="T30556" s="18">
        <f t="shared" si="3821"/>
        <v>17612.869200000001</v>
      </c>
      <c r="U30556" s="18">
        <f t="shared" si="3822"/>
        <v>10477.484640000001</v>
      </c>
      <c r="V30556" s="18">
        <f t="shared" si="3823"/>
        <v>84303.532800000001</v>
      </c>
      <c r="W30556" s="21">
        <v>93110.53125</v>
      </c>
      <c r="X30556" s="21">
        <v>72</v>
      </c>
      <c r="Y30556" s="21">
        <v>46</v>
      </c>
      <c r="Z30556" s="21">
        <v>70</v>
      </c>
      <c r="AA30556" s="21">
        <v>6</v>
      </c>
    </row>
    <row r="30557" spans="1:27" hidden="1" x14ac:dyDescent="0.35">
      <c r="A30557">
        <v>3084</v>
      </c>
      <c r="B30557" t="s">
        <v>185</v>
      </c>
      <c r="C30557">
        <v>1</v>
      </c>
      <c r="D30557" t="s">
        <v>425</v>
      </c>
      <c r="E30557" t="s">
        <v>426</v>
      </c>
      <c r="F30557" t="s">
        <v>109</v>
      </c>
      <c r="G30557" s="19">
        <v>1070.4286999999999</v>
      </c>
      <c r="H30557" s="19">
        <v>884.09466999999995</v>
      </c>
      <c r="I30557" s="19">
        <v>1197.6190999999999</v>
      </c>
      <c r="J30557" s="19">
        <v>1307.4893</v>
      </c>
      <c r="K30557" s="19">
        <v>708.20092999999997</v>
      </c>
      <c r="L30557" s="19">
        <v>1467.7391</v>
      </c>
      <c r="M30557" s="19">
        <v>888.00977</v>
      </c>
      <c r="N30557" s="19">
        <v>7523.5815000000002</v>
      </c>
      <c r="O30557" s="17">
        <f t="shared" si="3816"/>
        <v>12845.144399999999</v>
      </c>
      <c r="P30557" s="18">
        <f t="shared" si="3817"/>
        <v>10609.136039999999</v>
      </c>
      <c r="Q30557" s="18">
        <f t="shared" si="3818"/>
        <v>14371.429199999999</v>
      </c>
      <c r="R30557" s="18">
        <f t="shared" si="3819"/>
        <v>15689.871599999999</v>
      </c>
      <c r="S30557" s="18">
        <f t="shared" si="3820"/>
        <v>8498.4111599999997</v>
      </c>
      <c r="T30557" s="18">
        <f t="shared" si="3821"/>
        <v>17612.869200000001</v>
      </c>
      <c r="U30557" s="18">
        <f t="shared" si="3822"/>
        <v>10656.11724</v>
      </c>
      <c r="V30557" s="18">
        <f t="shared" si="3823"/>
        <v>90282.978000000003</v>
      </c>
      <c r="W30557" s="21">
        <v>93110.53125</v>
      </c>
      <c r="X30557" s="21">
        <v>72</v>
      </c>
      <c r="Y30557" s="21">
        <v>46</v>
      </c>
      <c r="Z30557" s="21">
        <v>70</v>
      </c>
      <c r="AA30557" s="21">
        <v>6</v>
      </c>
    </row>
    <row r="30558" spans="1:27" hidden="1" x14ac:dyDescent="0.35">
      <c r="A30558">
        <v>3084</v>
      </c>
      <c r="B30558" t="s">
        <v>185</v>
      </c>
      <c r="C30558">
        <v>1</v>
      </c>
      <c r="D30558" t="s">
        <v>425</v>
      </c>
      <c r="E30558" t="s">
        <v>426</v>
      </c>
      <c r="F30558" t="s">
        <v>13</v>
      </c>
      <c r="G30558" s="19">
        <v>600.72113000000002</v>
      </c>
      <c r="H30558" s="19">
        <v>459.67574999999999</v>
      </c>
      <c r="I30558" s="19">
        <v>1122.0202999999999</v>
      </c>
      <c r="J30558" s="19">
        <v>832.22497999999996</v>
      </c>
      <c r="K30558" s="19">
        <v>384.22359999999998</v>
      </c>
      <c r="L30558" s="19">
        <v>0</v>
      </c>
      <c r="M30558" s="19">
        <v>467.05468999999999</v>
      </c>
      <c r="N30558" s="19">
        <v>3865.9204</v>
      </c>
      <c r="O30558" s="17">
        <f t="shared" si="3816"/>
        <v>7208.6535600000007</v>
      </c>
      <c r="P30558" s="18">
        <f t="shared" si="3817"/>
        <v>5516.1090000000004</v>
      </c>
      <c r="Q30558" s="18">
        <f t="shared" si="3818"/>
        <v>13464.243599999998</v>
      </c>
      <c r="R30558" s="18">
        <f t="shared" si="3819"/>
        <v>9986.6997599999995</v>
      </c>
      <c r="S30558" s="18">
        <f t="shared" si="3820"/>
        <v>4610.6831999999995</v>
      </c>
      <c r="T30558" s="18">
        <f t="shared" si="3821"/>
        <v>0</v>
      </c>
      <c r="U30558" s="18">
        <f t="shared" si="3822"/>
        <v>5604.6562800000002</v>
      </c>
      <c r="V30558" s="18">
        <f t="shared" si="3823"/>
        <v>46391.044800000003</v>
      </c>
      <c r="W30558" s="21">
        <v>93110.53125</v>
      </c>
      <c r="X30558" s="21">
        <v>72</v>
      </c>
      <c r="Y30558" s="21">
        <v>46</v>
      </c>
      <c r="Z30558" s="21">
        <v>70</v>
      </c>
      <c r="AA30558" s="21">
        <v>6</v>
      </c>
    </row>
    <row r="30559" spans="1:27" hidden="1" x14ac:dyDescent="0.35">
      <c r="A30559">
        <v>3084</v>
      </c>
      <c r="B30559" t="s">
        <v>185</v>
      </c>
      <c r="C30559">
        <v>1</v>
      </c>
      <c r="D30559" t="s">
        <v>425</v>
      </c>
      <c r="E30559" t="s">
        <v>426</v>
      </c>
      <c r="F30559" t="s">
        <v>14</v>
      </c>
      <c r="G30559" s="19">
        <v>779.28765999999996</v>
      </c>
      <c r="H30559" s="19">
        <v>572.11273000000006</v>
      </c>
      <c r="I30559" s="19">
        <v>1200.4811999999999</v>
      </c>
      <c r="J30559" s="19">
        <v>1055.0691999999999</v>
      </c>
      <c r="K30559" s="19">
        <v>489.66565000000003</v>
      </c>
      <c r="L30559" s="19">
        <v>831.32470999999998</v>
      </c>
      <c r="M30559" s="19">
        <v>661.16632000000004</v>
      </c>
      <c r="N30559" s="19">
        <v>5589.1073999999999</v>
      </c>
      <c r="O30559" s="17">
        <f t="shared" si="3816"/>
        <v>9351.4519199999995</v>
      </c>
      <c r="P30559" s="18">
        <f t="shared" si="3817"/>
        <v>6865.3527600000007</v>
      </c>
      <c r="Q30559" s="18">
        <f t="shared" si="3818"/>
        <v>14405.774399999998</v>
      </c>
      <c r="R30559" s="18">
        <f t="shared" si="3819"/>
        <v>12660.830399999999</v>
      </c>
      <c r="S30559" s="18">
        <f t="shared" si="3820"/>
        <v>5875.9878000000008</v>
      </c>
      <c r="T30559" s="18">
        <f t="shared" si="3821"/>
        <v>9975.8965200000002</v>
      </c>
      <c r="U30559" s="18">
        <f t="shared" si="3822"/>
        <v>7933.9958400000005</v>
      </c>
      <c r="V30559" s="18">
        <f t="shared" si="3823"/>
        <v>67069.288799999995</v>
      </c>
      <c r="W30559" s="21">
        <v>93110.53125</v>
      </c>
      <c r="X30559" s="21">
        <v>72</v>
      </c>
      <c r="Y30559" s="21">
        <v>46</v>
      </c>
      <c r="Z30559" s="21">
        <v>70</v>
      </c>
      <c r="AA30559" s="21">
        <v>6</v>
      </c>
    </row>
    <row r="30560" spans="1:27" hidden="1" x14ac:dyDescent="0.35">
      <c r="A30560">
        <v>3084</v>
      </c>
      <c r="B30560" t="s">
        <v>185</v>
      </c>
      <c r="C30560">
        <v>1</v>
      </c>
      <c r="D30560" t="s">
        <v>425</v>
      </c>
      <c r="E30560" t="s">
        <v>426</v>
      </c>
      <c r="F30560" t="s">
        <v>15</v>
      </c>
      <c r="G30560" s="19">
        <v>779.28765999999996</v>
      </c>
      <c r="H30560" s="19">
        <v>724.56835999999998</v>
      </c>
      <c r="I30560" s="19">
        <v>1259.0734</v>
      </c>
      <c r="J30560" s="19">
        <v>1277.9132999999999</v>
      </c>
      <c r="K30560" s="19">
        <v>544.90630999999996</v>
      </c>
      <c r="L30560" s="19">
        <v>1317.9945</v>
      </c>
      <c r="M30560" s="19">
        <v>700.97655999999995</v>
      </c>
      <c r="N30560" s="19">
        <v>6604.7201999999997</v>
      </c>
      <c r="O30560" s="17">
        <f t="shared" si="3816"/>
        <v>9351.4519199999995</v>
      </c>
      <c r="P30560" s="18">
        <f t="shared" si="3817"/>
        <v>8694.8203199999989</v>
      </c>
      <c r="Q30560" s="18">
        <f t="shared" si="3818"/>
        <v>15108.880799999999</v>
      </c>
      <c r="R30560" s="18">
        <f t="shared" si="3819"/>
        <v>15334.959599999998</v>
      </c>
      <c r="S30560" s="18">
        <f t="shared" si="3820"/>
        <v>6538.87572</v>
      </c>
      <c r="T30560" s="18">
        <f t="shared" si="3821"/>
        <v>15815.934000000001</v>
      </c>
      <c r="U30560" s="18">
        <f t="shared" si="3822"/>
        <v>8411.7187199999989</v>
      </c>
      <c r="V30560" s="18">
        <f t="shared" si="3823"/>
        <v>79256.642399999997</v>
      </c>
      <c r="W30560" s="21">
        <v>93110.53125</v>
      </c>
      <c r="X30560" s="21">
        <v>72</v>
      </c>
      <c r="Y30560" s="21">
        <v>46</v>
      </c>
      <c r="Z30560" s="21">
        <v>70</v>
      </c>
      <c r="AA30560" s="21">
        <v>6</v>
      </c>
    </row>
    <row r="30561" spans="1:27" hidden="1" x14ac:dyDescent="0.35">
      <c r="A30561">
        <v>3084</v>
      </c>
      <c r="B30561" t="s">
        <v>185</v>
      </c>
      <c r="C30561">
        <v>1</v>
      </c>
      <c r="D30561" t="s">
        <v>425</v>
      </c>
      <c r="E30561" t="s">
        <v>426</v>
      </c>
      <c r="F30561" t="s">
        <v>110</v>
      </c>
      <c r="G30561" s="19">
        <v>1070.4286999999999</v>
      </c>
      <c r="H30561" s="19">
        <v>884.64301</v>
      </c>
      <c r="I30561" s="19">
        <v>1297.194</v>
      </c>
      <c r="J30561" s="19">
        <v>1500.7575999999999</v>
      </c>
      <c r="K30561" s="19">
        <v>708.39959999999996</v>
      </c>
      <c r="L30561" s="19">
        <v>1467.7391</v>
      </c>
      <c r="M30561" s="19">
        <v>822.11199999999997</v>
      </c>
      <c r="N30561" s="19">
        <v>7751.2739000000001</v>
      </c>
      <c r="O30561" s="17">
        <f t="shared" si="3816"/>
        <v>12845.144399999999</v>
      </c>
      <c r="P30561" s="18">
        <f t="shared" si="3817"/>
        <v>10615.716120000001</v>
      </c>
      <c r="Q30561" s="18">
        <f t="shared" si="3818"/>
        <v>15566.328</v>
      </c>
      <c r="R30561" s="18">
        <f t="shared" si="3819"/>
        <v>18009.091199999999</v>
      </c>
      <c r="S30561" s="18">
        <f t="shared" si="3820"/>
        <v>8500.7952000000005</v>
      </c>
      <c r="T30561" s="18">
        <f t="shared" si="3821"/>
        <v>17612.869200000001</v>
      </c>
      <c r="U30561" s="18">
        <f t="shared" si="3822"/>
        <v>9865.3439999999991</v>
      </c>
      <c r="V30561" s="18">
        <f t="shared" si="3823"/>
        <v>93015.286800000002</v>
      </c>
      <c r="W30561" s="21">
        <v>93110.53125</v>
      </c>
      <c r="X30561" s="21">
        <v>72</v>
      </c>
      <c r="Y30561" s="21">
        <v>46</v>
      </c>
      <c r="Z30561" s="21">
        <v>70</v>
      </c>
      <c r="AA30561" s="21">
        <v>6</v>
      </c>
    </row>
    <row r="30562" spans="1:27" hidden="1" x14ac:dyDescent="0.35">
      <c r="A30562">
        <v>3084</v>
      </c>
      <c r="B30562" t="s">
        <v>185</v>
      </c>
      <c r="C30562">
        <v>1</v>
      </c>
      <c r="D30562" t="s">
        <v>425</v>
      </c>
      <c r="E30562" t="s">
        <v>426</v>
      </c>
      <c r="F30562" t="s">
        <v>111</v>
      </c>
      <c r="G30562" s="19">
        <v>1070.4286999999999</v>
      </c>
      <c r="H30562" s="19">
        <v>1082.5908999999999</v>
      </c>
      <c r="I30562" s="19">
        <v>1373.0050000000001</v>
      </c>
      <c r="J30562" s="19">
        <v>1723.6017999999999</v>
      </c>
      <c r="K30562" s="19">
        <v>780.12390000000005</v>
      </c>
      <c r="L30562" s="19">
        <v>1467.7391</v>
      </c>
      <c r="M30562" s="19">
        <v>842.32488999999998</v>
      </c>
      <c r="N30562" s="19">
        <v>8339.8145000000004</v>
      </c>
      <c r="O30562" s="17">
        <f t="shared" si="3816"/>
        <v>12845.144399999999</v>
      </c>
      <c r="P30562" s="18">
        <f t="shared" si="3817"/>
        <v>12991.090799999998</v>
      </c>
      <c r="Q30562" s="18">
        <f t="shared" si="3818"/>
        <v>16476.060000000001</v>
      </c>
      <c r="R30562" s="18">
        <f t="shared" si="3819"/>
        <v>20683.221599999997</v>
      </c>
      <c r="S30562" s="18">
        <f t="shared" si="3820"/>
        <v>9361.4868000000006</v>
      </c>
      <c r="T30562" s="18">
        <f t="shared" si="3821"/>
        <v>17612.869200000001</v>
      </c>
      <c r="U30562" s="18">
        <f t="shared" si="3822"/>
        <v>10107.89868</v>
      </c>
      <c r="V30562" s="18">
        <f t="shared" si="3823"/>
        <v>100077.774</v>
      </c>
      <c r="W30562" s="21">
        <v>93110.53125</v>
      </c>
      <c r="X30562" s="21">
        <v>72</v>
      </c>
      <c r="Y30562" s="21">
        <v>46</v>
      </c>
      <c r="Z30562" s="21">
        <v>70</v>
      </c>
      <c r="AA30562" s="21">
        <v>6</v>
      </c>
    </row>
    <row r="30563" spans="1:27" x14ac:dyDescent="0.35">
      <c r="A30563">
        <v>1675</v>
      </c>
      <c r="B30563" t="s">
        <v>829</v>
      </c>
      <c r="C30563">
        <v>0</v>
      </c>
      <c r="D30563" t="s">
        <v>3640</v>
      </c>
      <c r="E30563" t="s">
        <v>3641</v>
      </c>
      <c r="F30563" t="s">
        <v>10</v>
      </c>
      <c r="G30563" s="19">
        <v>641</v>
      </c>
      <c r="H30563" s="19">
        <v>310.38918999999999</v>
      </c>
      <c r="I30563" s="19">
        <v>1144.5691999999999</v>
      </c>
      <c r="J30563" s="19">
        <v>417.77334999999999</v>
      </c>
      <c r="K30563" s="19">
        <v>344.72579999999999</v>
      </c>
      <c r="L30563" s="19">
        <v>0</v>
      </c>
      <c r="M30563" s="19">
        <v>571.34051999999997</v>
      </c>
      <c r="N30563" s="19">
        <v>3429.7981</v>
      </c>
      <c r="O30563" s="17">
        <f t="shared" si="3816"/>
        <v>7692</v>
      </c>
      <c r="P30563" s="18">
        <f t="shared" si="3817"/>
        <v>3724.6702799999998</v>
      </c>
      <c r="Q30563" s="18">
        <f t="shared" si="3818"/>
        <v>13734.830399999999</v>
      </c>
      <c r="R30563" s="18">
        <f t="shared" si="3819"/>
        <v>5013.2802000000001</v>
      </c>
      <c r="S30563" s="18">
        <f t="shared" si="3820"/>
        <v>4136.7096000000001</v>
      </c>
      <c r="T30563" s="18">
        <f t="shared" si="3821"/>
        <v>0</v>
      </c>
      <c r="U30563" s="18">
        <f t="shared" si="3822"/>
        <v>6856.0862399999996</v>
      </c>
      <c r="V30563" s="18">
        <f t="shared" si="3823"/>
        <v>41157.5772</v>
      </c>
      <c r="W30563" s="21">
        <v>70594.2890625</v>
      </c>
      <c r="X30563" s="21">
        <v>56</v>
      </c>
      <c r="Y30563" s="21">
        <v>2</v>
      </c>
      <c r="Z30563" s="21">
        <v>28</v>
      </c>
      <c r="AA30563" s="21">
        <v>19</v>
      </c>
    </row>
    <row r="30564" spans="1:27" hidden="1" x14ac:dyDescent="0.35">
      <c r="A30564">
        <v>3085</v>
      </c>
      <c r="B30564" t="s">
        <v>185</v>
      </c>
      <c r="C30564">
        <v>1</v>
      </c>
      <c r="D30564" t="s">
        <v>2279</v>
      </c>
      <c r="E30564" t="s">
        <v>1597</v>
      </c>
      <c r="F30564" t="s">
        <v>11</v>
      </c>
      <c r="G30564" s="19">
        <v>866.56322999999998</v>
      </c>
      <c r="H30564" s="19">
        <v>354.22791000000001</v>
      </c>
      <c r="I30564" s="19">
        <v>969.39148</v>
      </c>
      <c r="J30564" s="19">
        <v>818.58118000000002</v>
      </c>
      <c r="K30564" s="19">
        <v>442.34075999999999</v>
      </c>
      <c r="L30564" s="19">
        <v>889.78461000000004</v>
      </c>
      <c r="M30564" s="19">
        <v>658.65819999999997</v>
      </c>
      <c r="N30564" s="19">
        <v>4999.5474000000004</v>
      </c>
      <c r="O30564" s="17">
        <f t="shared" si="3816"/>
        <v>10398.758760000001</v>
      </c>
      <c r="P30564" s="18">
        <f t="shared" si="3817"/>
        <v>4250.7349199999999</v>
      </c>
      <c r="Q30564" s="18">
        <f t="shared" si="3818"/>
        <v>11632.697759999999</v>
      </c>
      <c r="R30564" s="18">
        <f t="shared" si="3819"/>
        <v>9822.9741599999998</v>
      </c>
      <c r="S30564" s="18">
        <f t="shared" si="3820"/>
        <v>5308.0891199999996</v>
      </c>
      <c r="T30564" s="18">
        <f t="shared" si="3821"/>
        <v>10677.41532</v>
      </c>
      <c r="U30564" s="18">
        <f t="shared" si="3822"/>
        <v>7903.8984</v>
      </c>
      <c r="V30564" s="18">
        <f t="shared" si="3823"/>
        <v>59994.568800000008</v>
      </c>
      <c r="W30564" s="21">
        <v>74477.75</v>
      </c>
      <c r="X30564" s="21">
        <v>72</v>
      </c>
      <c r="Y30564" s="21">
        <v>8</v>
      </c>
      <c r="Z30564" s="21">
        <v>24</v>
      </c>
      <c r="AA30564" s="21">
        <v>32</v>
      </c>
    </row>
    <row r="30565" spans="1:27" hidden="1" x14ac:dyDescent="0.35">
      <c r="A30565">
        <v>3085</v>
      </c>
      <c r="B30565" t="s">
        <v>185</v>
      </c>
      <c r="C30565">
        <v>1</v>
      </c>
      <c r="D30565" t="s">
        <v>2279</v>
      </c>
      <c r="E30565" t="s">
        <v>1597</v>
      </c>
      <c r="F30565" t="s">
        <v>12</v>
      </c>
      <c r="G30565" s="19">
        <v>866.56322999999998</v>
      </c>
      <c r="H30565" s="19">
        <v>519.00310999999999</v>
      </c>
      <c r="I30565" s="19">
        <v>1077.3397</v>
      </c>
      <c r="J30565" s="19">
        <v>1101.0498</v>
      </c>
      <c r="K30565" s="19">
        <v>502.04534999999998</v>
      </c>
      <c r="L30565" s="19">
        <v>1410.6777</v>
      </c>
      <c r="M30565" s="19">
        <v>798.68358999999998</v>
      </c>
      <c r="N30565" s="19">
        <v>6275.3622999999998</v>
      </c>
      <c r="O30565" s="17">
        <f t="shared" si="3816"/>
        <v>10398.758760000001</v>
      </c>
      <c r="P30565" s="18">
        <f t="shared" si="3817"/>
        <v>6228.0373199999995</v>
      </c>
      <c r="Q30565" s="18">
        <f t="shared" si="3818"/>
        <v>12928.0764</v>
      </c>
      <c r="R30565" s="18">
        <f t="shared" si="3819"/>
        <v>13212.597600000001</v>
      </c>
      <c r="S30565" s="18">
        <f t="shared" si="3820"/>
        <v>6024.5442000000003</v>
      </c>
      <c r="T30565" s="18">
        <f t="shared" si="3821"/>
        <v>16928.132399999999</v>
      </c>
      <c r="U30565" s="18">
        <f t="shared" si="3822"/>
        <v>9584.2030799999993</v>
      </c>
      <c r="V30565" s="18">
        <f t="shared" si="3823"/>
        <v>75304.347599999994</v>
      </c>
      <c r="W30565" s="21">
        <v>74477.75</v>
      </c>
      <c r="X30565" s="21">
        <v>72</v>
      </c>
      <c r="Y30565" s="21">
        <v>8</v>
      </c>
      <c r="Z30565" s="21">
        <v>24</v>
      </c>
      <c r="AA30565" s="21">
        <v>32</v>
      </c>
    </row>
    <row r="30566" spans="1:27" hidden="1" x14ac:dyDescent="0.35">
      <c r="A30566">
        <v>3085</v>
      </c>
      <c r="B30566" t="s">
        <v>185</v>
      </c>
      <c r="C30566">
        <v>1</v>
      </c>
      <c r="D30566" t="s">
        <v>2279</v>
      </c>
      <c r="E30566" t="s">
        <v>1597</v>
      </c>
      <c r="F30566" t="s">
        <v>108</v>
      </c>
      <c r="G30566" s="19">
        <v>1176.0501999999999</v>
      </c>
      <c r="H30566" s="19">
        <v>692.37298999999996</v>
      </c>
      <c r="I30566" s="19">
        <v>1122.4722999999999</v>
      </c>
      <c r="J30566" s="19">
        <v>1383.5183</v>
      </c>
      <c r="K30566" s="19">
        <v>677.00336000000004</v>
      </c>
      <c r="L30566" s="19">
        <v>1570.9525000000001</v>
      </c>
      <c r="M30566" s="19">
        <v>1082.8262</v>
      </c>
      <c r="N30566" s="19">
        <v>7705.1958000000004</v>
      </c>
      <c r="O30566" s="17">
        <f t="shared" si="3816"/>
        <v>14112.6024</v>
      </c>
      <c r="P30566" s="18">
        <f t="shared" si="3817"/>
        <v>8308.47588</v>
      </c>
      <c r="Q30566" s="18">
        <f t="shared" si="3818"/>
        <v>13469.667599999999</v>
      </c>
      <c r="R30566" s="18">
        <f t="shared" si="3819"/>
        <v>16602.2196</v>
      </c>
      <c r="S30566" s="18">
        <f t="shared" si="3820"/>
        <v>8124.0403200000001</v>
      </c>
      <c r="T30566" s="18">
        <f t="shared" si="3821"/>
        <v>18851.43</v>
      </c>
      <c r="U30566" s="18">
        <f t="shared" si="3822"/>
        <v>12993.9144</v>
      </c>
      <c r="V30566" s="18">
        <f t="shared" si="3823"/>
        <v>92462.349600000001</v>
      </c>
      <c r="W30566" s="21">
        <v>74477.75</v>
      </c>
      <c r="X30566" s="21">
        <v>72</v>
      </c>
      <c r="Y30566" s="21">
        <v>8</v>
      </c>
      <c r="Z30566" s="21">
        <v>24</v>
      </c>
      <c r="AA30566" s="21">
        <v>32</v>
      </c>
    </row>
    <row r="30567" spans="1:27" hidden="1" x14ac:dyDescent="0.35">
      <c r="A30567">
        <v>3085</v>
      </c>
      <c r="B30567" t="s">
        <v>185</v>
      </c>
      <c r="C30567">
        <v>1</v>
      </c>
      <c r="D30567" t="s">
        <v>2279</v>
      </c>
      <c r="E30567" t="s">
        <v>1597</v>
      </c>
      <c r="F30567" t="s">
        <v>109</v>
      </c>
      <c r="G30567" s="19">
        <v>1176.0501999999999</v>
      </c>
      <c r="H30567" s="19">
        <v>847.51140999999996</v>
      </c>
      <c r="I30567" s="19">
        <v>1146.7067</v>
      </c>
      <c r="J30567" s="19">
        <v>1665.9871000000001</v>
      </c>
      <c r="K30567" s="19">
        <v>733.21613000000002</v>
      </c>
      <c r="L30567" s="19">
        <v>1570.9525000000001</v>
      </c>
      <c r="M30567" s="19">
        <v>1119.4204999999999</v>
      </c>
      <c r="N30567" s="19">
        <v>8259.8446999999996</v>
      </c>
      <c r="O30567" s="17">
        <f t="shared" si="3816"/>
        <v>14112.6024</v>
      </c>
      <c r="P30567" s="18">
        <f t="shared" si="3817"/>
        <v>10170.136919999999</v>
      </c>
      <c r="Q30567" s="18">
        <f t="shared" si="3818"/>
        <v>13760.4804</v>
      </c>
      <c r="R30567" s="18">
        <f t="shared" si="3819"/>
        <v>19991.8452</v>
      </c>
      <c r="S30567" s="18">
        <f t="shared" si="3820"/>
        <v>8798.5935600000012</v>
      </c>
      <c r="T30567" s="18">
        <f t="shared" si="3821"/>
        <v>18851.43</v>
      </c>
      <c r="U30567" s="18">
        <f t="shared" si="3822"/>
        <v>13433.045999999998</v>
      </c>
      <c r="V30567" s="18">
        <f t="shared" si="3823"/>
        <v>99118.136399999988</v>
      </c>
      <c r="W30567" s="21">
        <v>74477.75</v>
      </c>
      <c r="X30567" s="21">
        <v>72</v>
      </c>
      <c r="Y30567" s="21">
        <v>8</v>
      </c>
      <c r="Z30567" s="21">
        <v>24</v>
      </c>
      <c r="AA30567" s="21">
        <v>32</v>
      </c>
    </row>
    <row r="30568" spans="1:27" hidden="1" x14ac:dyDescent="0.35">
      <c r="A30568">
        <v>3085</v>
      </c>
      <c r="B30568" t="s">
        <v>185</v>
      </c>
      <c r="C30568">
        <v>1</v>
      </c>
      <c r="D30568" t="s">
        <v>2279</v>
      </c>
      <c r="E30568" t="s">
        <v>1597</v>
      </c>
      <c r="F30568" t="s">
        <v>13</v>
      </c>
      <c r="G30568" s="19">
        <v>657.90917999999999</v>
      </c>
      <c r="H30568" s="19">
        <v>440.65465999999998</v>
      </c>
      <c r="I30568" s="19">
        <v>1075.6929</v>
      </c>
      <c r="J30568" s="19">
        <v>1072.2249999999999</v>
      </c>
      <c r="K30568" s="19">
        <v>398.05300999999997</v>
      </c>
      <c r="L30568" s="19">
        <v>0</v>
      </c>
      <c r="M30568" s="19">
        <v>534.08690999999999</v>
      </c>
      <c r="N30568" s="19">
        <v>4178.6216000000004</v>
      </c>
      <c r="O30568" s="17">
        <f t="shared" si="3816"/>
        <v>7894.9101599999995</v>
      </c>
      <c r="P30568" s="18">
        <f t="shared" si="3817"/>
        <v>5287.85592</v>
      </c>
      <c r="Q30568" s="18">
        <f t="shared" si="3818"/>
        <v>12908.3148</v>
      </c>
      <c r="R30568" s="18">
        <f t="shared" si="3819"/>
        <v>12866.699999999999</v>
      </c>
      <c r="S30568" s="18">
        <f t="shared" si="3820"/>
        <v>4776.6361199999992</v>
      </c>
      <c r="T30568" s="18">
        <f t="shared" si="3821"/>
        <v>0</v>
      </c>
      <c r="U30568" s="18">
        <f t="shared" si="3822"/>
        <v>6409.0429199999999</v>
      </c>
      <c r="V30568" s="18">
        <f t="shared" si="3823"/>
        <v>50143.459200000005</v>
      </c>
      <c r="W30568" s="21">
        <v>74477.75</v>
      </c>
      <c r="X30568" s="21">
        <v>72</v>
      </c>
      <c r="Y30568" s="21">
        <v>8</v>
      </c>
      <c r="Z30568" s="21">
        <v>24</v>
      </c>
      <c r="AA30568" s="21">
        <v>32</v>
      </c>
    </row>
    <row r="30569" spans="1:27" hidden="1" x14ac:dyDescent="0.35">
      <c r="A30569">
        <v>3085</v>
      </c>
      <c r="B30569" t="s">
        <v>185</v>
      </c>
      <c r="C30569">
        <v>1</v>
      </c>
      <c r="D30569" t="s">
        <v>2279</v>
      </c>
      <c r="E30569" t="s">
        <v>1597</v>
      </c>
      <c r="F30569" t="s">
        <v>14</v>
      </c>
      <c r="G30569" s="19">
        <v>866.56322999999998</v>
      </c>
      <c r="H30569" s="19">
        <v>548.43908999999996</v>
      </c>
      <c r="I30569" s="19">
        <v>1186.1423</v>
      </c>
      <c r="J30569" s="19">
        <v>1354.6936000000001</v>
      </c>
      <c r="K30569" s="19">
        <v>512.71112000000005</v>
      </c>
      <c r="L30569" s="19">
        <v>889.78461000000004</v>
      </c>
      <c r="M30569" s="19">
        <v>786.76238999999998</v>
      </c>
      <c r="N30569" s="19">
        <v>6145.0962</v>
      </c>
      <c r="O30569" s="17">
        <f t="shared" si="3816"/>
        <v>10398.758760000001</v>
      </c>
      <c r="P30569" s="18">
        <f t="shared" si="3817"/>
        <v>6581.26908</v>
      </c>
      <c r="Q30569" s="18">
        <f t="shared" si="3818"/>
        <v>14233.7076</v>
      </c>
      <c r="R30569" s="18">
        <f t="shared" si="3819"/>
        <v>16256.323200000001</v>
      </c>
      <c r="S30569" s="18">
        <f t="shared" si="3820"/>
        <v>6152.5334400000011</v>
      </c>
      <c r="T30569" s="18">
        <f t="shared" si="3821"/>
        <v>10677.41532</v>
      </c>
      <c r="U30569" s="18">
        <f t="shared" si="3822"/>
        <v>9441.1486800000002</v>
      </c>
      <c r="V30569" s="18">
        <f t="shared" si="3823"/>
        <v>73741.154399999999</v>
      </c>
      <c r="W30569" s="21">
        <v>74477.75</v>
      </c>
      <c r="X30569" s="21">
        <v>72</v>
      </c>
      <c r="Y30569" s="21">
        <v>8</v>
      </c>
      <c r="Z30569" s="21">
        <v>24</v>
      </c>
      <c r="AA30569" s="21">
        <v>32</v>
      </c>
    </row>
    <row r="30570" spans="1:27" hidden="1" x14ac:dyDescent="0.35">
      <c r="A30570">
        <v>3085</v>
      </c>
      <c r="B30570" t="s">
        <v>185</v>
      </c>
      <c r="C30570">
        <v>1</v>
      </c>
      <c r="D30570" t="s">
        <v>2279</v>
      </c>
      <c r="E30570" t="s">
        <v>1597</v>
      </c>
      <c r="F30570" t="s">
        <v>15</v>
      </c>
      <c r="G30570" s="19">
        <v>866.56322999999998</v>
      </c>
      <c r="H30570" s="19">
        <v>694.58623999999998</v>
      </c>
      <c r="I30570" s="19">
        <v>1228.5839000000001</v>
      </c>
      <c r="J30570" s="19">
        <v>1637.1623999999999</v>
      </c>
      <c r="K30570" s="19">
        <v>565.66602</v>
      </c>
      <c r="L30570" s="19">
        <v>1410.6777</v>
      </c>
      <c r="M30570" s="19">
        <v>849.45312999999999</v>
      </c>
      <c r="N30570" s="19">
        <v>7252.6923999999999</v>
      </c>
      <c r="O30570" s="17">
        <f t="shared" si="3816"/>
        <v>10398.758760000001</v>
      </c>
      <c r="P30570" s="18">
        <f t="shared" si="3817"/>
        <v>8335.0348799999992</v>
      </c>
      <c r="Q30570" s="18">
        <f t="shared" si="3818"/>
        <v>14743.006800000001</v>
      </c>
      <c r="R30570" s="18">
        <f t="shared" si="3819"/>
        <v>19645.948799999998</v>
      </c>
      <c r="S30570" s="18">
        <f t="shared" si="3820"/>
        <v>6787.9922399999996</v>
      </c>
      <c r="T30570" s="18">
        <f t="shared" si="3821"/>
        <v>16928.132399999999</v>
      </c>
      <c r="U30570" s="18">
        <f t="shared" si="3822"/>
        <v>10193.43756</v>
      </c>
      <c r="V30570" s="18">
        <f t="shared" si="3823"/>
        <v>87032.308799999999</v>
      </c>
      <c r="W30570" s="21">
        <v>74477.75</v>
      </c>
      <c r="X30570" s="21">
        <v>72</v>
      </c>
      <c r="Y30570" s="21">
        <v>8</v>
      </c>
      <c r="Z30570" s="21">
        <v>24</v>
      </c>
      <c r="AA30570" s="21">
        <v>32</v>
      </c>
    </row>
    <row r="30571" spans="1:27" hidden="1" x14ac:dyDescent="0.35">
      <c r="A30571">
        <v>3085</v>
      </c>
      <c r="B30571" t="s">
        <v>185</v>
      </c>
      <c r="C30571">
        <v>1</v>
      </c>
      <c r="D30571" t="s">
        <v>2279</v>
      </c>
      <c r="E30571" t="s">
        <v>1597</v>
      </c>
      <c r="F30571" t="s">
        <v>110</v>
      </c>
      <c r="G30571" s="19">
        <v>1176.0501999999999</v>
      </c>
      <c r="H30571" s="19">
        <v>848.03705000000002</v>
      </c>
      <c r="I30571" s="19">
        <v>1250.9458</v>
      </c>
      <c r="J30571" s="19">
        <v>1919.6309000000001</v>
      </c>
      <c r="K30571" s="19">
        <v>733.40661999999998</v>
      </c>
      <c r="L30571" s="19">
        <v>1570.9525000000001</v>
      </c>
      <c r="M30571" s="19">
        <v>1033.1504</v>
      </c>
      <c r="N30571" s="19">
        <v>8532.1738000000005</v>
      </c>
      <c r="O30571" s="17">
        <f t="shared" si="3816"/>
        <v>14112.6024</v>
      </c>
      <c r="P30571" s="18">
        <f t="shared" si="3817"/>
        <v>10176.444600000001</v>
      </c>
      <c r="Q30571" s="18">
        <f t="shared" si="3818"/>
        <v>15011.3496</v>
      </c>
      <c r="R30571" s="18">
        <f t="shared" si="3819"/>
        <v>23035.570800000001</v>
      </c>
      <c r="S30571" s="18">
        <f t="shared" si="3820"/>
        <v>8800.8794400000006</v>
      </c>
      <c r="T30571" s="18">
        <f t="shared" si="3821"/>
        <v>18851.43</v>
      </c>
      <c r="U30571" s="18">
        <f t="shared" si="3822"/>
        <v>12397.8048</v>
      </c>
      <c r="V30571" s="18">
        <f t="shared" si="3823"/>
        <v>102386.08560000001</v>
      </c>
      <c r="W30571" s="21">
        <v>74477.75</v>
      </c>
      <c r="X30571" s="21">
        <v>72</v>
      </c>
      <c r="Y30571" s="21">
        <v>8</v>
      </c>
      <c r="Z30571" s="21">
        <v>24</v>
      </c>
      <c r="AA30571" s="21">
        <v>32</v>
      </c>
    </row>
    <row r="30572" spans="1:27" hidden="1" x14ac:dyDescent="0.35">
      <c r="A30572">
        <v>3085</v>
      </c>
      <c r="B30572" t="s">
        <v>185</v>
      </c>
      <c r="C30572">
        <v>1</v>
      </c>
      <c r="D30572" t="s">
        <v>2279</v>
      </c>
      <c r="E30572" t="s">
        <v>1597</v>
      </c>
      <c r="F30572" t="s">
        <v>111</v>
      </c>
      <c r="G30572" s="19">
        <v>1176.0501999999999</v>
      </c>
      <c r="H30572" s="19">
        <v>1037.7941000000001</v>
      </c>
      <c r="I30572" s="19">
        <v>1256.8768</v>
      </c>
      <c r="J30572" s="19">
        <v>2202.0996</v>
      </c>
      <c r="K30572" s="19">
        <v>802.16309000000001</v>
      </c>
      <c r="L30572" s="19">
        <v>1570.9525000000001</v>
      </c>
      <c r="M30572" s="19">
        <v>1057.1360999999999</v>
      </c>
      <c r="N30572" s="19">
        <v>9103.0722999999998</v>
      </c>
      <c r="O30572" s="17">
        <f t="shared" si="3816"/>
        <v>14112.6024</v>
      </c>
      <c r="P30572" s="18">
        <f t="shared" si="3817"/>
        <v>12453.529200000001</v>
      </c>
      <c r="Q30572" s="18">
        <f t="shared" si="3818"/>
        <v>15082.5216</v>
      </c>
      <c r="R30572" s="18">
        <f t="shared" si="3819"/>
        <v>26425.195200000002</v>
      </c>
      <c r="S30572" s="18">
        <f t="shared" si="3820"/>
        <v>9625.9570800000001</v>
      </c>
      <c r="T30572" s="18">
        <f t="shared" si="3821"/>
        <v>18851.43</v>
      </c>
      <c r="U30572" s="18">
        <f t="shared" si="3822"/>
        <v>12685.6332</v>
      </c>
      <c r="V30572" s="18">
        <f t="shared" si="3823"/>
        <v>109236.8676</v>
      </c>
      <c r="W30572" s="21">
        <v>74477.75</v>
      </c>
      <c r="X30572" s="21">
        <v>72</v>
      </c>
      <c r="Y30572" s="21">
        <v>8</v>
      </c>
      <c r="Z30572" s="21">
        <v>24</v>
      </c>
      <c r="AA30572" s="21">
        <v>32</v>
      </c>
    </row>
    <row r="30573" spans="1:27" x14ac:dyDescent="0.35">
      <c r="A30573">
        <v>996</v>
      </c>
      <c r="B30573" t="s">
        <v>315</v>
      </c>
      <c r="C30573">
        <v>0</v>
      </c>
      <c r="D30573" t="s">
        <v>2560</v>
      </c>
      <c r="E30573" t="s">
        <v>2561</v>
      </c>
      <c r="F30573" t="s">
        <v>10</v>
      </c>
      <c r="G30573" s="19">
        <v>543</v>
      </c>
      <c r="H30573" s="19">
        <v>242.08626000000001</v>
      </c>
      <c r="I30573" s="19">
        <v>971.88354000000004</v>
      </c>
      <c r="J30573" s="19">
        <v>470.5575</v>
      </c>
      <c r="K30573" s="19">
        <v>284.46771000000001</v>
      </c>
      <c r="L30573" s="19">
        <v>0</v>
      </c>
      <c r="M30573" s="19">
        <v>471.04638999999997</v>
      </c>
      <c r="N30573" s="19">
        <v>2983.0414999999998</v>
      </c>
      <c r="O30573" s="17">
        <f t="shared" si="3816"/>
        <v>6516</v>
      </c>
      <c r="P30573" s="18">
        <f t="shared" si="3817"/>
        <v>2905.03512</v>
      </c>
      <c r="Q30573" s="18">
        <f t="shared" si="3818"/>
        <v>11662.602480000001</v>
      </c>
      <c r="R30573" s="18">
        <f t="shared" si="3819"/>
        <v>5646.6900000000005</v>
      </c>
      <c r="S30573" s="18">
        <f t="shared" si="3820"/>
        <v>3413.6125200000001</v>
      </c>
      <c r="T30573" s="18">
        <f t="shared" si="3821"/>
        <v>0</v>
      </c>
      <c r="U30573" s="18">
        <f t="shared" si="3822"/>
        <v>5652.5566799999997</v>
      </c>
      <c r="V30573" s="18">
        <f t="shared" si="3823"/>
        <v>35796.498</v>
      </c>
      <c r="W30573" s="21">
        <v>63992.82421875</v>
      </c>
      <c r="X30573" s="21">
        <v>105</v>
      </c>
      <c r="Y30573" s="21">
        <v>96</v>
      </c>
      <c r="Z30573" s="21">
        <v>55</v>
      </c>
      <c r="AA30573" s="21">
        <v>70</v>
      </c>
    </row>
    <row r="30574" spans="1:27" hidden="1" x14ac:dyDescent="0.35">
      <c r="A30574">
        <v>3086</v>
      </c>
      <c r="B30574" t="s">
        <v>185</v>
      </c>
      <c r="C30574">
        <v>0</v>
      </c>
      <c r="D30574" t="s">
        <v>1692</v>
      </c>
      <c r="E30574" t="s">
        <v>534</v>
      </c>
      <c r="F30574" t="s">
        <v>11</v>
      </c>
      <c r="G30574" s="19">
        <v>734</v>
      </c>
      <c r="H30574" s="19">
        <v>397.55074999999999</v>
      </c>
      <c r="I30574" s="19">
        <v>1027.8729000000001</v>
      </c>
      <c r="J30574" s="19">
        <v>781.02428999999995</v>
      </c>
      <c r="K30574" s="19">
        <v>410.00546000000003</v>
      </c>
      <c r="L30574" s="19">
        <v>697.41461000000004</v>
      </c>
      <c r="M30574" s="19">
        <v>577.17285000000004</v>
      </c>
      <c r="N30574" s="19">
        <v>4625.0410000000002</v>
      </c>
      <c r="O30574" s="17">
        <f t="shared" si="3816"/>
        <v>8808</v>
      </c>
      <c r="P30574" s="18">
        <f t="shared" si="3817"/>
        <v>4770.6090000000004</v>
      </c>
      <c r="Q30574" s="18">
        <f t="shared" si="3818"/>
        <v>12334.4748</v>
      </c>
      <c r="R30574" s="18">
        <f t="shared" si="3819"/>
        <v>9372.2914799999999</v>
      </c>
      <c r="S30574" s="18">
        <f t="shared" si="3820"/>
        <v>4920.0655200000001</v>
      </c>
      <c r="T30574" s="18">
        <f t="shared" si="3821"/>
        <v>8368.9753200000014</v>
      </c>
      <c r="U30574" s="18">
        <f t="shared" si="3822"/>
        <v>6926.0742000000009</v>
      </c>
      <c r="V30574" s="18">
        <f t="shared" si="3823"/>
        <v>55500.491999999998</v>
      </c>
      <c r="W30574" s="21">
        <v>66303.1875</v>
      </c>
      <c r="X30574" s="21">
        <v>72</v>
      </c>
      <c r="Y30574" s="21">
        <v>19</v>
      </c>
      <c r="Z30574" s="21">
        <v>11</v>
      </c>
      <c r="AA30574" s="21">
        <v>56</v>
      </c>
    </row>
    <row r="30575" spans="1:27" hidden="1" x14ac:dyDescent="0.35">
      <c r="A30575">
        <v>3086</v>
      </c>
      <c r="B30575" t="s">
        <v>185</v>
      </c>
      <c r="C30575">
        <v>0</v>
      </c>
      <c r="D30575" t="s">
        <v>1692</v>
      </c>
      <c r="E30575" t="s">
        <v>534</v>
      </c>
      <c r="F30575" t="s">
        <v>12</v>
      </c>
      <c r="G30575" s="19">
        <v>734</v>
      </c>
      <c r="H30575" s="19">
        <v>582.47820999999999</v>
      </c>
      <c r="I30575" s="19">
        <v>1138.2150999999999</v>
      </c>
      <c r="J30575" s="19">
        <v>1037.4911999999999</v>
      </c>
      <c r="K30575" s="19">
        <v>477.01199000000003</v>
      </c>
      <c r="L30575" s="19">
        <v>1265.0342000000001</v>
      </c>
      <c r="M30575" s="19">
        <v>708.09795999999994</v>
      </c>
      <c r="N30575" s="19">
        <v>5942.3285999999998</v>
      </c>
      <c r="O30575" s="17">
        <f t="shared" si="3816"/>
        <v>8808</v>
      </c>
      <c r="P30575" s="18">
        <f t="shared" si="3817"/>
        <v>6989.7385199999999</v>
      </c>
      <c r="Q30575" s="18">
        <f t="shared" si="3818"/>
        <v>13658.581199999999</v>
      </c>
      <c r="R30575" s="18">
        <f t="shared" si="3819"/>
        <v>12449.894399999999</v>
      </c>
      <c r="S30575" s="18">
        <f t="shared" si="3820"/>
        <v>5724.1438800000005</v>
      </c>
      <c r="T30575" s="18">
        <f t="shared" si="3821"/>
        <v>15180.410400000001</v>
      </c>
      <c r="U30575" s="18">
        <f t="shared" si="3822"/>
        <v>8497.1755199999989</v>
      </c>
      <c r="V30575" s="18">
        <f t="shared" si="3823"/>
        <v>71307.943199999994</v>
      </c>
      <c r="W30575" s="21">
        <v>66303.1875</v>
      </c>
      <c r="X30575" s="21">
        <v>72</v>
      </c>
      <c r="Y30575" s="21">
        <v>19</v>
      </c>
      <c r="Z30575" s="21">
        <v>11</v>
      </c>
      <c r="AA30575" s="21">
        <v>56</v>
      </c>
    </row>
    <row r="30576" spans="1:27" hidden="1" x14ac:dyDescent="0.35">
      <c r="A30576">
        <v>3086</v>
      </c>
      <c r="B30576" t="s">
        <v>185</v>
      </c>
      <c r="C30576">
        <v>0</v>
      </c>
      <c r="D30576" t="s">
        <v>1692</v>
      </c>
      <c r="E30576" t="s">
        <v>534</v>
      </c>
      <c r="F30576" t="s">
        <v>108</v>
      </c>
      <c r="G30576" s="19">
        <v>985</v>
      </c>
      <c r="H30576" s="19">
        <v>777.05169999999998</v>
      </c>
      <c r="I30576" s="19">
        <v>1182.5907</v>
      </c>
      <c r="J30576" s="19">
        <v>1293.9580000000001</v>
      </c>
      <c r="K30576" s="19">
        <v>638.46082000000001</v>
      </c>
      <c r="L30576" s="19">
        <v>1439.6864</v>
      </c>
      <c r="M30576" s="19">
        <v>948.70245</v>
      </c>
      <c r="N30576" s="19">
        <v>7265.4502000000002</v>
      </c>
      <c r="O30576" s="17">
        <f t="shared" si="3816"/>
        <v>11820</v>
      </c>
      <c r="P30576" s="18">
        <f t="shared" si="3817"/>
        <v>9324.6203999999998</v>
      </c>
      <c r="Q30576" s="18">
        <f t="shared" si="3818"/>
        <v>14191.088400000001</v>
      </c>
      <c r="R30576" s="18">
        <f t="shared" si="3819"/>
        <v>15527.496000000001</v>
      </c>
      <c r="S30576" s="18">
        <f t="shared" si="3820"/>
        <v>7661.5298400000001</v>
      </c>
      <c r="T30576" s="18">
        <f t="shared" si="3821"/>
        <v>17276.236799999999</v>
      </c>
      <c r="U30576" s="18">
        <f t="shared" si="3822"/>
        <v>11384.429400000001</v>
      </c>
      <c r="V30576" s="18">
        <f t="shared" si="3823"/>
        <v>87185.402400000006</v>
      </c>
      <c r="W30576" s="21">
        <v>66303.1875</v>
      </c>
      <c r="X30576" s="21">
        <v>72</v>
      </c>
      <c r="Y30576" s="21">
        <v>19</v>
      </c>
      <c r="Z30576" s="21">
        <v>11</v>
      </c>
      <c r="AA30576" s="21">
        <v>56</v>
      </c>
    </row>
    <row r="30577" spans="1:27" hidden="1" x14ac:dyDescent="0.35">
      <c r="A30577">
        <v>3086</v>
      </c>
      <c r="B30577" t="s">
        <v>185</v>
      </c>
      <c r="C30577">
        <v>0</v>
      </c>
      <c r="D30577" t="s">
        <v>1692</v>
      </c>
      <c r="E30577" t="s">
        <v>534</v>
      </c>
      <c r="F30577" t="s">
        <v>109</v>
      </c>
      <c r="G30577" s="19">
        <v>985</v>
      </c>
      <c r="H30577" s="19">
        <v>951.16381999999999</v>
      </c>
      <c r="I30577" s="19">
        <v>1205.8327999999999</v>
      </c>
      <c r="J30577" s="19">
        <v>1550.4248</v>
      </c>
      <c r="K30577" s="19">
        <v>701.54852000000005</v>
      </c>
      <c r="L30577" s="19">
        <v>1439.6864</v>
      </c>
      <c r="M30577" s="19">
        <v>979.49090999999999</v>
      </c>
      <c r="N30577" s="19">
        <v>7813.1475</v>
      </c>
      <c r="O30577" s="17">
        <f t="shared" si="3816"/>
        <v>11820</v>
      </c>
      <c r="P30577" s="18">
        <f t="shared" si="3817"/>
        <v>11413.965840000001</v>
      </c>
      <c r="Q30577" s="18">
        <f t="shared" si="3818"/>
        <v>14469.993599999998</v>
      </c>
      <c r="R30577" s="18">
        <f t="shared" si="3819"/>
        <v>18605.097600000001</v>
      </c>
      <c r="S30577" s="18">
        <f t="shared" si="3820"/>
        <v>8418.5822399999997</v>
      </c>
      <c r="T30577" s="18">
        <f t="shared" si="3821"/>
        <v>17276.236799999999</v>
      </c>
      <c r="U30577" s="18">
        <f t="shared" si="3822"/>
        <v>11753.89092</v>
      </c>
      <c r="V30577" s="18">
        <f t="shared" si="3823"/>
        <v>93757.77</v>
      </c>
      <c r="W30577" s="21">
        <v>66303.1875</v>
      </c>
      <c r="X30577" s="21">
        <v>72</v>
      </c>
      <c r="Y30577" s="21">
        <v>19</v>
      </c>
      <c r="Z30577" s="21">
        <v>11</v>
      </c>
      <c r="AA30577" s="21">
        <v>56</v>
      </c>
    </row>
    <row r="30578" spans="1:27" hidden="1" x14ac:dyDescent="0.35">
      <c r="A30578">
        <v>3086</v>
      </c>
      <c r="B30578" t="s">
        <v>185</v>
      </c>
      <c r="C30578">
        <v>0</v>
      </c>
      <c r="D30578" t="s">
        <v>1692</v>
      </c>
      <c r="E30578" t="s">
        <v>534</v>
      </c>
      <c r="F30578" t="s">
        <v>13</v>
      </c>
      <c r="G30578" s="19">
        <v>566</v>
      </c>
      <c r="H30578" s="19">
        <v>494.54764</v>
      </c>
      <c r="I30578" s="19">
        <v>1125.3959</v>
      </c>
      <c r="J30578" s="19">
        <v>1049.115</v>
      </c>
      <c r="K30578" s="19">
        <v>384.27823000000001</v>
      </c>
      <c r="L30578" s="19">
        <v>0</v>
      </c>
      <c r="M30578" s="19">
        <v>529.27704000000006</v>
      </c>
      <c r="N30578" s="19">
        <v>4148.6138000000001</v>
      </c>
      <c r="O30578" s="17">
        <f t="shared" si="3816"/>
        <v>6792</v>
      </c>
      <c r="P30578" s="18">
        <f t="shared" si="3817"/>
        <v>5934.57168</v>
      </c>
      <c r="Q30578" s="18">
        <f t="shared" si="3818"/>
        <v>13504.7508</v>
      </c>
      <c r="R30578" s="18">
        <f t="shared" si="3819"/>
        <v>12589.380000000001</v>
      </c>
      <c r="S30578" s="18">
        <f t="shared" si="3820"/>
        <v>4611.3387600000005</v>
      </c>
      <c r="T30578" s="18">
        <f t="shared" si="3821"/>
        <v>0</v>
      </c>
      <c r="U30578" s="18">
        <f t="shared" si="3822"/>
        <v>6351.3244800000011</v>
      </c>
      <c r="V30578" s="18">
        <f t="shared" si="3823"/>
        <v>49783.365600000005</v>
      </c>
      <c r="W30578" s="21">
        <v>66303.1875</v>
      </c>
      <c r="X30578" s="21">
        <v>72</v>
      </c>
      <c r="Y30578" s="21">
        <v>19</v>
      </c>
      <c r="Z30578" s="21">
        <v>11</v>
      </c>
      <c r="AA30578" s="21">
        <v>56</v>
      </c>
    </row>
    <row r="30579" spans="1:27" hidden="1" x14ac:dyDescent="0.35">
      <c r="A30579">
        <v>3086</v>
      </c>
      <c r="B30579" t="s">
        <v>185</v>
      </c>
      <c r="C30579">
        <v>0</v>
      </c>
      <c r="D30579" t="s">
        <v>1692</v>
      </c>
      <c r="E30579" t="s">
        <v>534</v>
      </c>
      <c r="F30579" t="s">
        <v>14</v>
      </c>
      <c r="G30579" s="19">
        <v>734</v>
      </c>
      <c r="H30579" s="19">
        <v>615.51433999999995</v>
      </c>
      <c r="I30579" s="19">
        <v>1237.8527999999999</v>
      </c>
      <c r="J30579" s="19">
        <v>1305.5817999999999</v>
      </c>
      <c r="K30579" s="19">
        <v>488.98230000000001</v>
      </c>
      <c r="L30579" s="19">
        <v>697.41461000000004</v>
      </c>
      <c r="M30579" s="19">
        <v>707.30988000000002</v>
      </c>
      <c r="N30579" s="19">
        <v>5786.6558000000005</v>
      </c>
      <c r="O30579" s="17">
        <f t="shared" si="3816"/>
        <v>8808</v>
      </c>
      <c r="P30579" s="18">
        <f t="shared" si="3817"/>
        <v>7386.1720799999994</v>
      </c>
      <c r="Q30579" s="18">
        <f t="shared" si="3818"/>
        <v>14854.2336</v>
      </c>
      <c r="R30579" s="18">
        <f t="shared" si="3819"/>
        <v>15666.981599999999</v>
      </c>
      <c r="S30579" s="18">
        <f t="shared" si="3820"/>
        <v>5867.7875999999997</v>
      </c>
      <c r="T30579" s="18">
        <f t="shared" si="3821"/>
        <v>8368.9753200000014</v>
      </c>
      <c r="U30579" s="18">
        <f t="shared" si="3822"/>
        <v>8487.7185600000012</v>
      </c>
      <c r="V30579" s="18">
        <f t="shared" si="3823"/>
        <v>69439.869600000005</v>
      </c>
      <c r="W30579" s="21">
        <v>66303.1875</v>
      </c>
      <c r="X30579" s="21">
        <v>72</v>
      </c>
      <c r="Y30579" s="21">
        <v>19</v>
      </c>
      <c r="Z30579" s="21">
        <v>11</v>
      </c>
      <c r="AA30579" s="21">
        <v>56</v>
      </c>
    </row>
    <row r="30580" spans="1:27" hidden="1" x14ac:dyDescent="0.35">
      <c r="A30580">
        <v>3086</v>
      </c>
      <c r="B30580" t="s">
        <v>185</v>
      </c>
      <c r="C30580">
        <v>0</v>
      </c>
      <c r="D30580" t="s">
        <v>1692</v>
      </c>
      <c r="E30580" t="s">
        <v>534</v>
      </c>
      <c r="F30580" t="s">
        <v>15</v>
      </c>
      <c r="G30580" s="19">
        <v>734</v>
      </c>
      <c r="H30580" s="19">
        <v>779.53563999999994</v>
      </c>
      <c r="I30580" s="19">
        <v>1279.6043999999999</v>
      </c>
      <c r="J30580" s="19">
        <v>1562.0486000000001</v>
      </c>
      <c r="K30580" s="19">
        <v>548.41363999999999</v>
      </c>
      <c r="L30580" s="19">
        <v>1265.0342000000001</v>
      </c>
      <c r="M30580" s="19">
        <v>782.19335999999998</v>
      </c>
      <c r="N30580" s="19">
        <v>6950.8296</v>
      </c>
      <c r="O30580" s="17">
        <f t="shared" si="3816"/>
        <v>8808</v>
      </c>
      <c r="P30580" s="18">
        <f t="shared" si="3817"/>
        <v>9354.4276799999989</v>
      </c>
      <c r="Q30580" s="18">
        <f t="shared" si="3818"/>
        <v>15355.252799999998</v>
      </c>
      <c r="R30580" s="18">
        <f t="shared" si="3819"/>
        <v>18744.583200000001</v>
      </c>
      <c r="S30580" s="18">
        <f t="shared" si="3820"/>
        <v>6580.9636799999998</v>
      </c>
      <c r="T30580" s="18">
        <f t="shared" si="3821"/>
        <v>15180.410400000001</v>
      </c>
      <c r="U30580" s="18">
        <f t="shared" si="3822"/>
        <v>9386.3203199999989</v>
      </c>
      <c r="V30580" s="18">
        <f t="shared" si="3823"/>
        <v>83409.955199999997</v>
      </c>
      <c r="W30580" s="21">
        <v>66303.1875</v>
      </c>
      <c r="X30580" s="21">
        <v>72</v>
      </c>
      <c r="Y30580" s="21">
        <v>19</v>
      </c>
      <c r="Z30580" s="21">
        <v>11</v>
      </c>
      <c r="AA30580" s="21">
        <v>56</v>
      </c>
    </row>
    <row r="30581" spans="1:27" hidden="1" x14ac:dyDescent="0.35">
      <c r="A30581">
        <v>3086</v>
      </c>
      <c r="B30581" t="s">
        <v>185</v>
      </c>
      <c r="C30581">
        <v>0</v>
      </c>
      <c r="D30581" t="s">
        <v>1692</v>
      </c>
      <c r="E30581" t="s">
        <v>534</v>
      </c>
      <c r="F30581" t="s">
        <v>110</v>
      </c>
      <c r="G30581" s="19">
        <v>985</v>
      </c>
      <c r="H30581" s="19">
        <v>951.75385000000006</v>
      </c>
      <c r="I30581" s="19">
        <v>1301.0789</v>
      </c>
      <c r="J30581" s="19">
        <v>1818.5155</v>
      </c>
      <c r="K30581" s="19">
        <v>701.76233000000002</v>
      </c>
      <c r="L30581" s="19">
        <v>1439.6864</v>
      </c>
      <c r="M30581" s="19">
        <v>919.06122000000005</v>
      </c>
      <c r="N30581" s="19">
        <v>8116.8584000000001</v>
      </c>
      <c r="O30581" s="17">
        <f t="shared" si="3816"/>
        <v>11820</v>
      </c>
      <c r="P30581" s="18">
        <f t="shared" si="3817"/>
        <v>11421.046200000001</v>
      </c>
      <c r="Q30581" s="18">
        <f t="shared" si="3818"/>
        <v>15612.9468</v>
      </c>
      <c r="R30581" s="18">
        <f t="shared" si="3819"/>
        <v>21822.186000000002</v>
      </c>
      <c r="S30581" s="18">
        <f t="shared" si="3820"/>
        <v>8421.1479600000002</v>
      </c>
      <c r="T30581" s="18">
        <f t="shared" si="3821"/>
        <v>17276.236799999999</v>
      </c>
      <c r="U30581" s="18">
        <f t="shared" si="3822"/>
        <v>11028.734640000001</v>
      </c>
      <c r="V30581" s="18">
        <f t="shared" si="3823"/>
        <v>97402.300799999997</v>
      </c>
      <c r="W30581" s="21">
        <v>66303.1875</v>
      </c>
      <c r="X30581" s="21">
        <v>72</v>
      </c>
      <c r="Y30581" s="21">
        <v>19</v>
      </c>
      <c r="Z30581" s="21">
        <v>11</v>
      </c>
      <c r="AA30581" s="21">
        <v>56</v>
      </c>
    </row>
    <row r="30582" spans="1:27" hidden="1" x14ac:dyDescent="0.35">
      <c r="A30582">
        <v>3086</v>
      </c>
      <c r="B30582" t="s">
        <v>185</v>
      </c>
      <c r="C30582">
        <v>0</v>
      </c>
      <c r="D30582" t="s">
        <v>1692</v>
      </c>
      <c r="E30582" t="s">
        <v>534</v>
      </c>
      <c r="F30582" t="s">
        <v>111</v>
      </c>
      <c r="G30582" s="19">
        <v>985</v>
      </c>
      <c r="H30582" s="19">
        <v>1164.7184999999999</v>
      </c>
      <c r="I30582" s="19">
        <v>1306.3477</v>
      </c>
      <c r="J30582" s="19">
        <v>2074.9823999999999</v>
      </c>
      <c r="K30582" s="19">
        <v>778.92780000000005</v>
      </c>
      <c r="L30582" s="19">
        <v>1439.6864</v>
      </c>
      <c r="M30582" s="19">
        <v>941.45770000000005</v>
      </c>
      <c r="N30582" s="19">
        <v>8691.1201000000001</v>
      </c>
      <c r="O30582" s="17">
        <f t="shared" si="3816"/>
        <v>11820</v>
      </c>
      <c r="P30582" s="18">
        <f t="shared" si="3817"/>
        <v>13976.621999999999</v>
      </c>
      <c r="Q30582" s="18">
        <f t="shared" si="3818"/>
        <v>15676.172399999999</v>
      </c>
      <c r="R30582" s="18">
        <f t="shared" si="3819"/>
        <v>24899.788799999998</v>
      </c>
      <c r="S30582" s="18">
        <f t="shared" si="3820"/>
        <v>9347.133600000001</v>
      </c>
      <c r="T30582" s="18">
        <f t="shared" si="3821"/>
        <v>17276.236799999999</v>
      </c>
      <c r="U30582" s="18">
        <f t="shared" si="3822"/>
        <v>11297.492400000001</v>
      </c>
      <c r="V30582" s="18">
        <f t="shared" si="3823"/>
        <v>104293.4412</v>
      </c>
      <c r="W30582" s="21">
        <v>66303.1875</v>
      </c>
      <c r="X30582" s="21">
        <v>72</v>
      </c>
      <c r="Y30582" s="21">
        <v>19</v>
      </c>
      <c r="Z30582" s="21">
        <v>11</v>
      </c>
      <c r="AA30582" s="21">
        <v>56</v>
      </c>
    </row>
    <row r="30583" spans="1:27" x14ac:dyDescent="0.35">
      <c r="A30583">
        <v>2557</v>
      </c>
      <c r="B30583" t="s">
        <v>112</v>
      </c>
      <c r="C30583">
        <v>1</v>
      </c>
      <c r="D30583" t="s">
        <v>4397</v>
      </c>
      <c r="E30583" t="s">
        <v>4398</v>
      </c>
      <c r="F30583" t="s">
        <v>10</v>
      </c>
      <c r="G30583" s="19">
        <v>471.87545999999998</v>
      </c>
      <c r="H30583" s="19">
        <v>249.86761000000001</v>
      </c>
      <c r="I30583" s="19">
        <v>1003.5168</v>
      </c>
      <c r="J30583" s="19">
        <v>521.12334999999996</v>
      </c>
      <c r="K30583" s="19">
        <v>261.51596000000001</v>
      </c>
      <c r="L30583" s="19">
        <v>0</v>
      </c>
      <c r="M30583" s="19">
        <v>371.99121000000002</v>
      </c>
      <c r="N30583" s="19">
        <v>2879.8904000000002</v>
      </c>
      <c r="O30583" s="17">
        <f t="shared" si="3816"/>
        <v>5662.5055199999997</v>
      </c>
      <c r="P30583" s="18">
        <f t="shared" si="3817"/>
        <v>2998.4113200000002</v>
      </c>
      <c r="Q30583" s="18">
        <f t="shared" si="3818"/>
        <v>12042.2016</v>
      </c>
      <c r="R30583" s="18">
        <f t="shared" si="3819"/>
        <v>6253.4802</v>
      </c>
      <c r="S30583" s="18">
        <f t="shared" si="3820"/>
        <v>3138.1915200000003</v>
      </c>
      <c r="T30583" s="18">
        <f t="shared" si="3821"/>
        <v>0</v>
      </c>
      <c r="U30583" s="18">
        <f t="shared" si="3822"/>
        <v>4463.8945199999998</v>
      </c>
      <c r="V30583" s="18">
        <f t="shared" si="3823"/>
        <v>34558.684800000003</v>
      </c>
      <c r="W30583" s="21">
        <v>85916.5859375</v>
      </c>
      <c r="X30583" s="21">
        <v>254</v>
      </c>
      <c r="Y30583" s="21">
        <v>60</v>
      </c>
      <c r="Z30583" s="21">
        <v>240</v>
      </c>
      <c r="AA30583" s="21">
        <v>25</v>
      </c>
    </row>
    <row r="30584" spans="1:27" hidden="1" x14ac:dyDescent="0.35">
      <c r="A30584">
        <v>3087</v>
      </c>
      <c r="B30584" t="s">
        <v>185</v>
      </c>
      <c r="C30584">
        <v>1</v>
      </c>
      <c r="D30584" t="s">
        <v>1829</v>
      </c>
      <c r="E30584" t="s">
        <v>543</v>
      </c>
      <c r="F30584" t="s">
        <v>11</v>
      </c>
      <c r="G30584" s="19">
        <v>919</v>
      </c>
      <c r="H30584" s="19">
        <v>364.42151000000001</v>
      </c>
      <c r="I30584" s="19">
        <v>1050.0887</v>
      </c>
      <c r="J30584" s="19">
        <v>640.45361000000003</v>
      </c>
      <c r="K30584" s="19">
        <v>465.03424000000001</v>
      </c>
      <c r="L30584" s="19">
        <v>910.01946999999996</v>
      </c>
      <c r="M30584" s="19">
        <v>659.58398</v>
      </c>
      <c r="N30584" s="19">
        <v>5008.6016</v>
      </c>
      <c r="O30584" s="17">
        <f t="shared" si="3816"/>
        <v>11028</v>
      </c>
      <c r="P30584" s="18">
        <f t="shared" si="3817"/>
        <v>4373.0581199999997</v>
      </c>
      <c r="Q30584" s="18">
        <f t="shared" si="3818"/>
        <v>12601.064399999999</v>
      </c>
      <c r="R30584" s="18">
        <f t="shared" si="3819"/>
        <v>7685.4433200000003</v>
      </c>
      <c r="S30584" s="18">
        <f t="shared" si="3820"/>
        <v>5580.4108800000004</v>
      </c>
      <c r="T30584" s="18">
        <f t="shared" si="3821"/>
        <v>10920.233639999999</v>
      </c>
      <c r="U30584" s="18">
        <f t="shared" si="3822"/>
        <v>7915.0077600000004</v>
      </c>
      <c r="V30584" s="18">
        <f t="shared" si="3823"/>
        <v>60103.2192</v>
      </c>
      <c r="W30584" s="21">
        <v>85408.3125</v>
      </c>
      <c r="X30584" s="21">
        <v>72</v>
      </c>
      <c r="Y30584" s="21">
        <v>13</v>
      </c>
      <c r="Z30584" s="21">
        <v>60</v>
      </c>
      <c r="AA30584" s="21">
        <v>8</v>
      </c>
    </row>
    <row r="30585" spans="1:27" hidden="1" x14ac:dyDescent="0.35">
      <c r="A30585">
        <v>3087</v>
      </c>
      <c r="B30585" t="s">
        <v>185</v>
      </c>
      <c r="C30585">
        <v>1</v>
      </c>
      <c r="D30585" t="s">
        <v>1829</v>
      </c>
      <c r="E30585" t="s">
        <v>543</v>
      </c>
      <c r="F30585" t="s">
        <v>12</v>
      </c>
      <c r="G30585" s="19">
        <v>919</v>
      </c>
      <c r="H30585" s="19">
        <v>533.93841999999995</v>
      </c>
      <c r="I30585" s="19">
        <v>1118.1595</v>
      </c>
      <c r="J30585" s="19">
        <v>863.79467999999997</v>
      </c>
      <c r="K30585" s="19">
        <v>526.45690999999999</v>
      </c>
      <c r="L30585" s="19">
        <v>1442.7583999999999</v>
      </c>
      <c r="M30585" s="19">
        <v>768.76824999999997</v>
      </c>
      <c r="N30585" s="19">
        <v>6172.8760000000002</v>
      </c>
      <c r="O30585" s="17">
        <f t="shared" si="3816"/>
        <v>11028</v>
      </c>
      <c r="P30585" s="18">
        <f t="shared" si="3817"/>
        <v>6407.2610399999994</v>
      </c>
      <c r="Q30585" s="18">
        <f t="shared" si="3818"/>
        <v>13417.914000000001</v>
      </c>
      <c r="R30585" s="18">
        <f t="shared" si="3819"/>
        <v>10365.53616</v>
      </c>
      <c r="S30585" s="18">
        <f t="shared" si="3820"/>
        <v>6317.4829200000004</v>
      </c>
      <c r="T30585" s="18">
        <f t="shared" si="3821"/>
        <v>17313.1008</v>
      </c>
      <c r="U30585" s="18">
        <f t="shared" si="3822"/>
        <v>9225.2189999999991</v>
      </c>
      <c r="V30585" s="18">
        <f t="shared" si="3823"/>
        <v>74074.512000000002</v>
      </c>
      <c r="W30585" s="21">
        <v>85408.3125</v>
      </c>
      <c r="X30585" s="21">
        <v>72</v>
      </c>
      <c r="Y30585" s="21">
        <v>13</v>
      </c>
      <c r="Z30585" s="21">
        <v>60</v>
      </c>
      <c r="AA30585" s="21">
        <v>8</v>
      </c>
    </row>
    <row r="30586" spans="1:27" hidden="1" x14ac:dyDescent="0.35">
      <c r="A30586">
        <v>3087</v>
      </c>
      <c r="B30586" t="s">
        <v>185</v>
      </c>
      <c r="C30586">
        <v>1</v>
      </c>
      <c r="D30586" t="s">
        <v>1829</v>
      </c>
      <c r="E30586" t="s">
        <v>543</v>
      </c>
      <c r="F30586" t="s">
        <v>108</v>
      </c>
      <c r="G30586" s="19">
        <v>1306</v>
      </c>
      <c r="H30586" s="19">
        <v>712.29741999999999</v>
      </c>
      <c r="I30586" s="19">
        <v>1165.2997</v>
      </c>
      <c r="J30586" s="19">
        <v>1087.1357</v>
      </c>
      <c r="K30586" s="19">
        <v>731.30871999999999</v>
      </c>
      <c r="L30586" s="19">
        <v>1606.6781000000001</v>
      </c>
      <c r="M30586" s="19">
        <v>1076.8125</v>
      </c>
      <c r="N30586" s="19">
        <v>7685.5321999999996</v>
      </c>
      <c r="O30586" s="17">
        <f t="shared" si="3816"/>
        <v>15672</v>
      </c>
      <c r="P30586" s="18">
        <f t="shared" si="3817"/>
        <v>8547.5690400000003</v>
      </c>
      <c r="Q30586" s="18">
        <f t="shared" si="3818"/>
        <v>13983.5964</v>
      </c>
      <c r="R30586" s="18">
        <f t="shared" si="3819"/>
        <v>13045.628400000001</v>
      </c>
      <c r="S30586" s="18">
        <f t="shared" si="3820"/>
        <v>8775.7046399999999</v>
      </c>
      <c r="T30586" s="18">
        <f t="shared" si="3821"/>
        <v>19280.137200000001</v>
      </c>
      <c r="U30586" s="18">
        <f t="shared" si="3822"/>
        <v>12921.75</v>
      </c>
      <c r="V30586" s="18">
        <f t="shared" si="3823"/>
        <v>92226.386399999988</v>
      </c>
      <c r="W30586" s="21">
        <v>85408.3125</v>
      </c>
      <c r="X30586" s="21">
        <v>72</v>
      </c>
      <c r="Y30586" s="21">
        <v>13</v>
      </c>
      <c r="Z30586" s="21">
        <v>60</v>
      </c>
      <c r="AA30586" s="21">
        <v>8</v>
      </c>
    </row>
    <row r="30587" spans="1:27" hidden="1" x14ac:dyDescent="0.35">
      <c r="A30587">
        <v>3087</v>
      </c>
      <c r="B30587" t="s">
        <v>185</v>
      </c>
      <c r="C30587">
        <v>1</v>
      </c>
      <c r="D30587" t="s">
        <v>1829</v>
      </c>
      <c r="E30587" t="s">
        <v>543</v>
      </c>
      <c r="F30587" t="s">
        <v>109</v>
      </c>
      <c r="G30587" s="19">
        <v>1306</v>
      </c>
      <c r="H30587" s="19">
        <v>871.90015000000005</v>
      </c>
      <c r="I30587" s="19">
        <v>1191.0594000000001</v>
      </c>
      <c r="J30587" s="19">
        <v>1310.4767999999999</v>
      </c>
      <c r="K30587" s="19">
        <v>789.13909999999998</v>
      </c>
      <c r="L30587" s="19">
        <v>1606.6781000000001</v>
      </c>
      <c r="M30587" s="19">
        <v>1089.0006000000001</v>
      </c>
      <c r="N30587" s="19">
        <v>8164.2543999999998</v>
      </c>
      <c r="O30587" s="17">
        <f t="shared" si="3816"/>
        <v>15672</v>
      </c>
      <c r="P30587" s="18">
        <f t="shared" si="3817"/>
        <v>10462.801800000001</v>
      </c>
      <c r="Q30587" s="18">
        <f t="shared" si="3818"/>
        <v>14292.712800000001</v>
      </c>
      <c r="R30587" s="18">
        <f t="shared" si="3819"/>
        <v>15725.721599999999</v>
      </c>
      <c r="S30587" s="18">
        <f t="shared" si="3820"/>
        <v>9469.6692000000003</v>
      </c>
      <c r="T30587" s="18">
        <f t="shared" si="3821"/>
        <v>19280.137200000001</v>
      </c>
      <c r="U30587" s="18">
        <f t="shared" si="3822"/>
        <v>13068.0072</v>
      </c>
      <c r="V30587" s="18">
        <f t="shared" si="3823"/>
        <v>97971.052800000005</v>
      </c>
      <c r="W30587" s="21">
        <v>85408.3125</v>
      </c>
      <c r="X30587" s="21">
        <v>72</v>
      </c>
      <c r="Y30587" s="21">
        <v>13</v>
      </c>
      <c r="Z30587" s="21">
        <v>60</v>
      </c>
      <c r="AA30587" s="21">
        <v>8</v>
      </c>
    </row>
    <row r="30588" spans="1:27" hidden="1" x14ac:dyDescent="0.35">
      <c r="A30588">
        <v>3087</v>
      </c>
      <c r="B30588" t="s">
        <v>185</v>
      </c>
      <c r="C30588">
        <v>1</v>
      </c>
      <c r="D30588" t="s">
        <v>1829</v>
      </c>
      <c r="E30588" t="s">
        <v>543</v>
      </c>
      <c r="F30588" t="s">
        <v>13</v>
      </c>
      <c r="G30588" s="19">
        <v>697</v>
      </c>
      <c r="H30588" s="19">
        <v>453.33535999999998</v>
      </c>
      <c r="I30588" s="19">
        <v>1160.4183</v>
      </c>
      <c r="J30588" s="19">
        <v>834.22497999999996</v>
      </c>
      <c r="K30588" s="19">
        <v>416.81186000000002</v>
      </c>
      <c r="L30588" s="19">
        <v>0</v>
      </c>
      <c r="M30588" s="19">
        <v>510.04165999999998</v>
      </c>
      <c r="N30588" s="19">
        <v>4071.8323</v>
      </c>
      <c r="O30588" s="17">
        <f t="shared" si="3816"/>
        <v>8364</v>
      </c>
      <c r="P30588" s="18">
        <f t="shared" si="3817"/>
        <v>5440.0243199999995</v>
      </c>
      <c r="Q30588" s="18">
        <f t="shared" si="3818"/>
        <v>13925.0196</v>
      </c>
      <c r="R30588" s="18">
        <f t="shared" si="3819"/>
        <v>10010.69976</v>
      </c>
      <c r="S30588" s="18">
        <f t="shared" si="3820"/>
        <v>5001.7423200000003</v>
      </c>
      <c r="T30588" s="18">
        <f t="shared" si="3821"/>
        <v>0</v>
      </c>
      <c r="U30588" s="18">
        <f t="shared" si="3822"/>
        <v>6120.4999200000002</v>
      </c>
      <c r="V30588" s="18">
        <f t="shared" si="3823"/>
        <v>48861.9876</v>
      </c>
      <c r="W30588" s="21">
        <v>85408.3125</v>
      </c>
      <c r="X30588" s="21">
        <v>72</v>
      </c>
      <c r="Y30588" s="21">
        <v>13</v>
      </c>
      <c r="Z30588" s="21">
        <v>60</v>
      </c>
      <c r="AA30588" s="21">
        <v>8</v>
      </c>
    </row>
    <row r="30589" spans="1:27" hidden="1" x14ac:dyDescent="0.35">
      <c r="A30589">
        <v>3087</v>
      </c>
      <c r="B30589" t="s">
        <v>185</v>
      </c>
      <c r="C30589">
        <v>1</v>
      </c>
      <c r="D30589" t="s">
        <v>1829</v>
      </c>
      <c r="E30589" t="s">
        <v>543</v>
      </c>
      <c r="F30589" t="s">
        <v>14</v>
      </c>
      <c r="G30589" s="19">
        <v>919</v>
      </c>
      <c r="H30589" s="19">
        <v>564.22149999999999</v>
      </c>
      <c r="I30589" s="19">
        <v>1224.28</v>
      </c>
      <c r="J30589" s="19">
        <v>1057.566</v>
      </c>
      <c r="K30589" s="19">
        <v>537.42962999999997</v>
      </c>
      <c r="L30589" s="19">
        <v>910.01946999999996</v>
      </c>
      <c r="M30589" s="19">
        <v>742.26007000000004</v>
      </c>
      <c r="N30589" s="19">
        <v>5954.7768999999998</v>
      </c>
      <c r="O30589" s="17">
        <f t="shared" si="3816"/>
        <v>11028</v>
      </c>
      <c r="P30589" s="18">
        <f t="shared" si="3817"/>
        <v>6770.6579999999994</v>
      </c>
      <c r="Q30589" s="18">
        <f t="shared" si="3818"/>
        <v>14691.36</v>
      </c>
      <c r="R30589" s="18">
        <f t="shared" si="3819"/>
        <v>12690.792000000001</v>
      </c>
      <c r="S30589" s="18">
        <f t="shared" si="3820"/>
        <v>6449.1555599999992</v>
      </c>
      <c r="T30589" s="18">
        <f t="shared" si="3821"/>
        <v>10920.233639999999</v>
      </c>
      <c r="U30589" s="18">
        <f t="shared" si="3822"/>
        <v>8907.1208399999996</v>
      </c>
      <c r="V30589" s="18">
        <f t="shared" si="3823"/>
        <v>71457.322799999994</v>
      </c>
      <c r="W30589" s="21">
        <v>85408.3125</v>
      </c>
      <c r="X30589" s="21">
        <v>72</v>
      </c>
      <c r="Y30589" s="21">
        <v>13</v>
      </c>
      <c r="Z30589" s="21">
        <v>60</v>
      </c>
      <c r="AA30589" s="21">
        <v>8</v>
      </c>
    </row>
    <row r="30590" spans="1:27" hidden="1" x14ac:dyDescent="0.35">
      <c r="A30590">
        <v>3087</v>
      </c>
      <c r="B30590" t="s">
        <v>185</v>
      </c>
      <c r="C30590">
        <v>1</v>
      </c>
      <c r="D30590" t="s">
        <v>1829</v>
      </c>
      <c r="E30590" t="s">
        <v>543</v>
      </c>
      <c r="F30590" t="s">
        <v>15</v>
      </c>
      <c r="G30590" s="19">
        <v>919</v>
      </c>
      <c r="H30590" s="19">
        <v>714.57428000000004</v>
      </c>
      <c r="I30590" s="19">
        <v>1268.5869</v>
      </c>
      <c r="J30590" s="19">
        <v>1280.9072000000001</v>
      </c>
      <c r="K30590" s="19">
        <v>591.90839000000005</v>
      </c>
      <c r="L30590" s="19">
        <v>1442.7583999999999</v>
      </c>
      <c r="M30590" s="19">
        <v>792.30535999999995</v>
      </c>
      <c r="N30590" s="19">
        <v>7010.0405000000001</v>
      </c>
      <c r="O30590" s="17">
        <f t="shared" si="3816"/>
        <v>11028</v>
      </c>
      <c r="P30590" s="18">
        <f t="shared" si="3817"/>
        <v>8574.8913600000014</v>
      </c>
      <c r="Q30590" s="18">
        <f t="shared" si="3818"/>
        <v>15223.042799999999</v>
      </c>
      <c r="R30590" s="18">
        <f t="shared" si="3819"/>
        <v>15370.886400000001</v>
      </c>
      <c r="S30590" s="18">
        <f t="shared" si="3820"/>
        <v>7102.9006800000006</v>
      </c>
      <c r="T30590" s="18">
        <f t="shared" si="3821"/>
        <v>17313.1008</v>
      </c>
      <c r="U30590" s="18">
        <f t="shared" si="3822"/>
        <v>9507.6643199999999</v>
      </c>
      <c r="V30590" s="18">
        <f t="shared" si="3823"/>
        <v>84120.486000000004</v>
      </c>
      <c r="W30590" s="21">
        <v>85408.3125</v>
      </c>
      <c r="X30590" s="21">
        <v>72</v>
      </c>
      <c r="Y30590" s="21">
        <v>13</v>
      </c>
      <c r="Z30590" s="21">
        <v>60</v>
      </c>
      <c r="AA30590" s="21">
        <v>8</v>
      </c>
    </row>
    <row r="30591" spans="1:27" hidden="1" x14ac:dyDescent="0.35">
      <c r="A30591">
        <v>3087</v>
      </c>
      <c r="B30591" t="s">
        <v>185</v>
      </c>
      <c r="C30591">
        <v>1</v>
      </c>
      <c r="D30591" t="s">
        <v>1829</v>
      </c>
      <c r="E30591" t="s">
        <v>543</v>
      </c>
      <c r="F30591" t="s">
        <v>110</v>
      </c>
      <c r="G30591" s="19">
        <v>1306</v>
      </c>
      <c r="H30591" s="19">
        <v>872.44092000000001</v>
      </c>
      <c r="I30591" s="19">
        <v>1292.4355</v>
      </c>
      <c r="J30591" s="19">
        <v>1504.2483</v>
      </c>
      <c r="K30591" s="19">
        <v>789.33507999999995</v>
      </c>
      <c r="L30591" s="19">
        <v>1606.6781000000001</v>
      </c>
      <c r="M30591" s="19">
        <v>983.75518999999997</v>
      </c>
      <c r="N30591" s="19">
        <v>8354.8935999999994</v>
      </c>
      <c r="O30591" s="17">
        <f t="shared" si="3816"/>
        <v>15672</v>
      </c>
      <c r="P30591" s="18">
        <f t="shared" si="3817"/>
        <v>10469.29104</v>
      </c>
      <c r="Q30591" s="18">
        <f t="shared" si="3818"/>
        <v>15509.226000000001</v>
      </c>
      <c r="R30591" s="18">
        <f t="shared" si="3819"/>
        <v>18050.979599999999</v>
      </c>
      <c r="S30591" s="18">
        <f t="shared" si="3820"/>
        <v>9472.0209599999998</v>
      </c>
      <c r="T30591" s="18">
        <f t="shared" si="3821"/>
        <v>19280.137200000001</v>
      </c>
      <c r="U30591" s="18">
        <f t="shared" si="3822"/>
        <v>11805.06228</v>
      </c>
      <c r="V30591" s="18">
        <f t="shared" si="3823"/>
        <v>100258.72319999999</v>
      </c>
      <c r="W30591" s="21">
        <v>85408.3125</v>
      </c>
      <c r="X30591" s="21">
        <v>72</v>
      </c>
      <c r="Y30591" s="21">
        <v>13</v>
      </c>
      <c r="Z30591" s="21">
        <v>60</v>
      </c>
      <c r="AA30591" s="21">
        <v>8</v>
      </c>
    </row>
    <row r="30592" spans="1:27" hidden="1" x14ac:dyDescent="0.35">
      <c r="A30592">
        <v>3087</v>
      </c>
      <c r="B30592" t="s">
        <v>185</v>
      </c>
      <c r="C30592">
        <v>1</v>
      </c>
      <c r="D30592" t="s">
        <v>1829</v>
      </c>
      <c r="E30592" t="s">
        <v>543</v>
      </c>
      <c r="F30592" t="s">
        <v>111</v>
      </c>
      <c r="G30592" s="19">
        <v>1306</v>
      </c>
      <c r="H30592" s="19">
        <v>1067.6587</v>
      </c>
      <c r="I30592" s="19">
        <v>1352.8339000000001</v>
      </c>
      <c r="J30592" s="19">
        <v>1727.5894000000001</v>
      </c>
      <c r="K30592" s="19">
        <v>860.07012999999995</v>
      </c>
      <c r="L30592" s="19">
        <v>1606.6781000000001</v>
      </c>
      <c r="M30592" s="19">
        <v>1007.3262</v>
      </c>
      <c r="N30592" s="19">
        <v>8928.1563000000006</v>
      </c>
      <c r="O30592" s="17">
        <f t="shared" si="3816"/>
        <v>15672</v>
      </c>
      <c r="P30592" s="18">
        <f t="shared" si="3817"/>
        <v>12811.904399999999</v>
      </c>
      <c r="Q30592" s="18">
        <f t="shared" si="3818"/>
        <v>16234.006800000001</v>
      </c>
      <c r="R30592" s="18">
        <f t="shared" si="3819"/>
        <v>20731.072800000002</v>
      </c>
      <c r="S30592" s="18">
        <f t="shared" si="3820"/>
        <v>10320.841559999999</v>
      </c>
      <c r="T30592" s="18">
        <f t="shared" si="3821"/>
        <v>19280.137200000001</v>
      </c>
      <c r="U30592" s="18">
        <f t="shared" si="3822"/>
        <v>12087.9144</v>
      </c>
      <c r="V30592" s="18">
        <f t="shared" si="3823"/>
        <v>107137.8756</v>
      </c>
      <c r="W30592" s="21">
        <v>85408.3125</v>
      </c>
      <c r="X30592" s="21">
        <v>72</v>
      </c>
      <c r="Y30592" s="21">
        <v>13</v>
      </c>
      <c r="Z30592" s="21">
        <v>60</v>
      </c>
      <c r="AA30592" s="21">
        <v>8</v>
      </c>
    </row>
    <row r="30593" spans="1:27" x14ac:dyDescent="0.35">
      <c r="A30593">
        <v>2591</v>
      </c>
      <c r="B30593" t="s">
        <v>112</v>
      </c>
      <c r="C30593">
        <v>1</v>
      </c>
      <c r="D30593" t="s">
        <v>4397</v>
      </c>
      <c r="E30593" t="s">
        <v>164</v>
      </c>
      <c r="F30593" t="s">
        <v>10</v>
      </c>
      <c r="G30593" s="19">
        <v>545.95325000000003</v>
      </c>
      <c r="H30593" s="19">
        <v>247.27382</v>
      </c>
      <c r="I30593" s="19">
        <v>1003.5359</v>
      </c>
      <c r="J30593" s="19">
        <v>521.12334999999996</v>
      </c>
      <c r="K30593" s="19">
        <v>287.41744999999997</v>
      </c>
      <c r="L30593" s="19">
        <v>0</v>
      </c>
      <c r="M30593" s="19">
        <v>391.42432000000002</v>
      </c>
      <c r="N30593" s="19">
        <v>2996.7280000000001</v>
      </c>
      <c r="O30593" s="17">
        <f t="shared" si="3816"/>
        <v>6551.4390000000003</v>
      </c>
      <c r="P30593" s="18">
        <f t="shared" si="3817"/>
        <v>2967.28584</v>
      </c>
      <c r="Q30593" s="18">
        <f t="shared" si="3818"/>
        <v>12042.4308</v>
      </c>
      <c r="R30593" s="18">
        <f t="shared" si="3819"/>
        <v>6253.4802</v>
      </c>
      <c r="S30593" s="18">
        <f t="shared" si="3820"/>
        <v>3449.0093999999999</v>
      </c>
      <c r="T30593" s="18">
        <f t="shared" si="3821"/>
        <v>0</v>
      </c>
      <c r="U30593" s="18">
        <f t="shared" si="3822"/>
        <v>4697.09184</v>
      </c>
      <c r="V30593" s="18">
        <f t="shared" si="3823"/>
        <v>35960.736000000004</v>
      </c>
      <c r="W30593" s="21">
        <v>71690.9375</v>
      </c>
      <c r="X30593" s="21">
        <v>254</v>
      </c>
      <c r="Y30593" s="21">
        <v>44</v>
      </c>
      <c r="Z30593" s="21">
        <v>156</v>
      </c>
      <c r="AA30593" s="21">
        <v>70</v>
      </c>
    </row>
    <row r="30594" spans="1:27" hidden="1" x14ac:dyDescent="0.35">
      <c r="A30594">
        <v>3088</v>
      </c>
      <c r="B30594" t="s">
        <v>185</v>
      </c>
      <c r="C30594">
        <v>0</v>
      </c>
      <c r="D30594" t="s">
        <v>1964</v>
      </c>
      <c r="E30594" t="s">
        <v>551</v>
      </c>
      <c r="F30594" t="s">
        <v>11</v>
      </c>
      <c r="G30594" s="19">
        <v>734</v>
      </c>
      <c r="H30594" s="19">
        <v>363.14731</v>
      </c>
      <c r="I30594" s="19">
        <v>996.23883000000001</v>
      </c>
      <c r="J30594" s="19">
        <v>583.4375</v>
      </c>
      <c r="K30594" s="19">
        <v>397.53973000000002</v>
      </c>
      <c r="L30594" s="19">
        <v>702.11981000000003</v>
      </c>
      <c r="M30594" s="19">
        <v>497.42187999999999</v>
      </c>
      <c r="N30594" s="19">
        <v>4273.9053000000004</v>
      </c>
      <c r="O30594" s="17">
        <f t="shared" si="3816"/>
        <v>8808</v>
      </c>
      <c r="P30594" s="18">
        <f t="shared" si="3817"/>
        <v>4357.7677199999998</v>
      </c>
      <c r="Q30594" s="18">
        <f t="shared" si="3818"/>
        <v>11954.865959999999</v>
      </c>
      <c r="R30594" s="18">
        <f t="shared" si="3819"/>
        <v>7001.25</v>
      </c>
      <c r="S30594" s="18">
        <f t="shared" si="3820"/>
        <v>4770.4767600000005</v>
      </c>
      <c r="T30594" s="18">
        <f t="shared" si="3821"/>
        <v>8425.4377199999999</v>
      </c>
      <c r="U30594" s="18">
        <f t="shared" si="3822"/>
        <v>5969.0625600000003</v>
      </c>
      <c r="V30594" s="18">
        <f t="shared" si="3823"/>
        <v>51286.863600000004</v>
      </c>
      <c r="W30594" s="21">
        <v>67569.2578125</v>
      </c>
      <c r="X30594" s="21">
        <v>72</v>
      </c>
      <c r="Y30594" s="21">
        <v>70</v>
      </c>
      <c r="Z30594" s="21">
        <v>31</v>
      </c>
      <c r="AA30594" s="21">
        <v>52</v>
      </c>
    </row>
    <row r="30595" spans="1:27" hidden="1" x14ac:dyDescent="0.35">
      <c r="A30595">
        <v>3088</v>
      </c>
      <c r="B30595" t="s">
        <v>185</v>
      </c>
      <c r="C30595">
        <v>0</v>
      </c>
      <c r="D30595" t="s">
        <v>1964</v>
      </c>
      <c r="E30595" t="s">
        <v>551</v>
      </c>
      <c r="F30595" t="s">
        <v>12</v>
      </c>
      <c r="G30595" s="19">
        <v>734</v>
      </c>
      <c r="H30595" s="19">
        <v>532.07146999999998</v>
      </c>
      <c r="I30595" s="19">
        <v>1103.5464999999999</v>
      </c>
      <c r="J30595" s="19">
        <v>774.31744000000003</v>
      </c>
      <c r="K30595" s="19">
        <v>458.74765000000002</v>
      </c>
      <c r="L30595" s="19">
        <v>1273.5688</v>
      </c>
      <c r="M30595" s="19">
        <v>574.18877999999995</v>
      </c>
      <c r="N30595" s="19">
        <v>5450.4408999999996</v>
      </c>
      <c r="O30595" s="17">
        <f t="shared" ref="O30595:O30658" si="3824">G30595*12</f>
        <v>8808</v>
      </c>
      <c r="P30595" s="18">
        <f t="shared" ref="P30595:P30658" si="3825">H30595*12</f>
        <v>6384.8576400000002</v>
      </c>
      <c r="Q30595" s="18">
        <f t="shared" ref="Q30595:Q30658" si="3826">I30595*12</f>
        <v>13242.557999999999</v>
      </c>
      <c r="R30595" s="18">
        <f t="shared" ref="R30595:R30658" si="3827">J30595*12</f>
        <v>9291.8092800000013</v>
      </c>
      <c r="S30595" s="18">
        <f t="shared" ref="S30595:S30658" si="3828">K30595*12</f>
        <v>5504.9718000000003</v>
      </c>
      <c r="T30595" s="18">
        <f t="shared" ref="T30595:T30658" si="3829">L30595*12</f>
        <v>15282.8256</v>
      </c>
      <c r="U30595" s="18">
        <f t="shared" ref="U30595:U30658" si="3830">M30595*12</f>
        <v>6890.2653599999994</v>
      </c>
      <c r="V30595" s="18">
        <f t="shared" ref="V30595:V30658" si="3831">N30595*12</f>
        <v>65405.290799999995</v>
      </c>
      <c r="W30595" s="21">
        <v>67569.2578125</v>
      </c>
      <c r="X30595" s="21">
        <v>72</v>
      </c>
      <c r="Y30595" s="21">
        <v>70</v>
      </c>
      <c r="Z30595" s="21">
        <v>31</v>
      </c>
      <c r="AA30595" s="21">
        <v>52</v>
      </c>
    </row>
    <row r="30596" spans="1:27" hidden="1" x14ac:dyDescent="0.35">
      <c r="A30596">
        <v>3088</v>
      </c>
      <c r="B30596" t="s">
        <v>185</v>
      </c>
      <c r="C30596">
        <v>0</v>
      </c>
      <c r="D30596" t="s">
        <v>1964</v>
      </c>
      <c r="E30596" t="s">
        <v>551</v>
      </c>
      <c r="F30596" t="s">
        <v>108</v>
      </c>
      <c r="G30596" s="19">
        <v>913</v>
      </c>
      <c r="H30596" s="19">
        <v>709.80682000000002</v>
      </c>
      <c r="I30596" s="19">
        <v>1146.6038000000001</v>
      </c>
      <c r="J30596" s="19">
        <v>965.19750999999997</v>
      </c>
      <c r="K30596" s="19">
        <v>588.00696000000005</v>
      </c>
      <c r="L30596" s="19">
        <v>1449.3994</v>
      </c>
      <c r="M30596" s="19">
        <v>717.49872000000005</v>
      </c>
      <c r="N30596" s="19">
        <v>6489.5132000000003</v>
      </c>
      <c r="O30596" s="17">
        <f t="shared" si="3824"/>
        <v>10956</v>
      </c>
      <c r="P30596" s="18">
        <f t="shared" si="3825"/>
        <v>8517.6818400000011</v>
      </c>
      <c r="Q30596" s="18">
        <f t="shared" si="3826"/>
        <v>13759.245600000002</v>
      </c>
      <c r="R30596" s="18">
        <f t="shared" si="3827"/>
        <v>11582.37012</v>
      </c>
      <c r="S30596" s="18">
        <f t="shared" si="3828"/>
        <v>7056.0835200000001</v>
      </c>
      <c r="T30596" s="18">
        <f t="shared" si="3829"/>
        <v>17392.792799999999</v>
      </c>
      <c r="U30596" s="18">
        <f t="shared" si="3830"/>
        <v>8609.9846400000006</v>
      </c>
      <c r="V30596" s="18">
        <f t="shared" si="3831"/>
        <v>77874.1584</v>
      </c>
      <c r="W30596" s="21">
        <v>67569.2578125</v>
      </c>
      <c r="X30596" s="21">
        <v>72</v>
      </c>
      <c r="Y30596" s="21">
        <v>70</v>
      </c>
      <c r="Z30596" s="21">
        <v>31</v>
      </c>
      <c r="AA30596" s="21">
        <v>52</v>
      </c>
    </row>
    <row r="30597" spans="1:27" hidden="1" x14ac:dyDescent="0.35">
      <c r="A30597">
        <v>3088</v>
      </c>
      <c r="B30597" t="s">
        <v>185</v>
      </c>
      <c r="C30597">
        <v>0</v>
      </c>
      <c r="D30597" t="s">
        <v>1964</v>
      </c>
      <c r="E30597" t="s">
        <v>551</v>
      </c>
      <c r="F30597" t="s">
        <v>109</v>
      </c>
      <c r="G30597" s="19">
        <v>913</v>
      </c>
      <c r="H30597" s="19">
        <v>868.85155999999995</v>
      </c>
      <c r="I30597" s="19">
        <v>1168.5165999999999</v>
      </c>
      <c r="J30597" s="19">
        <v>1156.0775000000001</v>
      </c>
      <c r="K30597" s="19">
        <v>645.63507000000004</v>
      </c>
      <c r="L30597" s="19">
        <v>1449.3994</v>
      </c>
      <c r="M30597" s="19">
        <v>691.02606000000003</v>
      </c>
      <c r="N30597" s="19">
        <v>6892.5063</v>
      </c>
      <c r="O30597" s="17">
        <f t="shared" si="3824"/>
        <v>10956</v>
      </c>
      <c r="P30597" s="18">
        <f t="shared" si="3825"/>
        <v>10426.218719999999</v>
      </c>
      <c r="Q30597" s="18">
        <f t="shared" si="3826"/>
        <v>14022.199199999999</v>
      </c>
      <c r="R30597" s="18">
        <f t="shared" si="3827"/>
        <v>13872.93</v>
      </c>
      <c r="S30597" s="18">
        <f t="shared" si="3828"/>
        <v>7747.6208400000005</v>
      </c>
      <c r="T30597" s="18">
        <f t="shared" si="3829"/>
        <v>17392.792799999999</v>
      </c>
      <c r="U30597" s="18">
        <f t="shared" si="3830"/>
        <v>8292.3127199999999</v>
      </c>
      <c r="V30597" s="18">
        <f t="shared" si="3831"/>
        <v>82710.075599999996</v>
      </c>
      <c r="W30597" s="21">
        <v>67569.2578125</v>
      </c>
      <c r="X30597" s="21">
        <v>72</v>
      </c>
      <c r="Y30597" s="21">
        <v>70</v>
      </c>
      <c r="Z30597" s="21">
        <v>31</v>
      </c>
      <c r="AA30597" s="21">
        <v>52</v>
      </c>
    </row>
    <row r="30598" spans="1:27" hidden="1" x14ac:dyDescent="0.35">
      <c r="A30598">
        <v>3088</v>
      </c>
      <c r="B30598" t="s">
        <v>185</v>
      </c>
      <c r="C30598">
        <v>0</v>
      </c>
      <c r="D30598" t="s">
        <v>1964</v>
      </c>
      <c r="E30598" t="s">
        <v>551</v>
      </c>
      <c r="F30598" t="s">
        <v>13</v>
      </c>
      <c r="G30598" s="19">
        <v>557</v>
      </c>
      <c r="H30598" s="19">
        <v>451.75024000000002</v>
      </c>
      <c r="I30598" s="19">
        <v>1098.5590999999999</v>
      </c>
      <c r="J30598" s="19">
        <v>785.11499000000003</v>
      </c>
      <c r="K30598" s="19">
        <v>365.51001000000002</v>
      </c>
      <c r="L30598" s="19">
        <v>0</v>
      </c>
      <c r="M30598" s="19">
        <v>429.35318000000001</v>
      </c>
      <c r="N30598" s="19">
        <v>3687.2876000000001</v>
      </c>
      <c r="O30598" s="17">
        <f t="shared" si="3824"/>
        <v>6684</v>
      </c>
      <c r="P30598" s="18">
        <f t="shared" si="3825"/>
        <v>5421.00288</v>
      </c>
      <c r="Q30598" s="18">
        <f t="shared" si="3826"/>
        <v>13182.709199999999</v>
      </c>
      <c r="R30598" s="18">
        <f t="shared" si="3827"/>
        <v>9421.3798800000004</v>
      </c>
      <c r="S30598" s="18">
        <f t="shared" si="3828"/>
        <v>4386.1201200000005</v>
      </c>
      <c r="T30598" s="18">
        <f t="shared" si="3829"/>
        <v>0</v>
      </c>
      <c r="U30598" s="18">
        <f t="shared" si="3830"/>
        <v>5152.2381599999999</v>
      </c>
      <c r="V30598" s="18">
        <f t="shared" si="3831"/>
        <v>44247.451200000003</v>
      </c>
      <c r="W30598" s="21">
        <v>67569.2578125</v>
      </c>
      <c r="X30598" s="21">
        <v>72</v>
      </c>
      <c r="Y30598" s="21">
        <v>70</v>
      </c>
      <c r="Z30598" s="21">
        <v>31</v>
      </c>
      <c r="AA30598" s="21">
        <v>52</v>
      </c>
    </row>
    <row r="30599" spans="1:27" hidden="1" x14ac:dyDescent="0.35">
      <c r="A30599">
        <v>3088</v>
      </c>
      <c r="B30599" t="s">
        <v>185</v>
      </c>
      <c r="C30599">
        <v>0</v>
      </c>
      <c r="D30599" t="s">
        <v>1964</v>
      </c>
      <c r="E30599" t="s">
        <v>551</v>
      </c>
      <c r="F30599" t="s">
        <v>14</v>
      </c>
      <c r="G30599" s="19">
        <v>734</v>
      </c>
      <c r="H30599" s="19">
        <v>562.24865999999997</v>
      </c>
      <c r="I30599" s="19">
        <v>1208.3185000000001</v>
      </c>
      <c r="J30599" s="19">
        <v>975.995</v>
      </c>
      <c r="K30599" s="19">
        <v>469.68200999999999</v>
      </c>
      <c r="L30599" s="19">
        <v>702.11981000000003</v>
      </c>
      <c r="M30599" s="19">
        <v>579.46551999999997</v>
      </c>
      <c r="N30599" s="19">
        <v>5231.8296</v>
      </c>
      <c r="O30599" s="17">
        <f t="shared" si="3824"/>
        <v>8808</v>
      </c>
      <c r="P30599" s="18">
        <f t="shared" si="3825"/>
        <v>6746.9839199999997</v>
      </c>
      <c r="Q30599" s="18">
        <f t="shared" si="3826"/>
        <v>14499.822</v>
      </c>
      <c r="R30599" s="18">
        <f t="shared" si="3827"/>
        <v>11711.94</v>
      </c>
      <c r="S30599" s="18">
        <f t="shared" si="3828"/>
        <v>5636.1841199999999</v>
      </c>
      <c r="T30599" s="18">
        <f t="shared" si="3829"/>
        <v>8425.4377199999999</v>
      </c>
      <c r="U30599" s="18">
        <f t="shared" si="3830"/>
        <v>6953.5862399999996</v>
      </c>
      <c r="V30599" s="18">
        <f t="shared" si="3831"/>
        <v>62781.955199999997</v>
      </c>
      <c r="W30599" s="21">
        <v>67569.2578125</v>
      </c>
      <c r="X30599" s="21">
        <v>72</v>
      </c>
      <c r="Y30599" s="21">
        <v>70</v>
      </c>
      <c r="Z30599" s="21">
        <v>31</v>
      </c>
      <c r="AA30599" s="21">
        <v>52</v>
      </c>
    </row>
    <row r="30600" spans="1:27" hidden="1" x14ac:dyDescent="0.35">
      <c r="A30600">
        <v>3088</v>
      </c>
      <c r="B30600" t="s">
        <v>185</v>
      </c>
      <c r="C30600">
        <v>0</v>
      </c>
      <c r="D30600" t="s">
        <v>1964</v>
      </c>
      <c r="E30600" t="s">
        <v>551</v>
      </c>
      <c r="F30600" t="s">
        <v>15</v>
      </c>
      <c r="G30600" s="19">
        <v>734</v>
      </c>
      <c r="H30600" s="19">
        <v>712.07587000000001</v>
      </c>
      <c r="I30600" s="19">
        <v>1248.7134000000001</v>
      </c>
      <c r="J30600" s="19">
        <v>1166.875</v>
      </c>
      <c r="K30600" s="19">
        <v>523.97033999999996</v>
      </c>
      <c r="L30600" s="19">
        <v>1273.5688</v>
      </c>
      <c r="M30600" s="19">
        <v>627.39324999999997</v>
      </c>
      <c r="N30600" s="19">
        <v>6286.5967000000001</v>
      </c>
      <c r="O30600" s="17">
        <f t="shared" si="3824"/>
        <v>8808</v>
      </c>
      <c r="P30600" s="18">
        <f t="shared" si="3825"/>
        <v>8544.9104399999997</v>
      </c>
      <c r="Q30600" s="18">
        <f t="shared" si="3826"/>
        <v>14984.560800000001</v>
      </c>
      <c r="R30600" s="18">
        <f t="shared" si="3827"/>
        <v>14002.5</v>
      </c>
      <c r="S30600" s="18">
        <f t="shared" si="3828"/>
        <v>6287.64408</v>
      </c>
      <c r="T30600" s="18">
        <f t="shared" si="3829"/>
        <v>15282.8256</v>
      </c>
      <c r="U30600" s="18">
        <f t="shared" si="3830"/>
        <v>7528.7189999999991</v>
      </c>
      <c r="V30600" s="18">
        <f t="shared" si="3831"/>
        <v>75439.160399999993</v>
      </c>
      <c r="W30600" s="21">
        <v>67569.2578125</v>
      </c>
      <c r="X30600" s="21">
        <v>72</v>
      </c>
      <c r="Y30600" s="21">
        <v>70</v>
      </c>
      <c r="Z30600" s="21">
        <v>31</v>
      </c>
      <c r="AA30600" s="21">
        <v>52</v>
      </c>
    </row>
    <row r="30601" spans="1:27" hidden="1" x14ac:dyDescent="0.35">
      <c r="A30601">
        <v>3088</v>
      </c>
      <c r="B30601" t="s">
        <v>185</v>
      </c>
      <c r="C30601">
        <v>0</v>
      </c>
      <c r="D30601" t="s">
        <v>1964</v>
      </c>
      <c r="E30601" t="s">
        <v>551</v>
      </c>
      <c r="F30601" t="s">
        <v>110</v>
      </c>
      <c r="G30601" s="19">
        <v>913</v>
      </c>
      <c r="H30601" s="19">
        <v>869.39038000000005</v>
      </c>
      <c r="I30601" s="19">
        <v>1268.799</v>
      </c>
      <c r="J30601" s="19">
        <v>1357.7550000000001</v>
      </c>
      <c r="K30601" s="19">
        <v>645.83032000000003</v>
      </c>
      <c r="L30601" s="19">
        <v>1449.3994</v>
      </c>
      <c r="M30601" s="19">
        <v>695.44921999999997</v>
      </c>
      <c r="N30601" s="19">
        <v>7199.6229999999996</v>
      </c>
      <c r="O30601" s="17">
        <f t="shared" si="3824"/>
        <v>10956</v>
      </c>
      <c r="P30601" s="18">
        <f t="shared" si="3825"/>
        <v>10432.684560000002</v>
      </c>
      <c r="Q30601" s="18">
        <f t="shared" si="3826"/>
        <v>15225.588</v>
      </c>
      <c r="R30601" s="18">
        <f t="shared" si="3827"/>
        <v>16293.060000000001</v>
      </c>
      <c r="S30601" s="18">
        <f t="shared" si="3828"/>
        <v>7749.9638400000003</v>
      </c>
      <c r="T30601" s="18">
        <f t="shared" si="3829"/>
        <v>17392.792799999999</v>
      </c>
      <c r="U30601" s="18">
        <f t="shared" si="3830"/>
        <v>8345.3906399999996</v>
      </c>
      <c r="V30601" s="18">
        <f t="shared" si="3831"/>
        <v>86395.475999999995</v>
      </c>
      <c r="W30601" s="21">
        <v>67569.2578125</v>
      </c>
      <c r="X30601" s="21">
        <v>72</v>
      </c>
      <c r="Y30601" s="21">
        <v>70</v>
      </c>
      <c r="Z30601" s="21">
        <v>31</v>
      </c>
      <c r="AA30601" s="21">
        <v>52</v>
      </c>
    </row>
    <row r="30602" spans="1:27" hidden="1" x14ac:dyDescent="0.35">
      <c r="A30602">
        <v>3088</v>
      </c>
      <c r="B30602" t="s">
        <v>185</v>
      </c>
      <c r="C30602">
        <v>0</v>
      </c>
      <c r="D30602" t="s">
        <v>1964</v>
      </c>
      <c r="E30602" t="s">
        <v>551</v>
      </c>
      <c r="F30602" t="s">
        <v>111</v>
      </c>
      <c r="G30602" s="19">
        <v>913</v>
      </c>
      <c r="H30602" s="19">
        <v>1063.9255000000001</v>
      </c>
      <c r="I30602" s="19">
        <v>1272.6926000000001</v>
      </c>
      <c r="J30602" s="19">
        <v>1548.6349</v>
      </c>
      <c r="K30602" s="19">
        <v>716.31812000000002</v>
      </c>
      <c r="L30602" s="19">
        <v>1449.3994</v>
      </c>
      <c r="M30602" s="19">
        <v>648.16992000000005</v>
      </c>
      <c r="N30602" s="19">
        <v>7612.1405999999997</v>
      </c>
      <c r="O30602" s="17">
        <f t="shared" si="3824"/>
        <v>10956</v>
      </c>
      <c r="P30602" s="18">
        <f t="shared" si="3825"/>
        <v>12767.106</v>
      </c>
      <c r="Q30602" s="18">
        <f t="shared" si="3826"/>
        <v>15272.3112</v>
      </c>
      <c r="R30602" s="18">
        <f t="shared" si="3827"/>
        <v>18583.6188</v>
      </c>
      <c r="S30602" s="18">
        <f t="shared" si="3828"/>
        <v>8595.8174400000007</v>
      </c>
      <c r="T30602" s="18">
        <f t="shared" si="3829"/>
        <v>17392.792799999999</v>
      </c>
      <c r="U30602" s="18">
        <f t="shared" si="3830"/>
        <v>7778.0390400000006</v>
      </c>
      <c r="V30602" s="18">
        <f t="shared" si="3831"/>
        <v>91345.6872</v>
      </c>
      <c r="W30602" s="21">
        <v>67569.2578125</v>
      </c>
      <c r="X30602" s="21">
        <v>72</v>
      </c>
      <c r="Y30602" s="21">
        <v>70</v>
      </c>
      <c r="Z30602" s="21">
        <v>31</v>
      </c>
      <c r="AA30602" s="21">
        <v>52</v>
      </c>
    </row>
    <row r="30603" spans="1:27" x14ac:dyDescent="0.35">
      <c r="A30603">
        <v>2795</v>
      </c>
      <c r="B30603" t="s">
        <v>112</v>
      </c>
      <c r="C30603">
        <v>1</v>
      </c>
      <c r="D30603" t="s">
        <v>4397</v>
      </c>
      <c r="E30603" t="s">
        <v>2561</v>
      </c>
      <c r="F30603" t="s">
        <v>10</v>
      </c>
      <c r="G30603" s="19">
        <v>590.3999</v>
      </c>
      <c r="H30603" s="19">
        <v>246.40923000000001</v>
      </c>
      <c r="I30603" s="19">
        <v>825.12810999999999</v>
      </c>
      <c r="J30603" s="19">
        <v>521.12334999999996</v>
      </c>
      <c r="K30603" s="19">
        <v>303.20895000000002</v>
      </c>
      <c r="L30603" s="19">
        <v>0</v>
      </c>
      <c r="M30603" s="19">
        <v>367.67284999999998</v>
      </c>
      <c r="N30603" s="19">
        <v>2853.9423999999999</v>
      </c>
      <c r="O30603" s="17">
        <f t="shared" si="3824"/>
        <v>7084.7988000000005</v>
      </c>
      <c r="P30603" s="18">
        <f t="shared" si="3825"/>
        <v>2956.9107600000002</v>
      </c>
      <c r="Q30603" s="18">
        <f t="shared" si="3826"/>
        <v>9901.5373199999995</v>
      </c>
      <c r="R30603" s="18">
        <f t="shared" si="3827"/>
        <v>6253.4802</v>
      </c>
      <c r="S30603" s="18">
        <f t="shared" si="3828"/>
        <v>3638.5074000000004</v>
      </c>
      <c r="T30603" s="18">
        <f t="shared" si="3829"/>
        <v>0</v>
      </c>
      <c r="U30603" s="18">
        <f t="shared" si="3830"/>
        <v>4412.0742</v>
      </c>
      <c r="V30603" s="18">
        <f t="shared" si="3831"/>
        <v>34247.308799999999</v>
      </c>
      <c r="W30603" s="21">
        <v>65570.03125</v>
      </c>
      <c r="X30603" s="21">
        <v>254</v>
      </c>
      <c r="Y30603" s="21">
        <v>47</v>
      </c>
      <c r="Z30603" s="21">
        <v>88</v>
      </c>
      <c r="AA30603" s="21">
        <v>110</v>
      </c>
    </row>
    <row r="30604" spans="1:27" hidden="1" x14ac:dyDescent="0.35">
      <c r="A30604">
        <v>3089</v>
      </c>
      <c r="B30604" t="s">
        <v>185</v>
      </c>
      <c r="C30604">
        <v>1</v>
      </c>
      <c r="D30604" t="s">
        <v>3743</v>
      </c>
      <c r="E30604" t="s">
        <v>3744</v>
      </c>
      <c r="F30604" t="s">
        <v>11</v>
      </c>
      <c r="G30604" s="19">
        <v>1211</v>
      </c>
      <c r="H30604" s="19">
        <v>419.21215999999998</v>
      </c>
      <c r="I30604" s="19">
        <v>886.50171</v>
      </c>
      <c r="J30604" s="19">
        <v>531.18200999999999</v>
      </c>
      <c r="K30604" s="19">
        <v>590.69019000000003</v>
      </c>
      <c r="L30604" s="19">
        <v>1072.7</v>
      </c>
      <c r="M30604" s="19">
        <v>759.94561999999996</v>
      </c>
      <c r="N30604" s="19">
        <v>5471.2313999999997</v>
      </c>
      <c r="O30604" s="17">
        <f t="shared" si="3824"/>
        <v>14532</v>
      </c>
      <c r="P30604" s="18">
        <f t="shared" si="3825"/>
        <v>5030.5459199999996</v>
      </c>
      <c r="Q30604" s="18">
        <f t="shared" si="3826"/>
        <v>10638.02052</v>
      </c>
      <c r="R30604" s="18">
        <f t="shared" si="3827"/>
        <v>6374.1841199999999</v>
      </c>
      <c r="S30604" s="18">
        <f t="shared" si="3828"/>
        <v>7088.2822800000004</v>
      </c>
      <c r="T30604" s="18">
        <f t="shared" si="3829"/>
        <v>12872.400000000001</v>
      </c>
      <c r="U30604" s="18">
        <f t="shared" si="3830"/>
        <v>9119.3474399999996</v>
      </c>
      <c r="V30604" s="18">
        <f t="shared" si="3831"/>
        <v>65654.776799999992</v>
      </c>
      <c r="W30604" s="21">
        <v>102734.9765625</v>
      </c>
      <c r="X30604" s="21">
        <v>72</v>
      </c>
      <c r="Y30604" s="21">
        <v>3</v>
      </c>
      <c r="Z30604" s="21">
        <v>68</v>
      </c>
      <c r="AA30604" s="21">
        <v>3</v>
      </c>
    </row>
    <row r="30605" spans="1:27" hidden="1" x14ac:dyDescent="0.35">
      <c r="A30605">
        <v>3089</v>
      </c>
      <c r="B30605" t="s">
        <v>185</v>
      </c>
      <c r="C30605">
        <v>1</v>
      </c>
      <c r="D30605" t="s">
        <v>3743</v>
      </c>
      <c r="E30605" t="s">
        <v>3744</v>
      </c>
      <c r="F30605" t="s">
        <v>12</v>
      </c>
      <c r="G30605" s="19">
        <v>1211</v>
      </c>
      <c r="H30605" s="19">
        <v>614.21594000000005</v>
      </c>
      <c r="I30605" s="19">
        <v>965.28887999999995</v>
      </c>
      <c r="J30605" s="19">
        <v>718.25158999999996</v>
      </c>
      <c r="K30605" s="19">
        <v>661.34771999999998</v>
      </c>
      <c r="L30605" s="19">
        <v>1700.6744000000001</v>
      </c>
      <c r="M30605" s="19">
        <v>951.63409000000001</v>
      </c>
      <c r="N30605" s="19">
        <v>6822.4125999999997</v>
      </c>
      <c r="O30605" s="17">
        <f t="shared" si="3824"/>
        <v>14532</v>
      </c>
      <c r="P30605" s="18">
        <f t="shared" si="3825"/>
        <v>7370.5912800000006</v>
      </c>
      <c r="Q30605" s="18">
        <f t="shared" si="3826"/>
        <v>11583.466559999999</v>
      </c>
      <c r="R30605" s="18">
        <f t="shared" si="3827"/>
        <v>8619.01908</v>
      </c>
      <c r="S30605" s="18">
        <f t="shared" si="3828"/>
        <v>7936.1726399999998</v>
      </c>
      <c r="T30605" s="18">
        <f t="shared" si="3829"/>
        <v>20408.092800000002</v>
      </c>
      <c r="U30605" s="18">
        <f t="shared" si="3830"/>
        <v>11419.60908</v>
      </c>
      <c r="V30605" s="18">
        <f t="shared" si="3831"/>
        <v>81868.951199999996</v>
      </c>
      <c r="W30605" s="21">
        <v>102734.9765625</v>
      </c>
      <c r="X30605" s="21">
        <v>72</v>
      </c>
      <c r="Y30605" s="21">
        <v>3</v>
      </c>
      <c r="Z30605" s="21">
        <v>68</v>
      </c>
      <c r="AA30605" s="21">
        <v>3</v>
      </c>
    </row>
    <row r="30606" spans="1:27" hidden="1" x14ac:dyDescent="0.35">
      <c r="A30606">
        <v>3089</v>
      </c>
      <c r="B30606" t="s">
        <v>185</v>
      </c>
      <c r="C30606">
        <v>1</v>
      </c>
      <c r="D30606" t="s">
        <v>3743</v>
      </c>
      <c r="E30606" t="s">
        <v>3744</v>
      </c>
      <c r="F30606" t="s">
        <v>108</v>
      </c>
      <c r="G30606" s="19">
        <v>1641</v>
      </c>
      <c r="H30606" s="19">
        <v>819.39111000000003</v>
      </c>
      <c r="I30606" s="19">
        <v>1065.4016999999999</v>
      </c>
      <c r="J30606" s="19">
        <v>905.32117000000005</v>
      </c>
      <c r="K30606" s="19">
        <v>891.49670000000003</v>
      </c>
      <c r="L30606" s="19">
        <v>1893.8975</v>
      </c>
      <c r="M30606" s="19">
        <v>1347.6587999999999</v>
      </c>
      <c r="N30606" s="19">
        <v>8564.1669999999995</v>
      </c>
      <c r="O30606" s="17">
        <f t="shared" si="3824"/>
        <v>19692</v>
      </c>
      <c r="P30606" s="18">
        <f t="shared" si="3825"/>
        <v>9832.6933200000003</v>
      </c>
      <c r="Q30606" s="18">
        <f t="shared" si="3826"/>
        <v>12784.820399999999</v>
      </c>
      <c r="R30606" s="18">
        <f t="shared" si="3827"/>
        <v>10863.85404</v>
      </c>
      <c r="S30606" s="18">
        <f t="shared" si="3828"/>
        <v>10697.9604</v>
      </c>
      <c r="T30606" s="18">
        <f t="shared" si="3829"/>
        <v>22726.77</v>
      </c>
      <c r="U30606" s="18">
        <f t="shared" si="3830"/>
        <v>16171.905599999998</v>
      </c>
      <c r="V30606" s="18">
        <f t="shared" si="3831"/>
        <v>102770.00399999999</v>
      </c>
      <c r="W30606" s="21">
        <v>102734.9765625</v>
      </c>
      <c r="X30606" s="21">
        <v>72</v>
      </c>
      <c r="Y30606" s="21">
        <v>3</v>
      </c>
      <c r="Z30606" s="21">
        <v>68</v>
      </c>
      <c r="AA30606" s="21">
        <v>3</v>
      </c>
    </row>
    <row r="30607" spans="1:27" hidden="1" x14ac:dyDescent="0.35">
      <c r="A30607">
        <v>3089</v>
      </c>
      <c r="B30607" t="s">
        <v>185</v>
      </c>
      <c r="C30607">
        <v>1</v>
      </c>
      <c r="D30607" t="s">
        <v>3743</v>
      </c>
      <c r="E30607" t="s">
        <v>3744</v>
      </c>
      <c r="F30607" t="s">
        <v>109</v>
      </c>
      <c r="G30607" s="19">
        <v>1641</v>
      </c>
      <c r="H30607" s="19">
        <v>1002.9901</v>
      </c>
      <c r="I30607" s="19">
        <v>1105.1424999999999</v>
      </c>
      <c r="J30607" s="19">
        <v>1092.3906999999999</v>
      </c>
      <c r="K30607" s="19">
        <v>958.02184999999997</v>
      </c>
      <c r="L30607" s="19">
        <v>1893.8975</v>
      </c>
      <c r="M30607" s="19">
        <v>1375.0454999999999</v>
      </c>
      <c r="N30607" s="19">
        <v>9068.4883000000009</v>
      </c>
      <c r="O30607" s="17">
        <f t="shared" si="3824"/>
        <v>19692</v>
      </c>
      <c r="P30607" s="18">
        <f t="shared" si="3825"/>
        <v>12035.8812</v>
      </c>
      <c r="Q30607" s="18">
        <f t="shared" si="3826"/>
        <v>13261.71</v>
      </c>
      <c r="R30607" s="18">
        <f t="shared" si="3827"/>
        <v>13108.688399999999</v>
      </c>
      <c r="S30607" s="18">
        <f t="shared" si="3828"/>
        <v>11496.262199999999</v>
      </c>
      <c r="T30607" s="18">
        <f t="shared" si="3829"/>
        <v>22726.77</v>
      </c>
      <c r="U30607" s="18">
        <f t="shared" si="3830"/>
        <v>16500.545999999998</v>
      </c>
      <c r="V30607" s="18">
        <f t="shared" si="3831"/>
        <v>108821.85960000001</v>
      </c>
      <c r="W30607" s="21">
        <v>102734.9765625</v>
      </c>
      <c r="X30607" s="21">
        <v>72</v>
      </c>
      <c r="Y30607" s="21">
        <v>3</v>
      </c>
      <c r="Z30607" s="21">
        <v>68</v>
      </c>
      <c r="AA30607" s="21">
        <v>3</v>
      </c>
    </row>
    <row r="30608" spans="1:27" hidden="1" x14ac:dyDescent="0.35">
      <c r="A30608">
        <v>3089</v>
      </c>
      <c r="B30608" t="s">
        <v>185</v>
      </c>
      <c r="C30608">
        <v>1</v>
      </c>
      <c r="D30608" t="s">
        <v>3743</v>
      </c>
      <c r="E30608" t="s">
        <v>3744</v>
      </c>
      <c r="F30608" t="s">
        <v>13</v>
      </c>
      <c r="G30608" s="19">
        <v>1039</v>
      </c>
      <c r="H30608" s="19">
        <v>521.49419999999998</v>
      </c>
      <c r="I30608" s="19">
        <v>1007.0026</v>
      </c>
      <c r="J30608" s="19">
        <v>688.22497999999996</v>
      </c>
      <c r="K30608" s="19">
        <v>565.42858999999999</v>
      </c>
      <c r="L30608" s="19">
        <v>0</v>
      </c>
      <c r="M30608" s="19">
        <v>574.88604999999995</v>
      </c>
      <c r="N30608" s="19">
        <v>4396.0366000000004</v>
      </c>
      <c r="O30608" s="17">
        <f t="shared" si="3824"/>
        <v>12468</v>
      </c>
      <c r="P30608" s="18">
        <f t="shared" si="3825"/>
        <v>6257.9303999999993</v>
      </c>
      <c r="Q30608" s="18">
        <f t="shared" si="3826"/>
        <v>12084.031200000001</v>
      </c>
      <c r="R30608" s="18">
        <f t="shared" si="3827"/>
        <v>8258.6997599999995</v>
      </c>
      <c r="S30608" s="18">
        <f t="shared" si="3828"/>
        <v>6785.1430799999998</v>
      </c>
      <c r="T30608" s="18">
        <f t="shared" si="3829"/>
        <v>0</v>
      </c>
      <c r="U30608" s="18">
        <f t="shared" si="3830"/>
        <v>6898.632599999999</v>
      </c>
      <c r="V30608" s="18">
        <f t="shared" si="3831"/>
        <v>52752.439200000008</v>
      </c>
      <c r="W30608" s="21">
        <v>102734.9765625</v>
      </c>
      <c r="X30608" s="21">
        <v>72</v>
      </c>
      <c r="Y30608" s="21">
        <v>3</v>
      </c>
      <c r="Z30608" s="21">
        <v>68</v>
      </c>
      <c r="AA30608" s="21">
        <v>3</v>
      </c>
    </row>
    <row r="30609" spans="1:27" hidden="1" x14ac:dyDescent="0.35">
      <c r="A30609">
        <v>3089</v>
      </c>
      <c r="B30609" t="s">
        <v>185</v>
      </c>
      <c r="C30609">
        <v>1</v>
      </c>
      <c r="D30609" t="s">
        <v>3743</v>
      </c>
      <c r="E30609" t="s">
        <v>3744</v>
      </c>
      <c r="F30609" t="s">
        <v>14</v>
      </c>
      <c r="G30609" s="19">
        <v>1211</v>
      </c>
      <c r="H30609" s="19">
        <v>649.05205999999998</v>
      </c>
      <c r="I30609" s="19">
        <v>1082.3043</v>
      </c>
      <c r="J30609" s="19">
        <v>875.29456000000005</v>
      </c>
      <c r="K30609" s="19">
        <v>673.97020999999995</v>
      </c>
      <c r="L30609" s="19">
        <v>1072.7</v>
      </c>
      <c r="M30609" s="19">
        <v>842.92969000000005</v>
      </c>
      <c r="N30609" s="19">
        <v>6407.2510000000002</v>
      </c>
      <c r="O30609" s="17">
        <f t="shared" si="3824"/>
        <v>14532</v>
      </c>
      <c r="P30609" s="18">
        <f t="shared" si="3825"/>
        <v>7788.6247199999998</v>
      </c>
      <c r="Q30609" s="18">
        <f t="shared" si="3826"/>
        <v>12987.651600000001</v>
      </c>
      <c r="R30609" s="18">
        <f t="shared" si="3827"/>
        <v>10503.53472</v>
      </c>
      <c r="S30609" s="18">
        <f t="shared" si="3828"/>
        <v>8087.6425199999994</v>
      </c>
      <c r="T30609" s="18">
        <f t="shared" si="3829"/>
        <v>12872.400000000001</v>
      </c>
      <c r="U30609" s="18">
        <f t="shared" si="3830"/>
        <v>10115.156280000001</v>
      </c>
      <c r="V30609" s="18">
        <f t="shared" si="3831"/>
        <v>76887.012000000002</v>
      </c>
      <c r="W30609" s="21">
        <v>102734.9765625</v>
      </c>
      <c r="X30609" s="21">
        <v>72</v>
      </c>
      <c r="Y30609" s="21">
        <v>3</v>
      </c>
      <c r="Z30609" s="21">
        <v>68</v>
      </c>
      <c r="AA30609" s="21">
        <v>3</v>
      </c>
    </row>
    <row r="30610" spans="1:27" hidden="1" x14ac:dyDescent="0.35">
      <c r="A30610">
        <v>3089</v>
      </c>
      <c r="B30610" t="s">
        <v>185</v>
      </c>
      <c r="C30610">
        <v>1</v>
      </c>
      <c r="D30610" t="s">
        <v>3743</v>
      </c>
      <c r="E30610" t="s">
        <v>3744</v>
      </c>
      <c r="F30610" t="s">
        <v>15</v>
      </c>
      <c r="G30610" s="19">
        <v>1211</v>
      </c>
      <c r="H30610" s="19">
        <v>822.01031</v>
      </c>
      <c r="I30610" s="19">
        <v>1186.2164</v>
      </c>
      <c r="J30610" s="19">
        <v>1062.364</v>
      </c>
      <c r="K30610" s="19">
        <v>736.63977</v>
      </c>
      <c r="L30610" s="19">
        <v>1700.6744000000001</v>
      </c>
      <c r="M30610" s="19">
        <v>939.03583000000003</v>
      </c>
      <c r="N30610" s="19">
        <v>7657.9408999999996</v>
      </c>
      <c r="O30610" s="17">
        <f t="shared" si="3824"/>
        <v>14532</v>
      </c>
      <c r="P30610" s="18">
        <f t="shared" si="3825"/>
        <v>9864.1237199999996</v>
      </c>
      <c r="Q30610" s="18">
        <f t="shared" si="3826"/>
        <v>14234.596799999999</v>
      </c>
      <c r="R30610" s="18">
        <f t="shared" si="3827"/>
        <v>12748.368</v>
      </c>
      <c r="S30610" s="18">
        <f t="shared" si="3828"/>
        <v>8839.6772400000009</v>
      </c>
      <c r="T30610" s="18">
        <f t="shared" si="3829"/>
        <v>20408.092800000002</v>
      </c>
      <c r="U30610" s="18">
        <f t="shared" si="3830"/>
        <v>11268.429960000001</v>
      </c>
      <c r="V30610" s="18">
        <f t="shared" si="3831"/>
        <v>91895.290799999988</v>
      </c>
      <c r="W30610" s="21">
        <v>102734.9765625</v>
      </c>
      <c r="X30610" s="21">
        <v>72</v>
      </c>
      <c r="Y30610" s="21">
        <v>3</v>
      </c>
      <c r="Z30610" s="21">
        <v>68</v>
      </c>
      <c r="AA30610" s="21">
        <v>3</v>
      </c>
    </row>
    <row r="30611" spans="1:27" hidden="1" x14ac:dyDescent="0.35">
      <c r="A30611">
        <v>3089</v>
      </c>
      <c r="B30611" t="s">
        <v>185</v>
      </c>
      <c r="C30611">
        <v>1</v>
      </c>
      <c r="D30611" t="s">
        <v>3743</v>
      </c>
      <c r="E30611" t="s">
        <v>3744</v>
      </c>
      <c r="F30611" t="s">
        <v>110</v>
      </c>
      <c r="G30611" s="19">
        <v>1641</v>
      </c>
      <c r="H30611" s="19">
        <v>1003.6122</v>
      </c>
      <c r="I30611" s="19">
        <v>1224.2089000000001</v>
      </c>
      <c r="J30611" s="19">
        <v>1249.4337</v>
      </c>
      <c r="K30611" s="19">
        <v>958.24730999999997</v>
      </c>
      <c r="L30611" s="19">
        <v>1893.8975</v>
      </c>
      <c r="M30611" s="19">
        <v>1219.5989999999999</v>
      </c>
      <c r="N30611" s="19">
        <v>9189.9989999999998</v>
      </c>
      <c r="O30611" s="17">
        <f t="shared" si="3824"/>
        <v>19692</v>
      </c>
      <c r="P30611" s="18">
        <f t="shared" si="3825"/>
        <v>12043.3464</v>
      </c>
      <c r="Q30611" s="18">
        <f t="shared" si="3826"/>
        <v>14690.506800000001</v>
      </c>
      <c r="R30611" s="18">
        <f t="shared" si="3827"/>
        <v>14993.204400000001</v>
      </c>
      <c r="S30611" s="18">
        <f t="shared" si="3828"/>
        <v>11498.967720000001</v>
      </c>
      <c r="T30611" s="18">
        <f t="shared" si="3829"/>
        <v>22726.77</v>
      </c>
      <c r="U30611" s="18">
        <f t="shared" si="3830"/>
        <v>14635.187999999998</v>
      </c>
      <c r="V30611" s="18">
        <f t="shared" si="3831"/>
        <v>110279.988</v>
      </c>
      <c r="W30611" s="21">
        <v>102734.9765625</v>
      </c>
      <c r="X30611" s="21">
        <v>72</v>
      </c>
      <c r="Y30611" s="21">
        <v>3</v>
      </c>
      <c r="Z30611" s="21">
        <v>68</v>
      </c>
      <c r="AA30611" s="21">
        <v>3</v>
      </c>
    </row>
    <row r="30612" spans="1:27" hidden="1" x14ac:dyDescent="0.35">
      <c r="A30612">
        <v>3089</v>
      </c>
      <c r="B30612" t="s">
        <v>185</v>
      </c>
      <c r="C30612">
        <v>1</v>
      </c>
      <c r="D30612" t="s">
        <v>3743</v>
      </c>
      <c r="E30612" t="s">
        <v>3744</v>
      </c>
      <c r="F30612" t="s">
        <v>111</v>
      </c>
      <c r="G30612" s="19">
        <v>1641</v>
      </c>
      <c r="H30612" s="19">
        <v>1228.1808000000001</v>
      </c>
      <c r="I30612" s="19">
        <v>1245.0458000000001</v>
      </c>
      <c r="J30612" s="19">
        <v>1436.5032000000001</v>
      </c>
      <c r="K30612" s="19">
        <v>1039.6172999999999</v>
      </c>
      <c r="L30612" s="19">
        <v>1893.8975</v>
      </c>
      <c r="M30612" s="19">
        <v>1235.2682</v>
      </c>
      <c r="N30612" s="19">
        <v>9719.5126999999993</v>
      </c>
      <c r="O30612" s="17">
        <f t="shared" si="3824"/>
        <v>19692</v>
      </c>
      <c r="P30612" s="18">
        <f t="shared" si="3825"/>
        <v>14738.169600000001</v>
      </c>
      <c r="Q30612" s="18">
        <f t="shared" si="3826"/>
        <v>14940.549600000002</v>
      </c>
      <c r="R30612" s="18">
        <f t="shared" si="3827"/>
        <v>17238.038400000001</v>
      </c>
      <c r="S30612" s="18">
        <f t="shared" si="3828"/>
        <v>12475.407599999999</v>
      </c>
      <c r="T30612" s="18">
        <f t="shared" si="3829"/>
        <v>22726.77</v>
      </c>
      <c r="U30612" s="18">
        <f t="shared" si="3830"/>
        <v>14823.2184</v>
      </c>
      <c r="V30612" s="18">
        <f t="shared" si="3831"/>
        <v>116634.15239999999</v>
      </c>
      <c r="W30612" s="21">
        <v>102734.9765625</v>
      </c>
      <c r="X30612" s="21">
        <v>72</v>
      </c>
      <c r="Y30612" s="21">
        <v>3</v>
      </c>
      <c r="Z30612" s="21">
        <v>68</v>
      </c>
      <c r="AA30612" s="21">
        <v>3</v>
      </c>
    </row>
    <row r="30613" spans="1:27" x14ac:dyDescent="0.35">
      <c r="A30613">
        <v>902</v>
      </c>
      <c r="B30613" t="s">
        <v>315</v>
      </c>
      <c r="C30613">
        <v>1</v>
      </c>
      <c r="D30613" t="s">
        <v>2373</v>
      </c>
      <c r="E30613" t="s">
        <v>136</v>
      </c>
      <c r="F30613" t="s">
        <v>10</v>
      </c>
      <c r="G30613" s="19">
        <v>585.16192999999998</v>
      </c>
      <c r="H30613" s="19">
        <v>274.94083000000001</v>
      </c>
      <c r="I30613" s="19">
        <v>920.91010000000006</v>
      </c>
      <c r="J30613" s="19">
        <v>460.11248999999998</v>
      </c>
      <c r="K30613" s="19">
        <v>311.64917000000003</v>
      </c>
      <c r="L30613" s="19">
        <v>0</v>
      </c>
      <c r="M30613" s="19">
        <v>481.63736</v>
      </c>
      <c r="N30613" s="19">
        <v>3034.4119000000001</v>
      </c>
      <c r="O30613" s="17">
        <f t="shared" si="3824"/>
        <v>7021.9431599999998</v>
      </c>
      <c r="P30613" s="18">
        <f t="shared" si="3825"/>
        <v>3299.2899600000001</v>
      </c>
      <c r="Q30613" s="18">
        <f t="shared" si="3826"/>
        <v>11050.921200000001</v>
      </c>
      <c r="R30613" s="18">
        <f t="shared" si="3827"/>
        <v>5521.3498799999998</v>
      </c>
      <c r="S30613" s="18">
        <f t="shared" si="3828"/>
        <v>3739.7900400000003</v>
      </c>
      <c r="T30613" s="18">
        <f t="shared" si="3829"/>
        <v>0</v>
      </c>
      <c r="U30613" s="18">
        <f t="shared" si="3830"/>
        <v>5779.6483200000002</v>
      </c>
      <c r="V30613" s="18">
        <f t="shared" si="3831"/>
        <v>36412.942800000004</v>
      </c>
      <c r="W30613" s="21">
        <v>82936.7421875</v>
      </c>
      <c r="X30613" s="21">
        <v>105</v>
      </c>
      <c r="Y30613" s="21">
        <v>6</v>
      </c>
      <c r="Z30613" s="21">
        <v>80</v>
      </c>
      <c r="AA30613" s="21">
        <v>5</v>
      </c>
    </row>
    <row r="30614" spans="1:27" hidden="1" x14ac:dyDescent="0.35">
      <c r="A30614">
        <v>3090</v>
      </c>
      <c r="B30614" t="s">
        <v>185</v>
      </c>
      <c r="C30614">
        <v>0</v>
      </c>
      <c r="D30614" t="s">
        <v>2202</v>
      </c>
      <c r="E30614" t="s">
        <v>1426</v>
      </c>
      <c r="F30614" t="s">
        <v>11</v>
      </c>
      <c r="G30614" s="19">
        <v>815</v>
      </c>
      <c r="H30614" s="19">
        <v>366.96994000000001</v>
      </c>
      <c r="I30614" s="19">
        <v>1004.0164</v>
      </c>
      <c r="J30614" s="19">
        <v>652.29345999999998</v>
      </c>
      <c r="K30614" s="19">
        <v>428.27431999999999</v>
      </c>
      <c r="L30614" s="19">
        <v>744.42145000000005</v>
      </c>
      <c r="M30614" s="19">
        <v>564.55109000000004</v>
      </c>
      <c r="N30614" s="19">
        <v>4575.5263999999997</v>
      </c>
      <c r="O30614" s="17">
        <f t="shared" si="3824"/>
        <v>9780</v>
      </c>
      <c r="P30614" s="18">
        <f t="shared" si="3825"/>
        <v>4403.6392800000003</v>
      </c>
      <c r="Q30614" s="18">
        <f t="shared" si="3826"/>
        <v>12048.1968</v>
      </c>
      <c r="R30614" s="18">
        <f t="shared" si="3827"/>
        <v>7827.5215200000002</v>
      </c>
      <c r="S30614" s="18">
        <f t="shared" si="3828"/>
        <v>5139.2918399999999</v>
      </c>
      <c r="T30614" s="18">
        <f t="shared" si="3829"/>
        <v>8933.0574000000015</v>
      </c>
      <c r="U30614" s="18">
        <f t="shared" si="3830"/>
        <v>6774.613080000001</v>
      </c>
      <c r="V30614" s="18">
        <f t="shared" si="3831"/>
        <v>54906.316800000001</v>
      </c>
      <c r="W30614" s="21">
        <v>77053.0234375</v>
      </c>
      <c r="X30614" s="21">
        <v>72</v>
      </c>
      <c r="Y30614" s="21">
        <v>42</v>
      </c>
      <c r="Z30614" s="21">
        <v>50</v>
      </c>
      <c r="AA30614" s="21">
        <v>25</v>
      </c>
    </row>
    <row r="30615" spans="1:27" hidden="1" x14ac:dyDescent="0.35">
      <c r="A30615">
        <v>3090</v>
      </c>
      <c r="B30615" t="s">
        <v>185</v>
      </c>
      <c r="C30615">
        <v>0</v>
      </c>
      <c r="D30615" t="s">
        <v>2202</v>
      </c>
      <c r="E30615" t="s">
        <v>1426</v>
      </c>
      <c r="F30615" t="s">
        <v>12</v>
      </c>
      <c r="G30615" s="19">
        <v>815</v>
      </c>
      <c r="H30615" s="19">
        <v>537.67229999999995</v>
      </c>
      <c r="I30615" s="19">
        <v>1070.5208</v>
      </c>
      <c r="J30615" s="19">
        <v>866.02948000000004</v>
      </c>
      <c r="K30615" s="19">
        <v>490.12655999999998</v>
      </c>
      <c r="L30615" s="19">
        <v>1350.2996000000001</v>
      </c>
      <c r="M30615" s="19">
        <v>666.40819999999997</v>
      </c>
      <c r="N30615" s="19">
        <v>5796.0565999999999</v>
      </c>
      <c r="O30615" s="17">
        <f t="shared" si="3824"/>
        <v>9780</v>
      </c>
      <c r="P30615" s="18">
        <f t="shared" si="3825"/>
        <v>6452.0675999999994</v>
      </c>
      <c r="Q30615" s="18">
        <f t="shared" si="3826"/>
        <v>12846.249599999999</v>
      </c>
      <c r="R30615" s="18">
        <f t="shared" si="3827"/>
        <v>10392.35376</v>
      </c>
      <c r="S30615" s="18">
        <f t="shared" si="3828"/>
        <v>5881.51872</v>
      </c>
      <c r="T30615" s="18">
        <f t="shared" si="3829"/>
        <v>16203.5952</v>
      </c>
      <c r="U30615" s="18">
        <f t="shared" si="3830"/>
        <v>7996.8984</v>
      </c>
      <c r="V30615" s="18">
        <f t="shared" si="3831"/>
        <v>69552.679199999999</v>
      </c>
      <c r="W30615" s="21">
        <v>77053.0234375</v>
      </c>
      <c r="X30615" s="21">
        <v>72</v>
      </c>
      <c r="Y30615" s="21">
        <v>42</v>
      </c>
      <c r="Z30615" s="21">
        <v>50</v>
      </c>
      <c r="AA30615" s="21">
        <v>25</v>
      </c>
    </row>
    <row r="30616" spans="1:27" hidden="1" x14ac:dyDescent="0.35">
      <c r="A30616">
        <v>3090</v>
      </c>
      <c r="B30616" t="s">
        <v>185</v>
      </c>
      <c r="C30616">
        <v>0</v>
      </c>
      <c r="D30616" t="s">
        <v>2202</v>
      </c>
      <c r="E30616" t="s">
        <v>1426</v>
      </c>
      <c r="F30616" t="s">
        <v>108</v>
      </c>
      <c r="G30616" s="19">
        <v>1115</v>
      </c>
      <c r="H30616" s="19">
        <v>717.27855999999997</v>
      </c>
      <c r="I30616" s="19">
        <v>1116.6143</v>
      </c>
      <c r="J30616" s="19">
        <v>1079.7655999999999</v>
      </c>
      <c r="K30616" s="19">
        <v>663.90679999999998</v>
      </c>
      <c r="L30616" s="19">
        <v>1536.7236</v>
      </c>
      <c r="M30616" s="19">
        <v>907.90363000000002</v>
      </c>
      <c r="N30616" s="19">
        <v>7137.1923999999999</v>
      </c>
      <c r="O30616" s="17">
        <f t="shared" si="3824"/>
        <v>13380</v>
      </c>
      <c r="P30616" s="18">
        <f t="shared" si="3825"/>
        <v>8607.3427200000006</v>
      </c>
      <c r="Q30616" s="18">
        <f t="shared" si="3826"/>
        <v>13399.371599999999</v>
      </c>
      <c r="R30616" s="18">
        <f t="shared" si="3827"/>
        <v>12957.1872</v>
      </c>
      <c r="S30616" s="18">
        <f t="shared" si="3828"/>
        <v>7966.8815999999997</v>
      </c>
      <c r="T30616" s="18">
        <f t="shared" si="3829"/>
        <v>18440.683199999999</v>
      </c>
      <c r="U30616" s="18">
        <f t="shared" si="3830"/>
        <v>10894.843560000001</v>
      </c>
      <c r="V30616" s="18">
        <f t="shared" si="3831"/>
        <v>85646.308799999999</v>
      </c>
      <c r="W30616" s="21">
        <v>77053.0234375</v>
      </c>
      <c r="X30616" s="21">
        <v>72</v>
      </c>
      <c r="Y30616" s="21">
        <v>42</v>
      </c>
      <c r="Z30616" s="21">
        <v>50</v>
      </c>
      <c r="AA30616" s="21">
        <v>25</v>
      </c>
    </row>
    <row r="30617" spans="1:27" hidden="1" x14ac:dyDescent="0.35">
      <c r="A30617">
        <v>3090</v>
      </c>
      <c r="B30617" t="s">
        <v>185</v>
      </c>
      <c r="C30617">
        <v>0</v>
      </c>
      <c r="D30617" t="s">
        <v>2202</v>
      </c>
      <c r="E30617" t="s">
        <v>1426</v>
      </c>
      <c r="F30617" t="s">
        <v>109</v>
      </c>
      <c r="G30617" s="19">
        <v>1115</v>
      </c>
      <c r="H30617" s="19">
        <v>877.99738000000002</v>
      </c>
      <c r="I30617" s="19">
        <v>1141.5354</v>
      </c>
      <c r="J30617" s="19">
        <v>1293.5015000000001</v>
      </c>
      <c r="K30617" s="19">
        <v>722.14153999999996</v>
      </c>
      <c r="L30617" s="19">
        <v>1536.7236</v>
      </c>
      <c r="M30617" s="19">
        <v>911.40692000000001</v>
      </c>
      <c r="N30617" s="19">
        <v>7598.3062</v>
      </c>
      <c r="O30617" s="17">
        <f t="shared" si="3824"/>
        <v>13380</v>
      </c>
      <c r="P30617" s="18">
        <f t="shared" si="3825"/>
        <v>10535.968560000001</v>
      </c>
      <c r="Q30617" s="18">
        <f t="shared" si="3826"/>
        <v>13698.424800000001</v>
      </c>
      <c r="R30617" s="18">
        <f t="shared" si="3827"/>
        <v>15522.018</v>
      </c>
      <c r="S30617" s="18">
        <f t="shared" si="3828"/>
        <v>8665.6984799999991</v>
      </c>
      <c r="T30617" s="18">
        <f t="shared" si="3829"/>
        <v>18440.683199999999</v>
      </c>
      <c r="U30617" s="18">
        <f t="shared" si="3830"/>
        <v>10936.883040000001</v>
      </c>
      <c r="V30617" s="18">
        <f t="shared" si="3831"/>
        <v>91179.674400000004</v>
      </c>
      <c r="W30617" s="21">
        <v>77053.0234375</v>
      </c>
      <c r="X30617" s="21">
        <v>72</v>
      </c>
      <c r="Y30617" s="21">
        <v>42</v>
      </c>
      <c r="Z30617" s="21">
        <v>50</v>
      </c>
      <c r="AA30617" s="21">
        <v>25</v>
      </c>
    </row>
    <row r="30618" spans="1:27" hidden="1" x14ac:dyDescent="0.35">
      <c r="A30618">
        <v>3090</v>
      </c>
      <c r="B30618" t="s">
        <v>185</v>
      </c>
      <c r="C30618">
        <v>0</v>
      </c>
      <c r="D30618" t="s">
        <v>2202</v>
      </c>
      <c r="E30618" t="s">
        <v>1426</v>
      </c>
      <c r="F30618" t="s">
        <v>13</v>
      </c>
      <c r="G30618" s="19">
        <v>638</v>
      </c>
      <c r="H30618" s="19">
        <v>456.50558000000001</v>
      </c>
      <c r="I30618" s="19">
        <v>1119.0599</v>
      </c>
      <c r="J30618" s="19">
        <v>877.11499000000003</v>
      </c>
      <c r="K30618" s="19">
        <v>396.58255000000003</v>
      </c>
      <c r="L30618" s="19">
        <v>0</v>
      </c>
      <c r="M30618" s="19">
        <v>490.74642999999998</v>
      </c>
      <c r="N30618" s="19">
        <v>3978.0095000000001</v>
      </c>
      <c r="O30618" s="17">
        <f t="shared" si="3824"/>
        <v>7656</v>
      </c>
      <c r="P30618" s="18">
        <f t="shared" si="3825"/>
        <v>5478.0669600000001</v>
      </c>
      <c r="Q30618" s="18">
        <f t="shared" si="3826"/>
        <v>13428.718799999999</v>
      </c>
      <c r="R30618" s="18">
        <f t="shared" si="3827"/>
        <v>10525.37988</v>
      </c>
      <c r="S30618" s="18">
        <f t="shared" si="3828"/>
        <v>4758.9906000000001</v>
      </c>
      <c r="T30618" s="18">
        <f t="shared" si="3829"/>
        <v>0</v>
      </c>
      <c r="U30618" s="18">
        <f t="shared" si="3830"/>
        <v>5888.9571599999999</v>
      </c>
      <c r="V30618" s="18">
        <f t="shared" si="3831"/>
        <v>47736.114000000001</v>
      </c>
      <c r="W30618" s="21">
        <v>77053.0234375</v>
      </c>
      <c r="X30618" s="21">
        <v>72</v>
      </c>
      <c r="Y30618" s="21">
        <v>42</v>
      </c>
      <c r="Z30618" s="21">
        <v>50</v>
      </c>
      <c r="AA30618" s="21">
        <v>25</v>
      </c>
    </row>
    <row r="30619" spans="1:27" hidden="1" x14ac:dyDescent="0.35">
      <c r="A30619">
        <v>3090</v>
      </c>
      <c r="B30619" t="s">
        <v>185</v>
      </c>
      <c r="C30619">
        <v>0</v>
      </c>
      <c r="D30619" t="s">
        <v>2202</v>
      </c>
      <c r="E30619" t="s">
        <v>1426</v>
      </c>
      <c r="F30619" t="s">
        <v>14</v>
      </c>
      <c r="G30619" s="19">
        <v>815</v>
      </c>
      <c r="H30619" s="19">
        <v>568.16710999999998</v>
      </c>
      <c r="I30619" s="19">
        <v>1181.4697000000001</v>
      </c>
      <c r="J30619" s="19">
        <v>1090.8510000000001</v>
      </c>
      <c r="K30619" s="19">
        <v>501.17599000000001</v>
      </c>
      <c r="L30619" s="19">
        <v>744.42145000000005</v>
      </c>
      <c r="M30619" s="19">
        <v>652.30011000000002</v>
      </c>
      <c r="N30619" s="19">
        <v>5553.3852999999999</v>
      </c>
      <c r="O30619" s="17">
        <f t="shared" si="3824"/>
        <v>9780</v>
      </c>
      <c r="P30619" s="18">
        <f t="shared" si="3825"/>
        <v>6818.0053200000002</v>
      </c>
      <c r="Q30619" s="18">
        <f t="shared" si="3826"/>
        <v>14177.636400000001</v>
      </c>
      <c r="R30619" s="18">
        <f t="shared" si="3827"/>
        <v>13090.212000000001</v>
      </c>
      <c r="S30619" s="18">
        <f t="shared" si="3828"/>
        <v>6014.1118800000004</v>
      </c>
      <c r="T30619" s="18">
        <f t="shared" si="3829"/>
        <v>8933.0574000000015</v>
      </c>
      <c r="U30619" s="18">
        <f t="shared" si="3830"/>
        <v>7827.6013199999998</v>
      </c>
      <c r="V30619" s="18">
        <f t="shared" si="3831"/>
        <v>66640.623599999992</v>
      </c>
      <c r="W30619" s="21">
        <v>77053.0234375</v>
      </c>
      <c r="X30619" s="21">
        <v>72</v>
      </c>
      <c r="Y30619" s="21">
        <v>42</v>
      </c>
      <c r="Z30619" s="21">
        <v>50</v>
      </c>
      <c r="AA30619" s="21">
        <v>25</v>
      </c>
    </row>
    <row r="30620" spans="1:27" hidden="1" x14ac:dyDescent="0.35">
      <c r="A30620">
        <v>3090</v>
      </c>
      <c r="B30620" t="s">
        <v>185</v>
      </c>
      <c r="C30620">
        <v>0</v>
      </c>
      <c r="D30620" t="s">
        <v>2202</v>
      </c>
      <c r="E30620" t="s">
        <v>1426</v>
      </c>
      <c r="F30620" t="s">
        <v>15</v>
      </c>
      <c r="G30620" s="19">
        <v>815</v>
      </c>
      <c r="H30620" s="19">
        <v>719.57135000000005</v>
      </c>
      <c r="I30620" s="19">
        <v>1224.7255</v>
      </c>
      <c r="J30620" s="19">
        <v>1304.5869</v>
      </c>
      <c r="K30620" s="19">
        <v>556.03570999999999</v>
      </c>
      <c r="L30620" s="19">
        <v>1350.2996000000001</v>
      </c>
      <c r="M30620" s="19">
        <v>720.29949999999997</v>
      </c>
      <c r="N30620" s="19">
        <v>6690.5186000000003</v>
      </c>
      <c r="O30620" s="17">
        <f t="shared" si="3824"/>
        <v>9780</v>
      </c>
      <c r="P30620" s="18">
        <f t="shared" si="3825"/>
        <v>8634.8562000000002</v>
      </c>
      <c r="Q30620" s="18">
        <f t="shared" si="3826"/>
        <v>14696.706</v>
      </c>
      <c r="R30620" s="18">
        <f t="shared" si="3827"/>
        <v>15655.042799999999</v>
      </c>
      <c r="S30620" s="18">
        <f t="shared" si="3828"/>
        <v>6672.4285199999995</v>
      </c>
      <c r="T30620" s="18">
        <f t="shared" si="3829"/>
        <v>16203.5952</v>
      </c>
      <c r="U30620" s="18">
        <f t="shared" si="3830"/>
        <v>8643.5939999999991</v>
      </c>
      <c r="V30620" s="18">
        <f t="shared" si="3831"/>
        <v>80286.223200000008</v>
      </c>
      <c r="W30620" s="21">
        <v>77053.0234375</v>
      </c>
      <c r="X30620" s="21">
        <v>72</v>
      </c>
      <c r="Y30620" s="21">
        <v>42</v>
      </c>
      <c r="Z30620" s="21">
        <v>50</v>
      </c>
      <c r="AA30620" s="21">
        <v>25</v>
      </c>
    </row>
    <row r="30621" spans="1:27" hidden="1" x14ac:dyDescent="0.35">
      <c r="A30621">
        <v>3090</v>
      </c>
      <c r="B30621" t="s">
        <v>185</v>
      </c>
      <c r="C30621">
        <v>0</v>
      </c>
      <c r="D30621" t="s">
        <v>2202</v>
      </c>
      <c r="E30621" t="s">
        <v>1426</v>
      </c>
      <c r="F30621" t="s">
        <v>110</v>
      </c>
      <c r="G30621" s="19">
        <v>1115</v>
      </c>
      <c r="H30621" s="19">
        <v>878.54199000000006</v>
      </c>
      <c r="I30621" s="19">
        <v>1247.7725</v>
      </c>
      <c r="J30621" s="19">
        <v>1518.3230000000001</v>
      </c>
      <c r="K30621" s="19">
        <v>722.33887000000004</v>
      </c>
      <c r="L30621" s="19">
        <v>1536.7236</v>
      </c>
      <c r="M30621" s="19">
        <v>850.35937999999999</v>
      </c>
      <c r="N30621" s="19">
        <v>7869.0595999999996</v>
      </c>
      <c r="O30621" s="17">
        <f t="shared" si="3824"/>
        <v>13380</v>
      </c>
      <c r="P30621" s="18">
        <f t="shared" si="3825"/>
        <v>10542.50388</v>
      </c>
      <c r="Q30621" s="18">
        <f t="shared" si="3826"/>
        <v>14973.27</v>
      </c>
      <c r="R30621" s="18">
        <f t="shared" si="3827"/>
        <v>18219.876</v>
      </c>
      <c r="S30621" s="18">
        <f t="shared" si="3828"/>
        <v>8668.0664400000005</v>
      </c>
      <c r="T30621" s="18">
        <f t="shared" si="3829"/>
        <v>18440.683199999999</v>
      </c>
      <c r="U30621" s="18">
        <f t="shared" si="3830"/>
        <v>10204.31256</v>
      </c>
      <c r="V30621" s="18">
        <f t="shared" si="3831"/>
        <v>94428.715199999991</v>
      </c>
      <c r="W30621" s="21">
        <v>77053.0234375</v>
      </c>
      <c r="X30621" s="21">
        <v>72</v>
      </c>
      <c r="Y30621" s="21">
        <v>42</v>
      </c>
      <c r="Z30621" s="21">
        <v>50</v>
      </c>
      <c r="AA30621" s="21">
        <v>25</v>
      </c>
    </row>
    <row r="30622" spans="1:27" hidden="1" x14ac:dyDescent="0.35">
      <c r="A30622">
        <v>3090</v>
      </c>
      <c r="B30622" t="s">
        <v>185</v>
      </c>
      <c r="C30622">
        <v>0</v>
      </c>
      <c r="D30622" t="s">
        <v>2202</v>
      </c>
      <c r="E30622" t="s">
        <v>1426</v>
      </c>
      <c r="F30622" t="s">
        <v>111</v>
      </c>
      <c r="G30622" s="19">
        <v>1115</v>
      </c>
      <c r="H30622" s="19">
        <v>1075.1249</v>
      </c>
      <c r="I30622" s="19">
        <v>1254.231</v>
      </c>
      <c r="J30622" s="19">
        <v>1732.059</v>
      </c>
      <c r="K30622" s="19">
        <v>793.56866000000002</v>
      </c>
      <c r="L30622" s="19">
        <v>1536.7236</v>
      </c>
      <c r="M30622" s="19">
        <v>845.85675000000003</v>
      </c>
      <c r="N30622" s="19">
        <v>8352.5635000000002</v>
      </c>
      <c r="O30622" s="17">
        <f t="shared" si="3824"/>
        <v>13380</v>
      </c>
      <c r="P30622" s="18">
        <f t="shared" si="3825"/>
        <v>12901.498800000001</v>
      </c>
      <c r="Q30622" s="18">
        <f t="shared" si="3826"/>
        <v>15050.772000000001</v>
      </c>
      <c r="R30622" s="18">
        <f t="shared" si="3827"/>
        <v>20784.707999999999</v>
      </c>
      <c r="S30622" s="18">
        <f t="shared" si="3828"/>
        <v>9522.8239200000007</v>
      </c>
      <c r="T30622" s="18">
        <f t="shared" si="3829"/>
        <v>18440.683199999999</v>
      </c>
      <c r="U30622" s="18">
        <f t="shared" si="3830"/>
        <v>10150.281000000001</v>
      </c>
      <c r="V30622" s="18">
        <f t="shared" si="3831"/>
        <v>100230.762</v>
      </c>
      <c r="W30622" s="21">
        <v>77053.0234375</v>
      </c>
      <c r="X30622" s="21">
        <v>72</v>
      </c>
      <c r="Y30622" s="21">
        <v>42</v>
      </c>
      <c r="Z30622" s="21">
        <v>50</v>
      </c>
      <c r="AA30622" s="21">
        <v>25</v>
      </c>
    </row>
    <row r="30623" spans="1:27" x14ac:dyDescent="0.35">
      <c r="A30623">
        <v>934</v>
      </c>
      <c r="B30623" t="s">
        <v>315</v>
      </c>
      <c r="C30623">
        <v>1</v>
      </c>
      <c r="D30623" t="s">
        <v>2373</v>
      </c>
      <c r="E30623" t="s">
        <v>2422</v>
      </c>
      <c r="F30623" t="s">
        <v>10</v>
      </c>
      <c r="G30623" s="19">
        <v>501.66512999999998</v>
      </c>
      <c r="H30623" s="19">
        <v>266.29489000000001</v>
      </c>
      <c r="I30623" s="19">
        <v>892.18529999999998</v>
      </c>
      <c r="J30623" s="19">
        <v>419.11248999999998</v>
      </c>
      <c r="K30623" s="19">
        <v>278.26220999999998</v>
      </c>
      <c r="L30623" s="19">
        <v>0</v>
      </c>
      <c r="M30623" s="19">
        <v>430.86768000000001</v>
      </c>
      <c r="N30623" s="19">
        <v>2788.3877000000002</v>
      </c>
      <c r="O30623" s="17">
        <f t="shared" si="3824"/>
        <v>6019.9815600000002</v>
      </c>
      <c r="P30623" s="18">
        <f t="shared" si="3825"/>
        <v>3195.5386800000001</v>
      </c>
      <c r="Q30623" s="18">
        <f t="shared" si="3826"/>
        <v>10706.223599999999</v>
      </c>
      <c r="R30623" s="18">
        <f t="shared" si="3827"/>
        <v>5029.3498799999998</v>
      </c>
      <c r="S30623" s="18">
        <f t="shared" si="3828"/>
        <v>3339.1465199999998</v>
      </c>
      <c r="T30623" s="18">
        <f t="shared" si="3829"/>
        <v>0</v>
      </c>
      <c r="U30623" s="18">
        <f t="shared" si="3830"/>
        <v>5170.4121599999999</v>
      </c>
      <c r="V30623" s="18">
        <f t="shared" si="3831"/>
        <v>33460.652400000006</v>
      </c>
      <c r="W30623" s="21">
        <v>71479.4140625</v>
      </c>
      <c r="X30623" s="21">
        <v>105</v>
      </c>
      <c r="Y30623" s="21">
        <v>19</v>
      </c>
      <c r="Z30623" s="21">
        <v>60</v>
      </c>
      <c r="AA30623" s="21">
        <v>34</v>
      </c>
    </row>
    <row r="30624" spans="1:27" hidden="1" x14ac:dyDescent="0.35">
      <c r="A30624">
        <v>3091</v>
      </c>
      <c r="B30624" t="s">
        <v>185</v>
      </c>
      <c r="C30624">
        <v>0</v>
      </c>
      <c r="D30624" t="s">
        <v>2205</v>
      </c>
      <c r="E30624" t="s">
        <v>2206</v>
      </c>
      <c r="F30624" t="s">
        <v>11</v>
      </c>
      <c r="G30624" s="19">
        <v>812</v>
      </c>
      <c r="H30624" s="19">
        <v>453.61556999999999</v>
      </c>
      <c r="I30624" s="19">
        <v>998.43670999999995</v>
      </c>
      <c r="J30624" s="19">
        <v>617.86548000000005</v>
      </c>
      <c r="K30624" s="19">
        <v>458.58246000000003</v>
      </c>
      <c r="L30624" s="19">
        <v>721.51727000000005</v>
      </c>
      <c r="M30624" s="19">
        <v>579.46027000000004</v>
      </c>
      <c r="N30624" s="19">
        <v>4641.4775</v>
      </c>
      <c r="O30624" s="17">
        <f t="shared" si="3824"/>
        <v>9744</v>
      </c>
      <c r="P30624" s="18">
        <f t="shared" si="3825"/>
        <v>5443.3868400000001</v>
      </c>
      <c r="Q30624" s="18">
        <f t="shared" si="3826"/>
        <v>11981.240519999999</v>
      </c>
      <c r="R30624" s="18">
        <f t="shared" si="3827"/>
        <v>7414.385760000001</v>
      </c>
      <c r="S30624" s="18">
        <f t="shared" si="3828"/>
        <v>5502.9895200000001</v>
      </c>
      <c r="T30624" s="18">
        <f t="shared" si="3829"/>
        <v>8658.2072399999997</v>
      </c>
      <c r="U30624" s="18">
        <f t="shared" si="3830"/>
        <v>6953.5232400000004</v>
      </c>
      <c r="V30624" s="18">
        <f t="shared" si="3831"/>
        <v>55697.729999999996</v>
      </c>
      <c r="W30624" s="21">
        <v>76052.8984375</v>
      </c>
      <c r="X30624" s="21">
        <v>72</v>
      </c>
      <c r="Y30624" s="21">
        <v>25</v>
      </c>
      <c r="Z30624" s="21">
        <v>37</v>
      </c>
      <c r="AA30624" s="21">
        <v>26</v>
      </c>
    </row>
    <row r="30625" spans="1:27" hidden="1" x14ac:dyDescent="0.35">
      <c r="A30625">
        <v>3091</v>
      </c>
      <c r="B30625" t="s">
        <v>185</v>
      </c>
      <c r="C30625">
        <v>0</v>
      </c>
      <c r="D30625" t="s">
        <v>2205</v>
      </c>
      <c r="E30625" t="s">
        <v>2206</v>
      </c>
      <c r="F30625" t="s">
        <v>12</v>
      </c>
      <c r="G30625" s="19">
        <v>812</v>
      </c>
      <c r="H30625" s="19">
        <v>664.62261999999998</v>
      </c>
      <c r="I30625" s="19">
        <v>1111.7095999999999</v>
      </c>
      <c r="J30625" s="19">
        <v>820.17352000000005</v>
      </c>
      <c r="K30625" s="19">
        <v>535.03857000000005</v>
      </c>
      <c r="L30625" s="19">
        <v>1308.7538</v>
      </c>
      <c r="M30625" s="19">
        <v>713.02997000000005</v>
      </c>
      <c r="N30625" s="19">
        <v>5965.3280999999997</v>
      </c>
      <c r="O30625" s="17">
        <f t="shared" si="3824"/>
        <v>9744</v>
      </c>
      <c r="P30625" s="18">
        <f t="shared" si="3825"/>
        <v>7975.4714399999993</v>
      </c>
      <c r="Q30625" s="18">
        <f t="shared" si="3826"/>
        <v>13340.515199999998</v>
      </c>
      <c r="R30625" s="18">
        <f t="shared" si="3827"/>
        <v>9842.0822399999997</v>
      </c>
      <c r="S30625" s="18">
        <f t="shared" si="3828"/>
        <v>6420.4628400000001</v>
      </c>
      <c r="T30625" s="18">
        <f t="shared" si="3829"/>
        <v>15705.045599999999</v>
      </c>
      <c r="U30625" s="18">
        <f t="shared" si="3830"/>
        <v>8556.3596400000006</v>
      </c>
      <c r="V30625" s="18">
        <f t="shared" si="3831"/>
        <v>71583.9372</v>
      </c>
      <c r="W30625" s="21">
        <v>76052.8984375</v>
      </c>
      <c r="X30625" s="21">
        <v>72</v>
      </c>
      <c r="Y30625" s="21">
        <v>25</v>
      </c>
      <c r="Z30625" s="21">
        <v>37</v>
      </c>
      <c r="AA30625" s="21">
        <v>26</v>
      </c>
    </row>
    <row r="30626" spans="1:27" hidden="1" x14ac:dyDescent="0.35">
      <c r="A30626">
        <v>3091</v>
      </c>
      <c r="B30626" t="s">
        <v>185</v>
      </c>
      <c r="C30626">
        <v>0</v>
      </c>
      <c r="D30626" t="s">
        <v>2205</v>
      </c>
      <c r="E30626" t="s">
        <v>2206</v>
      </c>
      <c r="F30626" t="s">
        <v>108</v>
      </c>
      <c r="G30626" s="19">
        <v>1011</v>
      </c>
      <c r="H30626" s="19">
        <v>886.63593000000003</v>
      </c>
      <c r="I30626" s="19">
        <v>1159.7905000000001</v>
      </c>
      <c r="J30626" s="19">
        <v>1022.4815</v>
      </c>
      <c r="K30626" s="19">
        <v>687.58838000000003</v>
      </c>
      <c r="L30626" s="19">
        <v>1489.442</v>
      </c>
      <c r="M30626" s="19">
        <v>921.18164000000002</v>
      </c>
      <c r="N30626" s="19">
        <v>7178.1201000000001</v>
      </c>
      <c r="O30626" s="17">
        <f t="shared" si="3824"/>
        <v>12132</v>
      </c>
      <c r="P30626" s="18">
        <f t="shared" si="3825"/>
        <v>10639.631160000001</v>
      </c>
      <c r="Q30626" s="18">
        <f t="shared" si="3826"/>
        <v>13917.486000000001</v>
      </c>
      <c r="R30626" s="18">
        <f t="shared" si="3827"/>
        <v>12269.778</v>
      </c>
      <c r="S30626" s="18">
        <f t="shared" si="3828"/>
        <v>8251.0605599999999</v>
      </c>
      <c r="T30626" s="18">
        <f t="shared" si="3829"/>
        <v>17873.304</v>
      </c>
      <c r="U30626" s="18">
        <f t="shared" si="3830"/>
        <v>11054.179680000001</v>
      </c>
      <c r="V30626" s="18">
        <f t="shared" si="3831"/>
        <v>86137.441200000001</v>
      </c>
      <c r="W30626" s="21">
        <v>76052.8984375</v>
      </c>
      <c r="X30626" s="21">
        <v>72</v>
      </c>
      <c r="Y30626" s="21">
        <v>25</v>
      </c>
      <c r="Z30626" s="21">
        <v>37</v>
      </c>
      <c r="AA30626" s="21">
        <v>26</v>
      </c>
    </row>
    <row r="30627" spans="1:27" hidden="1" x14ac:dyDescent="0.35">
      <c r="A30627">
        <v>3091</v>
      </c>
      <c r="B30627" t="s">
        <v>185</v>
      </c>
      <c r="C30627">
        <v>0</v>
      </c>
      <c r="D30627" t="s">
        <v>2205</v>
      </c>
      <c r="E30627" t="s">
        <v>2206</v>
      </c>
      <c r="F30627" t="s">
        <v>109</v>
      </c>
      <c r="G30627" s="19">
        <v>1011</v>
      </c>
      <c r="H30627" s="19">
        <v>1085.3024</v>
      </c>
      <c r="I30627" s="19">
        <v>1186.4376</v>
      </c>
      <c r="J30627" s="19">
        <v>1224.7896000000001</v>
      </c>
      <c r="K30627" s="19">
        <v>759.57299999999998</v>
      </c>
      <c r="L30627" s="19">
        <v>1489.442</v>
      </c>
      <c r="M30627" s="19">
        <v>943.90166999999997</v>
      </c>
      <c r="N30627" s="19">
        <v>7700.4462999999996</v>
      </c>
      <c r="O30627" s="17">
        <f t="shared" si="3824"/>
        <v>12132</v>
      </c>
      <c r="P30627" s="18">
        <f t="shared" si="3825"/>
        <v>13023.6288</v>
      </c>
      <c r="Q30627" s="18">
        <f t="shared" si="3826"/>
        <v>14237.251199999999</v>
      </c>
      <c r="R30627" s="18">
        <f t="shared" si="3827"/>
        <v>14697.475200000001</v>
      </c>
      <c r="S30627" s="18">
        <f t="shared" si="3828"/>
        <v>9114.8760000000002</v>
      </c>
      <c r="T30627" s="18">
        <f t="shared" si="3829"/>
        <v>17873.304</v>
      </c>
      <c r="U30627" s="18">
        <f t="shared" si="3830"/>
        <v>11326.820039999999</v>
      </c>
      <c r="V30627" s="18">
        <f t="shared" si="3831"/>
        <v>92405.355599999995</v>
      </c>
      <c r="W30627" s="21">
        <v>76052.8984375</v>
      </c>
      <c r="X30627" s="21">
        <v>72</v>
      </c>
      <c r="Y30627" s="21">
        <v>25</v>
      </c>
      <c r="Z30627" s="21">
        <v>37</v>
      </c>
      <c r="AA30627" s="21">
        <v>26</v>
      </c>
    </row>
    <row r="30628" spans="1:27" hidden="1" x14ac:dyDescent="0.35">
      <c r="A30628">
        <v>3091</v>
      </c>
      <c r="B30628" t="s">
        <v>185</v>
      </c>
      <c r="C30628">
        <v>0</v>
      </c>
      <c r="D30628" t="s">
        <v>2205</v>
      </c>
      <c r="E30628" t="s">
        <v>2206</v>
      </c>
      <c r="F30628" t="s">
        <v>13</v>
      </c>
      <c r="G30628" s="19">
        <v>666</v>
      </c>
      <c r="H30628" s="19">
        <v>564.29150000000004</v>
      </c>
      <c r="I30628" s="19">
        <v>1096.0271</v>
      </c>
      <c r="J30628" s="19">
        <v>831.11499000000003</v>
      </c>
      <c r="K30628" s="19">
        <v>445.78314</v>
      </c>
      <c r="L30628" s="19">
        <v>0</v>
      </c>
      <c r="M30628" s="19">
        <v>522.375</v>
      </c>
      <c r="N30628" s="19">
        <v>4125.5918000000001</v>
      </c>
      <c r="O30628" s="17">
        <f t="shared" si="3824"/>
        <v>7992</v>
      </c>
      <c r="P30628" s="18">
        <f t="shared" si="3825"/>
        <v>6771.4980000000005</v>
      </c>
      <c r="Q30628" s="18">
        <f t="shared" si="3826"/>
        <v>13152.325199999999</v>
      </c>
      <c r="R30628" s="18">
        <f t="shared" si="3827"/>
        <v>9973.3798800000004</v>
      </c>
      <c r="S30628" s="18">
        <f t="shared" si="3828"/>
        <v>5349.39768</v>
      </c>
      <c r="T30628" s="18">
        <f t="shared" si="3829"/>
        <v>0</v>
      </c>
      <c r="U30628" s="18">
        <f t="shared" si="3830"/>
        <v>6268.5</v>
      </c>
      <c r="V30628" s="18">
        <f t="shared" si="3831"/>
        <v>49507.101600000002</v>
      </c>
      <c r="W30628" s="21">
        <v>76052.8984375</v>
      </c>
      <c r="X30628" s="21">
        <v>72</v>
      </c>
      <c r="Y30628" s="21">
        <v>25</v>
      </c>
      <c r="Z30628" s="21">
        <v>37</v>
      </c>
      <c r="AA30628" s="21">
        <v>26</v>
      </c>
    </row>
    <row r="30629" spans="1:27" hidden="1" x14ac:dyDescent="0.35">
      <c r="A30629">
        <v>3091</v>
      </c>
      <c r="B30629" t="s">
        <v>185</v>
      </c>
      <c r="C30629">
        <v>0</v>
      </c>
      <c r="D30629" t="s">
        <v>2205</v>
      </c>
      <c r="E30629" t="s">
        <v>2206</v>
      </c>
      <c r="F30629" t="s">
        <v>14</v>
      </c>
      <c r="G30629" s="19">
        <v>812</v>
      </c>
      <c r="H30629" s="19">
        <v>702.31763000000001</v>
      </c>
      <c r="I30629" s="19">
        <v>1211.1346000000001</v>
      </c>
      <c r="J30629" s="19">
        <v>1033.423</v>
      </c>
      <c r="K30629" s="19">
        <v>548.69701999999995</v>
      </c>
      <c r="L30629" s="19">
        <v>721.51727000000005</v>
      </c>
      <c r="M30629" s="19">
        <v>690.49579000000006</v>
      </c>
      <c r="N30629" s="19">
        <v>5719.5853999999999</v>
      </c>
      <c r="O30629" s="17">
        <f t="shared" si="3824"/>
        <v>9744</v>
      </c>
      <c r="P30629" s="18">
        <f t="shared" si="3825"/>
        <v>8427.8115600000001</v>
      </c>
      <c r="Q30629" s="18">
        <f t="shared" si="3826"/>
        <v>14533.6152</v>
      </c>
      <c r="R30629" s="18">
        <f t="shared" si="3827"/>
        <v>12401.076000000001</v>
      </c>
      <c r="S30629" s="18">
        <f t="shared" si="3828"/>
        <v>6584.364239999999</v>
      </c>
      <c r="T30629" s="18">
        <f t="shared" si="3829"/>
        <v>8658.2072399999997</v>
      </c>
      <c r="U30629" s="18">
        <f t="shared" si="3830"/>
        <v>8285.9494800000011</v>
      </c>
      <c r="V30629" s="18">
        <f t="shared" si="3831"/>
        <v>68635.024799999999</v>
      </c>
      <c r="W30629" s="21">
        <v>76052.8984375</v>
      </c>
      <c r="X30629" s="21">
        <v>72</v>
      </c>
      <c r="Y30629" s="21">
        <v>25</v>
      </c>
      <c r="Z30629" s="21">
        <v>37</v>
      </c>
      <c r="AA30629" s="21">
        <v>26</v>
      </c>
    </row>
    <row r="30630" spans="1:27" hidden="1" x14ac:dyDescent="0.35">
      <c r="A30630">
        <v>3091</v>
      </c>
      <c r="B30630" t="s">
        <v>185</v>
      </c>
      <c r="C30630">
        <v>0</v>
      </c>
      <c r="D30630" t="s">
        <v>2205</v>
      </c>
      <c r="E30630" t="s">
        <v>2206</v>
      </c>
      <c r="F30630" t="s">
        <v>15</v>
      </c>
      <c r="G30630" s="19">
        <v>812</v>
      </c>
      <c r="H30630" s="19">
        <v>889.47002999999995</v>
      </c>
      <c r="I30630" s="19">
        <v>1256.4519</v>
      </c>
      <c r="J30630" s="19">
        <v>1235.731</v>
      </c>
      <c r="K30630" s="19">
        <v>616.50963999999999</v>
      </c>
      <c r="L30630" s="19">
        <v>1308.7538</v>
      </c>
      <c r="M30630" s="19">
        <v>765.28710999999998</v>
      </c>
      <c r="N30630" s="19">
        <v>6884.2035999999998</v>
      </c>
      <c r="O30630" s="17">
        <f t="shared" si="3824"/>
        <v>9744</v>
      </c>
      <c r="P30630" s="18">
        <f t="shared" si="3825"/>
        <v>10673.640359999999</v>
      </c>
      <c r="Q30630" s="18">
        <f t="shared" si="3826"/>
        <v>15077.4228</v>
      </c>
      <c r="R30630" s="18">
        <f t="shared" si="3827"/>
        <v>14828.772000000001</v>
      </c>
      <c r="S30630" s="18">
        <f t="shared" si="3828"/>
        <v>7398.1156799999999</v>
      </c>
      <c r="T30630" s="18">
        <f t="shared" si="3829"/>
        <v>15705.045599999999</v>
      </c>
      <c r="U30630" s="18">
        <f t="shared" si="3830"/>
        <v>9183.4453199999989</v>
      </c>
      <c r="V30630" s="18">
        <f t="shared" si="3831"/>
        <v>82610.443199999994</v>
      </c>
      <c r="W30630" s="21">
        <v>76052.8984375</v>
      </c>
      <c r="X30630" s="21">
        <v>72</v>
      </c>
      <c r="Y30630" s="21">
        <v>25</v>
      </c>
      <c r="Z30630" s="21">
        <v>37</v>
      </c>
      <c r="AA30630" s="21">
        <v>26</v>
      </c>
    </row>
    <row r="30631" spans="1:27" hidden="1" x14ac:dyDescent="0.35">
      <c r="A30631">
        <v>3091</v>
      </c>
      <c r="B30631" t="s">
        <v>185</v>
      </c>
      <c r="C30631">
        <v>0</v>
      </c>
      <c r="D30631" t="s">
        <v>2205</v>
      </c>
      <c r="E30631" t="s">
        <v>2206</v>
      </c>
      <c r="F30631" t="s">
        <v>110</v>
      </c>
      <c r="G30631" s="19">
        <v>1011</v>
      </c>
      <c r="H30631" s="19">
        <v>1085.9755</v>
      </c>
      <c r="I30631" s="19">
        <v>1281.1439</v>
      </c>
      <c r="J30631" s="19">
        <v>1438.0391</v>
      </c>
      <c r="K30631" s="19">
        <v>759.81695999999999</v>
      </c>
      <c r="L30631" s="19">
        <v>1489.442</v>
      </c>
      <c r="M30631" s="19">
        <v>868.57812999999999</v>
      </c>
      <c r="N30631" s="19">
        <v>7933.9956000000002</v>
      </c>
      <c r="O30631" s="17">
        <f t="shared" si="3824"/>
        <v>12132</v>
      </c>
      <c r="P30631" s="18">
        <f t="shared" si="3825"/>
        <v>13031.706</v>
      </c>
      <c r="Q30631" s="18">
        <f t="shared" si="3826"/>
        <v>15373.7268</v>
      </c>
      <c r="R30631" s="18">
        <f t="shared" si="3827"/>
        <v>17256.4692</v>
      </c>
      <c r="S30631" s="18">
        <f t="shared" si="3828"/>
        <v>9117.8035199999995</v>
      </c>
      <c r="T30631" s="18">
        <f t="shared" si="3829"/>
        <v>17873.304</v>
      </c>
      <c r="U30631" s="18">
        <f t="shared" si="3830"/>
        <v>10422.93756</v>
      </c>
      <c r="V30631" s="18">
        <f t="shared" si="3831"/>
        <v>95207.947199999995</v>
      </c>
      <c r="W30631" s="21">
        <v>76052.8984375</v>
      </c>
      <c r="X30631" s="21">
        <v>72</v>
      </c>
      <c r="Y30631" s="21">
        <v>25</v>
      </c>
      <c r="Z30631" s="21">
        <v>37</v>
      </c>
      <c r="AA30631" s="21">
        <v>26</v>
      </c>
    </row>
    <row r="30632" spans="1:27" hidden="1" x14ac:dyDescent="0.35">
      <c r="A30632">
        <v>3091</v>
      </c>
      <c r="B30632" t="s">
        <v>185</v>
      </c>
      <c r="C30632">
        <v>0</v>
      </c>
      <c r="D30632" t="s">
        <v>2205</v>
      </c>
      <c r="E30632" t="s">
        <v>2206</v>
      </c>
      <c r="F30632" t="s">
        <v>111</v>
      </c>
      <c r="G30632" s="19">
        <v>1011</v>
      </c>
      <c r="H30632" s="19">
        <v>1328.9738</v>
      </c>
      <c r="I30632" s="19">
        <v>1289.5521000000001</v>
      </c>
      <c r="J30632" s="19">
        <v>1640.347</v>
      </c>
      <c r="K30632" s="19">
        <v>847.86474999999996</v>
      </c>
      <c r="L30632" s="19">
        <v>1489.442</v>
      </c>
      <c r="M30632" s="19">
        <v>885.36261000000002</v>
      </c>
      <c r="N30632" s="19">
        <v>8492.5419999999995</v>
      </c>
      <c r="O30632" s="17">
        <f t="shared" si="3824"/>
        <v>12132</v>
      </c>
      <c r="P30632" s="18">
        <f t="shared" si="3825"/>
        <v>15947.685600000001</v>
      </c>
      <c r="Q30632" s="18">
        <f t="shared" si="3826"/>
        <v>15474.625200000002</v>
      </c>
      <c r="R30632" s="18">
        <f t="shared" si="3827"/>
        <v>19684.164000000001</v>
      </c>
      <c r="S30632" s="18">
        <f t="shared" si="3828"/>
        <v>10174.377</v>
      </c>
      <c r="T30632" s="18">
        <f t="shared" si="3829"/>
        <v>17873.304</v>
      </c>
      <c r="U30632" s="18">
        <f t="shared" si="3830"/>
        <v>10624.35132</v>
      </c>
      <c r="V30632" s="18">
        <f t="shared" si="3831"/>
        <v>101910.50399999999</v>
      </c>
      <c r="W30632" s="21">
        <v>76052.8984375</v>
      </c>
      <c r="X30632" s="21">
        <v>72</v>
      </c>
      <c r="Y30632" s="21">
        <v>25</v>
      </c>
      <c r="Z30632" s="21">
        <v>37</v>
      </c>
      <c r="AA30632" s="21">
        <v>26</v>
      </c>
    </row>
    <row r="30633" spans="1:27" x14ac:dyDescent="0.35">
      <c r="A30633">
        <v>981</v>
      </c>
      <c r="B30633" t="s">
        <v>315</v>
      </c>
      <c r="C30633">
        <v>1</v>
      </c>
      <c r="D30633" t="s">
        <v>2373</v>
      </c>
      <c r="E30633" t="s">
        <v>1094</v>
      </c>
      <c r="F30633" t="s">
        <v>10</v>
      </c>
      <c r="G30633" s="19">
        <v>563.94550000000004</v>
      </c>
      <c r="H30633" s="19">
        <v>255.91974999999999</v>
      </c>
      <c r="I30633" s="19">
        <v>815.90961000000004</v>
      </c>
      <c r="J30633" s="19">
        <v>419.11248999999998</v>
      </c>
      <c r="K30633" s="19">
        <v>297.06952000000001</v>
      </c>
      <c r="L30633" s="19">
        <v>0</v>
      </c>
      <c r="M30633" s="19">
        <v>429.41811999999999</v>
      </c>
      <c r="N30633" s="19">
        <v>2781.375</v>
      </c>
      <c r="O30633" s="17">
        <f t="shared" si="3824"/>
        <v>6767.3460000000005</v>
      </c>
      <c r="P30633" s="18">
        <f t="shared" si="3825"/>
        <v>3071.0369999999998</v>
      </c>
      <c r="Q30633" s="18">
        <f t="shared" si="3826"/>
        <v>9790.9153200000001</v>
      </c>
      <c r="R30633" s="18">
        <f t="shared" si="3827"/>
        <v>5029.3498799999998</v>
      </c>
      <c r="S30633" s="18">
        <f t="shared" si="3828"/>
        <v>3564.8342400000001</v>
      </c>
      <c r="T30633" s="18">
        <f t="shared" si="3829"/>
        <v>0</v>
      </c>
      <c r="U30633" s="18">
        <f t="shared" si="3830"/>
        <v>5153.0174399999996</v>
      </c>
      <c r="V30633" s="18">
        <f t="shared" si="3831"/>
        <v>33376.5</v>
      </c>
      <c r="W30633" s="21">
        <v>74704.671875</v>
      </c>
      <c r="X30633" s="21">
        <v>105</v>
      </c>
      <c r="Y30633" s="21">
        <v>14</v>
      </c>
      <c r="Z30633" s="21">
        <v>66</v>
      </c>
      <c r="AA30633" s="21">
        <v>23</v>
      </c>
    </row>
    <row r="30634" spans="1:27" hidden="1" x14ac:dyDescent="0.35">
      <c r="A30634">
        <v>3092</v>
      </c>
      <c r="B30634" t="s">
        <v>185</v>
      </c>
      <c r="C30634">
        <v>1</v>
      </c>
      <c r="D30634" t="s">
        <v>2233</v>
      </c>
      <c r="E30634" t="s">
        <v>541</v>
      </c>
      <c r="F30634" t="s">
        <v>11</v>
      </c>
      <c r="G30634" s="19">
        <v>879.64892999999995</v>
      </c>
      <c r="H30634" s="19">
        <v>366.96994000000001</v>
      </c>
      <c r="I30634" s="19">
        <v>905.95898</v>
      </c>
      <c r="J30634" s="19">
        <v>694.34094000000005</v>
      </c>
      <c r="K30634" s="19">
        <v>451.69918999999999</v>
      </c>
      <c r="L30634" s="19">
        <v>890.82403999999997</v>
      </c>
      <c r="M30634" s="19">
        <v>614.76660000000004</v>
      </c>
      <c r="N30634" s="19">
        <v>4804.2084999999997</v>
      </c>
      <c r="O30634" s="17">
        <f t="shared" si="3824"/>
        <v>10555.78716</v>
      </c>
      <c r="P30634" s="18">
        <f t="shared" si="3825"/>
        <v>4403.6392800000003</v>
      </c>
      <c r="Q30634" s="18">
        <f t="shared" si="3826"/>
        <v>10871.50776</v>
      </c>
      <c r="R30634" s="18">
        <f t="shared" si="3827"/>
        <v>8332.0912800000006</v>
      </c>
      <c r="S30634" s="18">
        <f t="shared" si="3828"/>
        <v>5420.3902799999996</v>
      </c>
      <c r="T30634" s="18">
        <f t="shared" si="3829"/>
        <v>10689.88848</v>
      </c>
      <c r="U30634" s="18">
        <f t="shared" si="3830"/>
        <v>7377.1992000000009</v>
      </c>
      <c r="V30634" s="18">
        <f t="shared" si="3831"/>
        <v>57650.501999999993</v>
      </c>
      <c r="W30634" s="21">
        <v>70475.1796875</v>
      </c>
      <c r="X30634" s="21">
        <v>72</v>
      </c>
      <c r="Y30634" s="21">
        <v>21</v>
      </c>
      <c r="Z30634" s="21">
        <v>21</v>
      </c>
      <c r="AA30634" s="21">
        <v>47</v>
      </c>
    </row>
    <row r="30635" spans="1:27" hidden="1" x14ac:dyDescent="0.35">
      <c r="A30635">
        <v>3092</v>
      </c>
      <c r="B30635" t="s">
        <v>185</v>
      </c>
      <c r="C30635">
        <v>1</v>
      </c>
      <c r="D30635" t="s">
        <v>2233</v>
      </c>
      <c r="E30635" t="s">
        <v>541</v>
      </c>
      <c r="F30635" t="s">
        <v>12</v>
      </c>
      <c r="G30635" s="19">
        <v>879.64892999999995</v>
      </c>
      <c r="H30635" s="19">
        <v>537.67229999999995</v>
      </c>
      <c r="I30635" s="19">
        <v>1018.0742</v>
      </c>
      <c r="J30635" s="19">
        <v>935.56934000000001</v>
      </c>
      <c r="K30635" s="19">
        <v>513.55138999999997</v>
      </c>
      <c r="L30635" s="19">
        <v>1412.3257000000001</v>
      </c>
      <c r="M30635" s="19">
        <v>728.36261000000002</v>
      </c>
      <c r="N30635" s="19">
        <v>6025.2046</v>
      </c>
      <c r="O30635" s="17">
        <f t="shared" si="3824"/>
        <v>10555.78716</v>
      </c>
      <c r="P30635" s="18">
        <f t="shared" si="3825"/>
        <v>6452.0675999999994</v>
      </c>
      <c r="Q30635" s="18">
        <f t="shared" si="3826"/>
        <v>12216.8904</v>
      </c>
      <c r="R30635" s="18">
        <f t="shared" si="3827"/>
        <v>11226.83208</v>
      </c>
      <c r="S30635" s="18">
        <f t="shared" si="3828"/>
        <v>6162.6166799999992</v>
      </c>
      <c r="T30635" s="18">
        <f t="shared" si="3829"/>
        <v>16947.9084</v>
      </c>
      <c r="U30635" s="18">
        <f t="shared" si="3830"/>
        <v>8740.3513199999998</v>
      </c>
      <c r="V30635" s="18">
        <f t="shared" si="3831"/>
        <v>72302.455199999997</v>
      </c>
      <c r="W30635" s="21">
        <v>70475.1796875</v>
      </c>
      <c r="X30635" s="21">
        <v>72</v>
      </c>
      <c r="Y30635" s="21">
        <v>21</v>
      </c>
      <c r="Z30635" s="21">
        <v>21</v>
      </c>
      <c r="AA30635" s="21">
        <v>47</v>
      </c>
    </row>
    <row r="30636" spans="1:27" hidden="1" x14ac:dyDescent="0.35">
      <c r="A30636">
        <v>3092</v>
      </c>
      <c r="B30636" t="s">
        <v>185</v>
      </c>
      <c r="C30636">
        <v>1</v>
      </c>
      <c r="D30636" t="s">
        <v>2233</v>
      </c>
      <c r="E30636" t="s">
        <v>541</v>
      </c>
      <c r="F30636" t="s">
        <v>108</v>
      </c>
      <c r="G30636" s="19">
        <v>1135.3839</v>
      </c>
      <c r="H30636" s="19">
        <v>717.27855999999997</v>
      </c>
      <c r="I30636" s="19">
        <v>1070.9285</v>
      </c>
      <c r="J30636" s="19">
        <v>1176.7977000000001</v>
      </c>
      <c r="K30636" s="19">
        <v>671.29265999999996</v>
      </c>
      <c r="L30636" s="19">
        <v>1572.7877000000001</v>
      </c>
      <c r="M30636" s="19">
        <v>959.55469000000005</v>
      </c>
      <c r="N30636" s="19">
        <v>7304.0239000000001</v>
      </c>
      <c r="O30636" s="17">
        <f t="shared" si="3824"/>
        <v>13624.606800000001</v>
      </c>
      <c r="P30636" s="18">
        <f t="shared" si="3825"/>
        <v>8607.3427200000006</v>
      </c>
      <c r="Q30636" s="18">
        <f t="shared" si="3826"/>
        <v>12851.142</v>
      </c>
      <c r="R30636" s="18">
        <f t="shared" si="3827"/>
        <v>14121.572400000001</v>
      </c>
      <c r="S30636" s="18">
        <f t="shared" si="3828"/>
        <v>8055.511919999999</v>
      </c>
      <c r="T30636" s="18">
        <f t="shared" si="3829"/>
        <v>18873.452400000002</v>
      </c>
      <c r="U30636" s="18">
        <f t="shared" si="3830"/>
        <v>11514.656280000001</v>
      </c>
      <c r="V30636" s="18">
        <f t="shared" si="3831"/>
        <v>87648.286800000002</v>
      </c>
      <c r="W30636" s="21">
        <v>70475.1796875</v>
      </c>
      <c r="X30636" s="21">
        <v>72</v>
      </c>
      <c r="Y30636" s="21">
        <v>21</v>
      </c>
      <c r="Z30636" s="21">
        <v>21</v>
      </c>
      <c r="AA30636" s="21">
        <v>47</v>
      </c>
    </row>
    <row r="30637" spans="1:27" hidden="1" x14ac:dyDescent="0.35">
      <c r="A30637">
        <v>3092</v>
      </c>
      <c r="B30637" t="s">
        <v>185</v>
      </c>
      <c r="C30637">
        <v>1</v>
      </c>
      <c r="D30637" t="s">
        <v>2233</v>
      </c>
      <c r="E30637" t="s">
        <v>541</v>
      </c>
      <c r="F30637" t="s">
        <v>109</v>
      </c>
      <c r="G30637" s="19">
        <v>1135.3839</v>
      </c>
      <c r="H30637" s="19">
        <v>877.99738000000002</v>
      </c>
      <c r="I30637" s="19">
        <v>1102.8286000000001</v>
      </c>
      <c r="J30637" s="19">
        <v>1418.0261</v>
      </c>
      <c r="K30637" s="19">
        <v>729.52746999999999</v>
      </c>
      <c r="L30637" s="19">
        <v>1572.7877000000001</v>
      </c>
      <c r="M30637" s="19">
        <v>979.23175000000003</v>
      </c>
      <c r="N30637" s="19">
        <v>7815.7831999999999</v>
      </c>
      <c r="O30637" s="17">
        <f t="shared" si="3824"/>
        <v>13624.606800000001</v>
      </c>
      <c r="P30637" s="18">
        <f t="shared" si="3825"/>
        <v>10535.968560000001</v>
      </c>
      <c r="Q30637" s="18">
        <f t="shared" si="3826"/>
        <v>13233.943200000002</v>
      </c>
      <c r="R30637" s="18">
        <f t="shared" si="3827"/>
        <v>17016.313200000001</v>
      </c>
      <c r="S30637" s="18">
        <f t="shared" si="3828"/>
        <v>8754.3296399999999</v>
      </c>
      <c r="T30637" s="18">
        <f t="shared" si="3829"/>
        <v>18873.452400000002</v>
      </c>
      <c r="U30637" s="18">
        <f t="shared" si="3830"/>
        <v>11750.781000000001</v>
      </c>
      <c r="V30637" s="18">
        <f t="shared" si="3831"/>
        <v>93789.398400000005</v>
      </c>
      <c r="W30637" s="21">
        <v>70475.1796875</v>
      </c>
      <c r="X30637" s="21">
        <v>72</v>
      </c>
      <c r="Y30637" s="21">
        <v>21</v>
      </c>
      <c r="Z30637" s="21">
        <v>21</v>
      </c>
      <c r="AA30637" s="21">
        <v>47</v>
      </c>
    </row>
    <row r="30638" spans="1:27" hidden="1" x14ac:dyDescent="0.35">
      <c r="A30638">
        <v>3092</v>
      </c>
      <c r="B30638" t="s">
        <v>185</v>
      </c>
      <c r="C30638">
        <v>1</v>
      </c>
      <c r="D30638" t="s">
        <v>2233</v>
      </c>
      <c r="E30638" t="s">
        <v>541</v>
      </c>
      <c r="F30638" t="s">
        <v>13</v>
      </c>
      <c r="G30638" s="19">
        <v>667.69732999999997</v>
      </c>
      <c r="H30638" s="19">
        <v>456.50558000000001</v>
      </c>
      <c r="I30638" s="19">
        <v>1019.9301</v>
      </c>
      <c r="J30638" s="19">
        <v>906.22497999999996</v>
      </c>
      <c r="K30638" s="19">
        <v>407.34305000000001</v>
      </c>
      <c r="L30638" s="19">
        <v>0</v>
      </c>
      <c r="M30638" s="19">
        <v>481.73989999999998</v>
      </c>
      <c r="N30638" s="19">
        <v>3939.4409000000001</v>
      </c>
      <c r="O30638" s="17">
        <f t="shared" si="3824"/>
        <v>8012.3679599999996</v>
      </c>
      <c r="P30638" s="18">
        <f t="shared" si="3825"/>
        <v>5478.0669600000001</v>
      </c>
      <c r="Q30638" s="18">
        <f t="shared" si="3826"/>
        <v>12239.1612</v>
      </c>
      <c r="R30638" s="18">
        <f t="shared" si="3827"/>
        <v>10874.69976</v>
      </c>
      <c r="S30638" s="18">
        <f t="shared" si="3828"/>
        <v>4888.1166000000003</v>
      </c>
      <c r="T30638" s="18">
        <f t="shared" si="3829"/>
        <v>0</v>
      </c>
      <c r="U30638" s="18">
        <f t="shared" si="3830"/>
        <v>5780.8787999999995</v>
      </c>
      <c r="V30638" s="18">
        <f t="shared" si="3831"/>
        <v>47273.290800000002</v>
      </c>
      <c r="W30638" s="21">
        <v>70475.1796875</v>
      </c>
      <c r="X30638" s="21">
        <v>72</v>
      </c>
      <c r="Y30638" s="21">
        <v>21</v>
      </c>
      <c r="Z30638" s="21">
        <v>21</v>
      </c>
      <c r="AA30638" s="21">
        <v>47</v>
      </c>
    </row>
    <row r="30639" spans="1:27" hidden="1" x14ac:dyDescent="0.35">
      <c r="A30639">
        <v>3092</v>
      </c>
      <c r="B30639" t="s">
        <v>185</v>
      </c>
      <c r="C30639">
        <v>1</v>
      </c>
      <c r="D30639" t="s">
        <v>2233</v>
      </c>
      <c r="E30639" t="s">
        <v>541</v>
      </c>
      <c r="F30639" t="s">
        <v>14</v>
      </c>
      <c r="G30639" s="19">
        <v>879.64892999999995</v>
      </c>
      <c r="H30639" s="19">
        <v>568.16710999999998</v>
      </c>
      <c r="I30639" s="19">
        <v>1135.4611</v>
      </c>
      <c r="J30639" s="19">
        <v>1147.4534000000001</v>
      </c>
      <c r="K30639" s="19">
        <v>524.60082999999997</v>
      </c>
      <c r="L30639" s="19">
        <v>890.82403999999997</v>
      </c>
      <c r="M30639" s="19">
        <v>723.62468999999999</v>
      </c>
      <c r="N30639" s="19">
        <v>5869.7803000000004</v>
      </c>
      <c r="O30639" s="17">
        <f t="shared" si="3824"/>
        <v>10555.78716</v>
      </c>
      <c r="P30639" s="18">
        <f t="shared" si="3825"/>
        <v>6818.0053200000002</v>
      </c>
      <c r="Q30639" s="18">
        <f t="shared" si="3826"/>
        <v>13625.5332</v>
      </c>
      <c r="R30639" s="18">
        <f t="shared" si="3827"/>
        <v>13769.4408</v>
      </c>
      <c r="S30639" s="18">
        <f t="shared" si="3828"/>
        <v>6295.2099600000001</v>
      </c>
      <c r="T30639" s="18">
        <f t="shared" si="3829"/>
        <v>10689.88848</v>
      </c>
      <c r="U30639" s="18">
        <f t="shared" si="3830"/>
        <v>8683.4962799999994</v>
      </c>
      <c r="V30639" s="18">
        <f t="shared" si="3831"/>
        <v>70437.363600000012</v>
      </c>
      <c r="W30639" s="21">
        <v>70475.1796875</v>
      </c>
      <c r="X30639" s="21">
        <v>72</v>
      </c>
      <c r="Y30639" s="21">
        <v>21</v>
      </c>
      <c r="Z30639" s="21">
        <v>21</v>
      </c>
      <c r="AA30639" s="21">
        <v>47</v>
      </c>
    </row>
    <row r="30640" spans="1:27" hidden="1" x14ac:dyDescent="0.35">
      <c r="A30640">
        <v>3092</v>
      </c>
      <c r="B30640" t="s">
        <v>185</v>
      </c>
      <c r="C30640">
        <v>1</v>
      </c>
      <c r="D30640" t="s">
        <v>2233</v>
      </c>
      <c r="E30640" t="s">
        <v>541</v>
      </c>
      <c r="F30640" t="s">
        <v>15</v>
      </c>
      <c r="G30640" s="19">
        <v>879.64892999999995</v>
      </c>
      <c r="H30640" s="19">
        <v>719.57135000000005</v>
      </c>
      <c r="I30640" s="19">
        <v>1185.9009000000001</v>
      </c>
      <c r="J30640" s="19">
        <v>1388.6819</v>
      </c>
      <c r="K30640" s="19">
        <v>579.46056999999996</v>
      </c>
      <c r="L30640" s="19">
        <v>1412.3257000000001</v>
      </c>
      <c r="M30640" s="19">
        <v>777.66083000000003</v>
      </c>
      <c r="N30640" s="19">
        <v>6943.25</v>
      </c>
      <c r="O30640" s="17">
        <f t="shared" si="3824"/>
        <v>10555.78716</v>
      </c>
      <c r="P30640" s="18">
        <f t="shared" si="3825"/>
        <v>8634.8562000000002</v>
      </c>
      <c r="Q30640" s="18">
        <f t="shared" si="3826"/>
        <v>14230.810800000001</v>
      </c>
      <c r="R30640" s="18">
        <f t="shared" si="3827"/>
        <v>16664.182800000002</v>
      </c>
      <c r="S30640" s="18">
        <f t="shared" si="3828"/>
        <v>6953.5268399999995</v>
      </c>
      <c r="T30640" s="18">
        <f t="shared" si="3829"/>
        <v>16947.9084</v>
      </c>
      <c r="U30640" s="18">
        <f t="shared" si="3830"/>
        <v>9331.9299600000013</v>
      </c>
      <c r="V30640" s="18">
        <f t="shared" si="3831"/>
        <v>83319</v>
      </c>
      <c r="W30640" s="21">
        <v>70475.1796875</v>
      </c>
      <c r="X30640" s="21">
        <v>72</v>
      </c>
      <c r="Y30640" s="21">
        <v>21</v>
      </c>
      <c r="Z30640" s="21">
        <v>21</v>
      </c>
      <c r="AA30640" s="21">
        <v>47</v>
      </c>
    </row>
    <row r="30641" spans="1:27" hidden="1" x14ac:dyDescent="0.35">
      <c r="A30641">
        <v>3092</v>
      </c>
      <c r="B30641" t="s">
        <v>185</v>
      </c>
      <c r="C30641">
        <v>1</v>
      </c>
      <c r="D30641" t="s">
        <v>2233</v>
      </c>
      <c r="E30641" t="s">
        <v>541</v>
      </c>
      <c r="F30641" t="s">
        <v>110</v>
      </c>
      <c r="G30641" s="19">
        <v>1135.3839</v>
      </c>
      <c r="H30641" s="19">
        <v>878.54199000000006</v>
      </c>
      <c r="I30641" s="19">
        <v>1216.0934</v>
      </c>
      <c r="J30641" s="19">
        <v>1629.9103</v>
      </c>
      <c r="K30641" s="19">
        <v>729.72478999999998</v>
      </c>
      <c r="L30641" s="19">
        <v>1572.7877000000001</v>
      </c>
      <c r="M30641" s="19">
        <v>904.27344000000005</v>
      </c>
      <c r="N30641" s="19">
        <v>8066.7152999999998</v>
      </c>
      <c r="O30641" s="17">
        <f t="shared" si="3824"/>
        <v>13624.606800000001</v>
      </c>
      <c r="P30641" s="18">
        <f t="shared" si="3825"/>
        <v>10542.50388</v>
      </c>
      <c r="Q30641" s="18">
        <f t="shared" si="3826"/>
        <v>14593.120800000001</v>
      </c>
      <c r="R30641" s="18">
        <f t="shared" si="3827"/>
        <v>19558.923600000002</v>
      </c>
      <c r="S30641" s="18">
        <f t="shared" si="3828"/>
        <v>8756.6974799999989</v>
      </c>
      <c r="T30641" s="18">
        <f t="shared" si="3829"/>
        <v>18873.452400000002</v>
      </c>
      <c r="U30641" s="18">
        <f t="shared" si="3830"/>
        <v>10851.281280000001</v>
      </c>
      <c r="V30641" s="18">
        <f t="shared" si="3831"/>
        <v>96800.583599999998</v>
      </c>
      <c r="W30641" s="21">
        <v>70475.1796875</v>
      </c>
      <c r="X30641" s="21">
        <v>72</v>
      </c>
      <c r="Y30641" s="21">
        <v>21</v>
      </c>
      <c r="Z30641" s="21">
        <v>21</v>
      </c>
      <c r="AA30641" s="21">
        <v>47</v>
      </c>
    </row>
    <row r="30642" spans="1:27" hidden="1" x14ac:dyDescent="0.35">
      <c r="A30642">
        <v>3092</v>
      </c>
      <c r="B30642" t="s">
        <v>185</v>
      </c>
      <c r="C30642">
        <v>1</v>
      </c>
      <c r="D30642" t="s">
        <v>2233</v>
      </c>
      <c r="E30642" t="s">
        <v>541</v>
      </c>
      <c r="F30642" t="s">
        <v>111</v>
      </c>
      <c r="G30642" s="19">
        <v>1135.3839</v>
      </c>
      <c r="H30642" s="19">
        <v>1075.1249</v>
      </c>
      <c r="I30642" s="19">
        <v>1229.8018</v>
      </c>
      <c r="J30642" s="19">
        <v>1871.1387</v>
      </c>
      <c r="K30642" s="19">
        <v>800.95452999999998</v>
      </c>
      <c r="L30642" s="19">
        <v>1572.7877000000001</v>
      </c>
      <c r="M30642" s="19">
        <v>914.7962</v>
      </c>
      <c r="N30642" s="19">
        <v>8599.9873000000007</v>
      </c>
      <c r="O30642" s="17">
        <f t="shared" si="3824"/>
        <v>13624.606800000001</v>
      </c>
      <c r="P30642" s="18">
        <f t="shared" si="3825"/>
        <v>12901.498800000001</v>
      </c>
      <c r="Q30642" s="18">
        <f t="shared" si="3826"/>
        <v>14757.621599999999</v>
      </c>
      <c r="R30642" s="18">
        <f t="shared" si="3827"/>
        <v>22453.664400000001</v>
      </c>
      <c r="S30642" s="18">
        <f t="shared" si="3828"/>
        <v>9611.4543599999997</v>
      </c>
      <c r="T30642" s="18">
        <f t="shared" si="3829"/>
        <v>18873.452400000002</v>
      </c>
      <c r="U30642" s="18">
        <f t="shared" si="3830"/>
        <v>10977.554400000001</v>
      </c>
      <c r="V30642" s="18">
        <f t="shared" si="3831"/>
        <v>103199.84760000001</v>
      </c>
      <c r="W30642" s="21">
        <v>70475.1796875</v>
      </c>
      <c r="X30642" s="21">
        <v>72</v>
      </c>
      <c r="Y30642" s="21">
        <v>21</v>
      </c>
      <c r="Z30642" s="21">
        <v>21</v>
      </c>
      <c r="AA30642" s="21">
        <v>47</v>
      </c>
    </row>
    <row r="30643" spans="1:27" x14ac:dyDescent="0.35">
      <c r="A30643">
        <v>2796</v>
      </c>
      <c r="B30643" t="s">
        <v>112</v>
      </c>
      <c r="C30643">
        <v>0</v>
      </c>
      <c r="D30643" t="s">
        <v>4488</v>
      </c>
      <c r="E30643" t="s">
        <v>4489</v>
      </c>
      <c r="F30643" t="s">
        <v>10</v>
      </c>
      <c r="G30643" s="19">
        <v>538</v>
      </c>
      <c r="H30643" s="19">
        <v>249.00304</v>
      </c>
      <c r="I30643" s="19">
        <v>897.18322999999998</v>
      </c>
      <c r="J30643" s="19">
        <v>458.89917000000003</v>
      </c>
      <c r="K30643" s="19">
        <v>285.16223000000002</v>
      </c>
      <c r="L30643" s="19">
        <v>0</v>
      </c>
      <c r="M30643" s="19">
        <v>356.08334000000002</v>
      </c>
      <c r="N30643" s="19">
        <v>2784.3310999999999</v>
      </c>
      <c r="O30643" s="17">
        <f t="shared" si="3824"/>
        <v>6456</v>
      </c>
      <c r="P30643" s="18">
        <f t="shared" si="3825"/>
        <v>2988.0364799999998</v>
      </c>
      <c r="Q30643" s="18">
        <f t="shared" si="3826"/>
        <v>10766.198759999999</v>
      </c>
      <c r="R30643" s="18">
        <f t="shared" si="3827"/>
        <v>5506.7900399999999</v>
      </c>
      <c r="S30643" s="18">
        <f t="shared" si="3828"/>
        <v>3421.9467600000003</v>
      </c>
      <c r="T30643" s="18">
        <f t="shared" si="3829"/>
        <v>0</v>
      </c>
      <c r="U30643" s="18">
        <f t="shared" si="3830"/>
        <v>4273.0000799999998</v>
      </c>
      <c r="V30643" s="18">
        <f t="shared" si="3831"/>
        <v>33411.9732</v>
      </c>
      <c r="W30643" s="21">
        <v>56311.140625</v>
      </c>
      <c r="X30643" s="21">
        <v>254</v>
      </c>
      <c r="Y30643" s="21">
        <v>233</v>
      </c>
      <c r="Z30643" s="21">
        <v>69</v>
      </c>
      <c r="AA30643" s="21">
        <v>194</v>
      </c>
    </row>
    <row r="30644" spans="1:27" hidden="1" x14ac:dyDescent="0.35">
      <c r="A30644">
        <v>3093</v>
      </c>
      <c r="B30644" t="s">
        <v>185</v>
      </c>
      <c r="C30644">
        <v>0</v>
      </c>
      <c r="D30644" t="s">
        <v>2250</v>
      </c>
      <c r="E30644" t="s">
        <v>2248</v>
      </c>
      <c r="F30644" t="s">
        <v>11</v>
      </c>
      <c r="G30644" s="19">
        <v>770</v>
      </c>
      <c r="H30644" s="19">
        <v>358.05050999999997</v>
      </c>
      <c r="I30644" s="19">
        <v>972.94610999999998</v>
      </c>
      <c r="J30644" s="19">
        <v>812.45862</v>
      </c>
      <c r="K30644" s="19">
        <v>408.73718000000002</v>
      </c>
      <c r="L30644" s="19">
        <v>727.85077000000001</v>
      </c>
      <c r="M30644" s="19">
        <v>576.98925999999994</v>
      </c>
      <c r="N30644" s="19">
        <v>4627.0321999999996</v>
      </c>
      <c r="O30644" s="17">
        <f t="shared" si="3824"/>
        <v>9240</v>
      </c>
      <c r="P30644" s="18">
        <f t="shared" si="3825"/>
        <v>4296.6061199999995</v>
      </c>
      <c r="Q30644" s="18">
        <f t="shared" si="3826"/>
        <v>11675.35332</v>
      </c>
      <c r="R30644" s="18">
        <f t="shared" si="3827"/>
        <v>9749.5034400000004</v>
      </c>
      <c r="S30644" s="18">
        <f t="shared" si="3828"/>
        <v>4904.8461600000001</v>
      </c>
      <c r="T30644" s="18">
        <f t="shared" si="3829"/>
        <v>8734.2092400000001</v>
      </c>
      <c r="U30644" s="18">
        <f t="shared" si="3830"/>
        <v>6923.8711199999998</v>
      </c>
      <c r="V30644" s="18">
        <f t="shared" si="3831"/>
        <v>55524.386399999996</v>
      </c>
      <c r="W30644" s="21">
        <v>75828.0234375</v>
      </c>
      <c r="X30644" s="21">
        <v>72</v>
      </c>
      <c r="Y30644" s="21">
        <v>18</v>
      </c>
      <c r="Z30644" s="21">
        <v>33</v>
      </c>
      <c r="AA30644" s="21">
        <v>28</v>
      </c>
    </row>
    <row r="30645" spans="1:27" hidden="1" x14ac:dyDescent="0.35">
      <c r="A30645">
        <v>3093</v>
      </c>
      <c r="B30645" t="s">
        <v>185</v>
      </c>
      <c r="C30645">
        <v>0</v>
      </c>
      <c r="D30645" t="s">
        <v>2250</v>
      </c>
      <c r="E30645" t="s">
        <v>2248</v>
      </c>
      <c r="F30645" t="s">
        <v>12</v>
      </c>
      <c r="G30645" s="19">
        <v>770</v>
      </c>
      <c r="H30645" s="19">
        <v>524.60382000000004</v>
      </c>
      <c r="I30645" s="19">
        <v>1075.2665</v>
      </c>
      <c r="J30645" s="19">
        <v>1079.3597</v>
      </c>
      <c r="K30645" s="19">
        <v>469.08600000000001</v>
      </c>
      <c r="L30645" s="19">
        <v>1320.2420999999999</v>
      </c>
      <c r="M30645" s="19">
        <v>708.87305000000003</v>
      </c>
      <c r="N30645" s="19">
        <v>5947.4312</v>
      </c>
      <c r="O30645" s="17">
        <f t="shared" si="3824"/>
        <v>9240</v>
      </c>
      <c r="P30645" s="18">
        <f t="shared" si="3825"/>
        <v>6295.2458400000005</v>
      </c>
      <c r="Q30645" s="18">
        <f t="shared" si="3826"/>
        <v>12903.198</v>
      </c>
      <c r="R30645" s="18">
        <f t="shared" si="3827"/>
        <v>12952.3164</v>
      </c>
      <c r="S30645" s="18">
        <f t="shared" si="3828"/>
        <v>5629.0320000000002</v>
      </c>
      <c r="T30645" s="18">
        <f t="shared" si="3829"/>
        <v>15842.905199999999</v>
      </c>
      <c r="U30645" s="18">
        <f t="shared" si="3830"/>
        <v>8506.4766</v>
      </c>
      <c r="V30645" s="18">
        <f t="shared" si="3831"/>
        <v>71369.174400000004</v>
      </c>
      <c r="W30645" s="21">
        <v>75828.0234375</v>
      </c>
      <c r="X30645" s="21">
        <v>72</v>
      </c>
      <c r="Y30645" s="21">
        <v>18</v>
      </c>
      <c r="Z30645" s="21">
        <v>33</v>
      </c>
      <c r="AA30645" s="21">
        <v>28</v>
      </c>
    </row>
    <row r="30646" spans="1:27" hidden="1" x14ac:dyDescent="0.35">
      <c r="A30646">
        <v>3093</v>
      </c>
      <c r="B30646" t="s">
        <v>185</v>
      </c>
      <c r="C30646">
        <v>0</v>
      </c>
      <c r="D30646" t="s">
        <v>2250</v>
      </c>
      <c r="E30646" t="s">
        <v>2248</v>
      </c>
      <c r="F30646" t="s">
        <v>108</v>
      </c>
      <c r="G30646" s="19">
        <v>1102</v>
      </c>
      <c r="H30646" s="19">
        <v>699.84466999999995</v>
      </c>
      <c r="I30646" s="19">
        <v>1114.6166000000001</v>
      </c>
      <c r="J30646" s="19">
        <v>1346.2609</v>
      </c>
      <c r="K30646" s="19">
        <v>652.87938999999994</v>
      </c>
      <c r="L30646" s="19">
        <v>1502.5162</v>
      </c>
      <c r="M30646" s="19">
        <v>992.40363000000002</v>
      </c>
      <c r="N30646" s="19">
        <v>7410.5214999999998</v>
      </c>
      <c r="O30646" s="17">
        <f t="shared" si="3824"/>
        <v>13224</v>
      </c>
      <c r="P30646" s="18">
        <f t="shared" si="3825"/>
        <v>8398.1360399999994</v>
      </c>
      <c r="Q30646" s="18">
        <f t="shared" si="3826"/>
        <v>13375.3992</v>
      </c>
      <c r="R30646" s="18">
        <f t="shared" si="3827"/>
        <v>16155.130799999999</v>
      </c>
      <c r="S30646" s="18">
        <f t="shared" si="3828"/>
        <v>7834.5526799999989</v>
      </c>
      <c r="T30646" s="18">
        <f t="shared" si="3829"/>
        <v>18030.1944</v>
      </c>
      <c r="U30646" s="18">
        <f t="shared" si="3830"/>
        <v>11908.843560000001</v>
      </c>
      <c r="V30646" s="18">
        <f t="shared" si="3831"/>
        <v>88926.258000000002</v>
      </c>
      <c r="W30646" s="21">
        <v>75828.0234375</v>
      </c>
      <c r="X30646" s="21">
        <v>72</v>
      </c>
      <c r="Y30646" s="21">
        <v>18</v>
      </c>
      <c r="Z30646" s="21">
        <v>33</v>
      </c>
      <c r="AA30646" s="21">
        <v>28</v>
      </c>
    </row>
    <row r="30647" spans="1:27" hidden="1" x14ac:dyDescent="0.35">
      <c r="A30647">
        <v>3093</v>
      </c>
      <c r="B30647" t="s">
        <v>185</v>
      </c>
      <c r="C30647">
        <v>0</v>
      </c>
      <c r="D30647" t="s">
        <v>2250</v>
      </c>
      <c r="E30647" t="s">
        <v>2248</v>
      </c>
      <c r="F30647" t="s">
        <v>109</v>
      </c>
      <c r="G30647" s="19">
        <v>1102</v>
      </c>
      <c r="H30647" s="19">
        <v>856.65723000000003</v>
      </c>
      <c r="I30647" s="19">
        <v>1133.0811000000001</v>
      </c>
      <c r="J30647" s="19">
        <v>1613.162</v>
      </c>
      <c r="K30647" s="19">
        <v>709.69872999999995</v>
      </c>
      <c r="L30647" s="19">
        <v>1502.5162</v>
      </c>
      <c r="M30647" s="19">
        <v>1015.5104</v>
      </c>
      <c r="N30647" s="19">
        <v>7932.6255000000001</v>
      </c>
      <c r="O30647" s="17">
        <f t="shared" si="3824"/>
        <v>13224</v>
      </c>
      <c r="P30647" s="18">
        <f t="shared" si="3825"/>
        <v>10279.886760000001</v>
      </c>
      <c r="Q30647" s="18">
        <f t="shared" si="3826"/>
        <v>13596.9732</v>
      </c>
      <c r="R30647" s="18">
        <f t="shared" si="3827"/>
        <v>19357.944</v>
      </c>
      <c r="S30647" s="18">
        <f t="shared" si="3828"/>
        <v>8516.384759999999</v>
      </c>
      <c r="T30647" s="18">
        <f t="shared" si="3829"/>
        <v>18030.1944</v>
      </c>
      <c r="U30647" s="18">
        <f t="shared" si="3830"/>
        <v>12186.1248</v>
      </c>
      <c r="V30647" s="18">
        <f t="shared" si="3831"/>
        <v>95191.505999999994</v>
      </c>
      <c r="W30647" s="21">
        <v>75828.0234375</v>
      </c>
      <c r="X30647" s="21">
        <v>72</v>
      </c>
      <c r="Y30647" s="21">
        <v>18</v>
      </c>
      <c r="Z30647" s="21">
        <v>33</v>
      </c>
      <c r="AA30647" s="21">
        <v>28</v>
      </c>
    </row>
    <row r="30648" spans="1:27" hidden="1" x14ac:dyDescent="0.35">
      <c r="A30648">
        <v>3093</v>
      </c>
      <c r="B30648" t="s">
        <v>185</v>
      </c>
      <c r="C30648">
        <v>0</v>
      </c>
      <c r="D30648" t="s">
        <v>2250</v>
      </c>
      <c r="E30648" t="s">
        <v>2248</v>
      </c>
      <c r="F30648" t="s">
        <v>13</v>
      </c>
      <c r="G30648" s="19">
        <v>614</v>
      </c>
      <c r="H30648" s="19">
        <v>445.40994000000001</v>
      </c>
      <c r="I30648" s="19">
        <v>1078.8387</v>
      </c>
      <c r="J30648" s="19">
        <v>1091.115</v>
      </c>
      <c r="K30648" s="19">
        <v>383.86599999999999</v>
      </c>
      <c r="L30648" s="19">
        <v>0</v>
      </c>
      <c r="M30648" s="19">
        <v>526.37041999999997</v>
      </c>
      <c r="N30648" s="19">
        <v>4139.6000999999997</v>
      </c>
      <c r="O30648" s="17">
        <f t="shared" si="3824"/>
        <v>7368</v>
      </c>
      <c r="P30648" s="18">
        <f t="shared" si="3825"/>
        <v>5344.9192800000001</v>
      </c>
      <c r="Q30648" s="18">
        <f t="shared" si="3826"/>
        <v>12946.064399999999</v>
      </c>
      <c r="R30648" s="18">
        <f t="shared" si="3827"/>
        <v>13093.380000000001</v>
      </c>
      <c r="S30648" s="18">
        <f t="shared" si="3828"/>
        <v>4606.3919999999998</v>
      </c>
      <c r="T30648" s="18">
        <f t="shared" si="3829"/>
        <v>0</v>
      </c>
      <c r="U30648" s="18">
        <f t="shared" si="3830"/>
        <v>6316.4450399999996</v>
      </c>
      <c r="V30648" s="18">
        <f t="shared" si="3831"/>
        <v>49675.201199999996</v>
      </c>
      <c r="W30648" s="21">
        <v>75828.0234375</v>
      </c>
      <c r="X30648" s="21">
        <v>72</v>
      </c>
      <c r="Y30648" s="21">
        <v>18</v>
      </c>
      <c r="Z30648" s="21">
        <v>33</v>
      </c>
      <c r="AA30648" s="21">
        <v>28</v>
      </c>
    </row>
    <row r="30649" spans="1:27" hidden="1" x14ac:dyDescent="0.35">
      <c r="A30649">
        <v>3093</v>
      </c>
      <c r="B30649" t="s">
        <v>185</v>
      </c>
      <c r="C30649">
        <v>0</v>
      </c>
      <c r="D30649" t="s">
        <v>2250</v>
      </c>
      <c r="E30649" t="s">
        <v>2248</v>
      </c>
      <c r="F30649" t="s">
        <v>14</v>
      </c>
      <c r="G30649" s="19">
        <v>770</v>
      </c>
      <c r="H30649" s="19">
        <v>554.35748000000001</v>
      </c>
      <c r="I30649" s="19">
        <v>1183.5632000000001</v>
      </c>
      <c r="J30649" s="19">
        <v>1358.0161000000001</v>
      </c>
      <c r="K30649" s="19">
        <v>479.86691000000002</v>
      </c>
      <c r="L30649" s="19">
        <v>727.85077000000001</v>
      </c>
      <c r="M30649" s="19">
        <v>704.79003999999998</v>
      </c>
      <c r="N30649" s="19">
        <v>5778.4443000000001</v>
      </c>
      <c r="O30649" s="17">
        <f t="shared" si="3824"/>
        <v>9240</v>
      </c>
      <c r="P30649" s="18">
        <f t="shared" si="3825"/>
        <v>6652.2897599999997</v>
      </c>
      <c r="Q30649" s="18">
        <f t="shared" si="3826"/>
        <v>14202.758400000001</v>
      </c>
      <c r="R30649" s="18">
        <f t="shared" si="3827"/>
        <v>16296.193200000002</v>
      </c>
      <c r="S30649" s="18">
        <f t="shared" si="3828"/>
        <v>5758.4029200000004</v>
      </c>
      <c r="T30649" s="18">
        <f t="shared" si="3829"/>
        <v>8734.2092400000001</v>
      </c>
      <c r="U30649" s="18">
        <f t="shared" si="3830"/>
        <v>8457.4804800000002</v>
      </c>
      <c r="V30649" s="18">
        <f t="shared" si="3831"/>
        <v>69341.331600000005</v>
      </c>
      <c r="W30649" s="21">
        <v>75828.0234375</v>
      </c>
      <c r="X30649" s="21">
        <v>72</v>
      </c>
      <c r="Y30649" s="21">
        <v>18</v>
      </c>
      <c r="Z30649" s="21">
        <v>33</v>
      </c>
      <c r="AA30649" s="21">
        <v>28</v>
      </c>
    </row>
    <row r="30650" spans="1:27" hidden="1" x14ac:dyDescent="0.35">
      <c r="A30650">
        <v>3093</v>
      </c>
      <c r="B30650" t="s">
        <v>185</v>
      </c>
      <c r="C30650">
        <v>0</v>
      </c>
      <c r="D30650" t="s">
        <v>2250</v>
      </c>
      <c r="E30650" t="s">
        <v>2248</v>
      </c>
      <c r="F30650" t="s">
        <v>15</v>
      </c>
      <c r="G30650" s="19">
        <v>770</v>
      </c>
      <c r="H30650" s="19">
        <v>702.08185000000003</v>
      </c>
      <c r="I30650" s="19">
        <v>1220.2156</v>
      </c>
      <c r="J30650" s="19">
        <v>1624.9172000000001</v>
      </c>
      <c r="K30650" s="19">
        <v>533.39331000000004</v>
      </c>
      <c r="L30650" s="19">
        <v>1320.2420999999999</v>
      </c>
      <c r="M30650" s="19">
        <v>782.00977</v>
      </c>
      <c r="N30650" s="19">
        <v>6952.8599000000004</v>
      </c>
      <c r="O30650" s="17">
        <f t="shared" si="3824"/>
        <v>9240</v>
      </c>
      <c r="P30650" s="18">
        <f t="shared" si="3825"/>
        <v>8424.9822000000004</v>
      </c>
      <c r="Q30650" s="18">
        <f t="shared" si="3826"/>
        <v>14642.5872</v>
      </c>
      <c r="R30650" s="18">
        <f t="shared" si="3827"/>
        <v>19499.006400000002</v>
      </c>
      <c r="S30650" s="18">
        <f t="shared" si="3828"/>
        <v>6400.719720000001</v>
      </c>
      <c r="T30650" s="18">
        <f t="shared" si="3829"/>
        <v>15842.905199999999</v>
      </c>
      <c r="U30650" s="18">
        <f t="shared" si="3830"/>
        <v>9384.1172399999996</v>
      </c>
      <c r="V30650" s="18">
        <f t="shared" si="3831"/>
        <v>83434.318800000008</v>
      </c>
      <c r="W30650" s="21">
        <v>75828.0234375</v>
      </c>
      <c r="X30650" s="21">
        <v>72</v>
      </c>
      <c r="Y30650" s="21">
        <v>18</v>
      </c>
      <c r="Z30650" s="21">
        <v>33</v>
      </c>
      <c r="AA30650" s="21">
        <v>28</v>
      </c>
    </row>
    <row r="30651" spans="1:27" hidden="1" x14ac:dyDescent="0.35">
      <c r="A30651">
        <v>3093</v>
      </c>
      <c r="B30651" t="s">
        <v>185</v>
      </c>
      <c r="C30651">
        <v>0</v>
      </c>
      <c r="D30651" t="s">
        <v>2250</v>
      </c>
      <c r="E30651" t="s">
        <v>2248</v>
      </c>
      <c r="F30651" t="s">
        <v>110</v>
      </c>
      <c r="G30651" s="19">
        <v>1102</v>
      </c>
      <c r="H30651" s="19">
        <v>857.18848000000003</v>
      </c>
      <c r="I30651" s="19">
        <v>1236.8695</v>
      </c>
      <c r="J30651" s="19">
        <v>1891.8184000000001</v>
      </c>
      <c r="K30651" s="19">
        <v>709.89124000000004</v>
      </c>
      <c r="L30651" s="19">
        <v>1502.5162</v>
      </c>
      <c r="M30651" s="19">
        <v>956.61199999999997</v>
      </c>
      <c r="N30651" s="19">
        <v>8256.8955000000005</v>
      </c>
      <c r="O30651" s="17">
        <f t="shared" si="3824"/>
        <v>13224</v>
      </c>
      <c r="P30651" s="18">
        <f t="shared" si="3825"/>
        <v>10286.261760000001</v>
      </c>
      <c r="Q30651" s="18">
        <f t="shared" si="3826"/>
        <v>14842.434000000001</v>
      </c>
      <c r="R30651" s="18">
        <f t="shared" si="3827"/>
        <v>22701.820800000001</v>
      </c>
      <c r="S30651" s="18">
        <f t="shared" si="3828"/>
        <v>8518.6948800000009</v>
      </c>
      <c r="T30651" s="18">
        <f t="shared" si="3829"/>
        <v>18030.1944</v>
      </c>
      <c r="U30651" s="18">
        <f t="shared" si="3830"/>
        <v>11479.343999999999</v>
      </c>
      <c r="V30651" s="18">
        <f t="shared" si="3831"/>
        <v>99082.746000000014</v>
      </c>
      <c r="W30651" s="21">
        <v>75828.0234375</v>
      </c>
      <c r="X30651" s="21">
        <v>72</v>
      </c>
      <c r="Y30651" s="21">
        <v>18</v>
      </c>
      <c r="Z30651" s="21">
        <v>33</v>
      </c>
      <c r="AA30651" s="21">
        <v>28</v>
      </c>
    </row>
    <row r="30652" spans="1:27" hidden="1" x14ac:dyDescent="0.35">
      <c r="A30652">
        <v>3093</v>
      </c>
      <c r="B30652" t="s">
        <v>185</v>
      </c>
      <c r="C30652">
        <v>0</v>
      </c>
      <c r="D30652" t="s">
        <v>2250</v>
      </c>
      <c r="E30652" t="s">
        <v>2248</v>
      </c>
      <c r="F30652" t="s">
        <v>111</v>
      </c>
      <c r="G30652" s="19">
        <v>1102</v>
      </c>
      <c r="H30652" s="19">
        <v>1048.9933000000001</v>
      </c>
      <c r="I30652" s="19">
        <v>1237.2035000000001</v>
      </c>
      <c r="J30652" s="19">
        <v>2158.7195000000002</v>
      </c>
      <c r="K30652" s="19">
        <v>779.38964999999996</v>
      </c>
      <c r="L30652" s="19">
        <v>1502.5162</v>
      </c>
      <c r="M30652" s="19">
        <v>970.99347</v>
      </c>
      <c r="N30652" s="19">
        <v>8799.8153999999995</v>
      </c>
      <c r="O30652" s="17">
        <f t="shared" si="3824"/>
        <v>13224</v>
      </c>
      <c r="P30652" s="18">
        <f t="shared" si="3825"/>
        <v>12587.919600000001</v>
      </c>
      <c r="Q30652" s="18">
        <f t="shared" si="3826"/>
        <v>14846.442000000001</v>
      </c>
      <c r="R30652" s="18">
        <f t="shared" si="3827"/>
        <v>25904.634000000002</v>
      </c>
      <c r="S30652" s="18">
        <f t="shared" si="3828"/>
        <v>9352.6757999999991</v>
      </c>
      <c r="T30652" s="18">
        <f t="shared" si="3829"/>
        <v>18030.1944</v>
      </c>
      <c r="U30652" s="18">
        <f t="shared" si="3830"/>
        <v>11651.92164</v>
      </c>
      <c r="V30652" s="18">
        <f t="shared" si="3831"/>
        <v>105597.78479999999</v>
      </c>
      <c r="W30652" s="21">
        <v>75828.0234375</v>
      </c>
      <c r="X30652" s="21">
        <v>72</v>
      </c>
      <c r="Y30652" s="21">
        <v>18</v>
      </c>
      <c r="Z30652" s="21">
        <v>33</v>
      </c>
      <c r="AA30652" s="21">
        <v>28</v>
      </c>
    </row>
    <row r="30653" spans="1:27" x14ac:dyDescent="0.35">
      <c r="A30653">
        <v>66</v>
      </c>
      <c r="B30653" t="s">
        <v>105</v>
      </c>
      <c r="C30653">
        <v>0</v>
      </c>
      <c r="D30653" t="s">
        <v>354</v>
      </c>
      <c r="E30653" t="s">
        <v>355</v>
      </c>
      <c r="F30653" t="s">
        <v>10</v>
      </c>
      <c r="G30653" s="19">
        <v>479</v>
      </c>
      <c r="H30653" s="19">
        <v>268.02408000000003</v>
      </c>
      <c r="I30653" s="19">
        <v>930.95496000000003</v>
      </c>
      <c r="J30653" s="19">
        <v>473.89917000000003</v>
      </c>
      <c r="K30653" s="19">
        <v>270.67626999999999</v>
      </c>
      <c r="L30653" s="19">
        <v>0</v>
      </c>
      <c r="M30653" s="19">
        <v>456.96582000000001</v>
      </c>
      <c r="N30653" s="19">
        <v>2879.5203000000001</v>
      </c>
      <c r="O30653" s="17">
        <f t="shared" si="3824"/>
        <v>5748</v>
      </c>
      <c r="P30653" s="18">
        <f t="shared" si="3825"/>
        <v>3216.2889600000003</v>
      </c>
      <c r="Q30653" s="18">
        <f t="shared" si="3826"/>
        <v>11171.45952</v>
      </c>
      <c r="R30653" s="18">
        <f t="shared" si="3827"/>
        <v>5686.7900399999999</v>
      </c>
      <c r="S30653" s="18">
        <f t="shared" si="3828"/>
        <v>3248.1152400000001</v>
      </c>
      <c r="T30653" s="18">
        <f t="shared" si="3829"/>
        <v>0</v>
      </c>
      <c r="U30653" s="18">
        <f t="shared" si="3830"/>
        <v>5483.5898400000005</v>
      </c>
      <c r="V30653" s="18">
        <f t="shared" si="3831"/>
        <v>34554.243600000002</v>
      </c>
      <c r="W30653" s="21">
        <v>43576.4453125</v>
      </c>
      <c r="X30653" s="21">
        <v>67</v>
      </c>
      <c r="Y30653" s="21">
        <v>58</v>
      </c>
      <c r="Z30653" s="21">
        <v>7</v>
      </c>
      <c r="AA30653" s="21">
        <v>63</v>
      </c>
    </row>
    <row r="30654" spans="1:27" hidden="1" x14ac:dyDescent="0.35">
      <c r="A30654">
        <v>3094</v>
      </c>
      <c r="B30654" t="s">
        <v>185</v>
      </c>
      <c r="C30654">
        <v>1</v>
      </c>
      <c r="D30654" t="s">
        <v>2279</v>
      </c>
      <c r="E30654" t="s">
        <v>2281</v>
      </c>
      <c r="F30654" t="s">
        <v>11</v>
      </c>
      <c r="G30654" s="19">
        <v>868.67426</v>
      </c>
      <c r="H30654" s="19">
        <v>397.55074999999999</v>
      </c>
      <c r="I30654" s="19">
        <v>853.83154000000002</v>
      </c>
      <c r="J30654" s="19">
        <v>818.58118000000002</v>
      </c>
      <c r="K30654" s="19">
        <v>458.80324999999999</v>
      </c>
      <c r="L30654" s="19">
        <v>890.85553000000004</v>
      </c>
      <c r="M30654" s="19">
        <v>643.38018999999997</v>
      </c>
      <c r="N30654" s="19">
        <v>4931.6768000000002</v>
      </c>
      <c r="O30654" s="17">
        <f t="shared" si="3824"/>
        <v>10424.091120000001</v>
      </c>
      <c r="P30654" s="18">
        <f t="shared" si="3825"/>
        <v>4770.6090000000004</v>
      </c>
      <c r="Q30654" s="18">
        <f t="shared" si="3826"/>
        <v>10245.97848</v>
      </c>
      <c r="R30654" s="18">
        <f t="shared" si="3827"/>
        <v>9822.9741599999998</v>
      </c>
      <c r="S30654" s="18">
        <f t="shared" si="3828"/>
        <v>5505.6390000000001</v>
      </c>
      <c r="T30654" s="18">
        <f t="shared" si="3829"/>
        <v>10690.266360000001</v>
      </c>
      <c r="U30654" s="18">
        <f t="shared" si="3830"/>
        <v>7720.5622800000001</v>
      </c>
      <c r="V30654" s="18">
        <f t="shared" si="3831"/>
        <v>59180.121599999999</v>
      </c>
      <c r="W30654" s="21">
        <v>81198.3203125</v>
      </c>
      <c r="X30654" s="21">
        <v>72</v>
      </c>
      <c r="Y30654" s="21">
        <v>7</v>
      </c>
      <c r="Z30654" s="21">
        <v>39</v>
      </c>
      <c r="AA30654" s="21">
        <v>18</v>
      </c>
    </row>
    <row r="30655" spans="1:27" hidden="1" x14ac:dyDescent="0.35">
      <c r="A30655">
        <v>3094</v>
      </c>
      <c r="B30655" t="s">
        <v>185</v>
      </c>
      <c r="C30655">
        <v>1</v>
      </c>
      <c r="D30655" t="s">
        <v>2279</v>
      </c>
      <c r="E30655" t="s">
        <v>2281</v>
      </c>
      <c r="F30655" t="s">
        <v>12</v>
      </c>
      <c r="G30655" s="19">
        <v>868.67426</v>
      </c>
      <c r="H30655" s="19">
        <v>582.47820999999999</v>
      </c>
      <c r="I30655" s="19">
        <v>966.19415000000004</v>
      </c>
      <c r="J30655" s="19">
        <v>1101.0498</v>
      </c>
      <c r="K30655" s="19">
        <v>525.80975000000001</v>
      </c>
      <c r="L30655" s="19">
        <v>1412.3756000000001</v>
      </c>
      <c r="M30655" s="19">
        <v>790.58496000000002</v>
      </c>
      <c r="N30655" s="19">
        <v>6247.1670000000004</v>
      </c>
      <c r="O30655" s="17">
        <f t="shared" si="3824"/>
        <v>10424.091120000001</v>
      </c>
      <c r="P30655" s="18">
        <f t="shared" si="3825"/>
        <v>6989.7385199999999</v>
      </c>
      <c r="Q30655" s="18">
        <f t="shared" si="3826"/>
        <v>11594.3298</v>
      </c>
      <c r="R30655" s="18">
        <f t="shared" si="3827"/>
        <v>13212.597600000001</v>
      </c>
      <c r="S30655" s="18">
        <f t="shared" si="3828"/>
        <v>6309.7170000000006</v>
      </c>
      <c r="T30655" s="18">
        <f t="shared" si="3829"/>
        <v>16948.5072</v>
      </c>
      <c r="U30655" s="18">
        <f t="shared" si="3830"/>
        <v>9487.0195199999998</v>
      </c>
      <c r="V30655" s="18">
        <f t="shared" si="3831"/>
        <v>74966.004000000001</v>
      </c>
      <c r="W30655" s="21">
        <v>81198.3203125</v>
      </c>
      <c r="X30655" s="21">
        <v>72</v>
      </c>
      <c r="Y30655" s="21">
        <v>7</v>
      </c>
      <c r="Z30655" s="21">
        <v>39</v>
      </c>
      <c r="AA30655" s="21">
        <v>18</v>
      </c>
    </row>
    <row r="30656" spans="1:27" hidden="1" x14ac:dyDescent="0.35">
      <c r="A30656">
        <v>3094</v>
      </c>
      <c r="B30656" t="s">
        <v>185</v>
      </c>
      <c r="C30656">
        <v>1</v>
      </c>
      <c r="D30656" t="s">
        <v>2279</v>
      </c>
      <c r="E30656" t="s">
        <v>2281</v>
      </c>
      <c r="F30656" t="s">
        <v>108</v>
      </c>
      <c r="G30656" s="19">
        <v>1178.915</v>
      </c>
      <c r="H30656" s="19">
        <v>777.05169999999998</v>
      </c>
      <c r="I30656" s="19">
        <v>1021.9197</v>
      </c>
      <c r="J30656" s="19">
        <v>1383.5183</v>
      </c>
      <c r="K30656" s="19">
        <v>708.72393999999997</v>
      </c>
      <c r="L30656" s="19">
        <v>1572.8434</v>
      </c>
      <c r="M30656" s="19">
        <v>1091.8939</v>
      </c>
      <c r="N30656" s="19">
        <v>7734.8662000000004</v>
      </c>
      <c r="O30656" s="17">
        <f t="shared" si="3824"/>
        <v>14146.98</v>
      </c>
      <c r="P30656" s="18">
        <f t="shared" si="3825"/>
        <v>9324.6203999999998</v>
      </c>
      <c r="Q30656" s="18">
        <f t="shared" si="3826"/>
        <v>12263.036400000001</v>
      </c>
      <c r="R30656" s="18">
        <f t="shared" si="3827"/>
        <v>16602.2196</v>
      </c>
      <c r="S30656" s="18">
        <f t="shared" si="3828"/>
        <v>8504.6872800000001</v>
      </c>
      <c r="T30656" s="18">
        <f t="shared" si="3829"/>
        <v>18874.120800000001</v>
      </c>
      <c r="U30656" s="18">
        <f t="shared" si="3830"/>
        <v>13102.7268</v>
      </c>
      <c r="V30656" s="18">
        <f t="shared" si="3831"/>
        <v>92818.394400000005</v>
      </c>
      <c r="W30656" s="21">
        <v>81198.3203125</v>
      </c>
      <c r="X30656" s="21">
        <v>72</v>
      </c>
      <c r="Y30656" s="21">
        <v>7</v>
      </c>
      <c r="Z30656" s="21">
        <v>39</v>
      </c>
      <c r="AA30656" s="21">
        <v>18</v>
      </c>
    </row>
    <row r="30657" spans="1:27" hidden="1" x14ac:dyDescent="0.35">
      <c r="A30657">
        <v>3094</v>
      </c>
      <c r="B30657" t="s">
        <v>185</v>
      </c>
      <c r="C30657">
        <v>1</v>
      </c>
      <c r="D30657" t="s">
        <v>2279</v>
      </c>
      <c r="E30657" t="s">
        <v>2281</v>
      </c>
      <c r="F30657" t="s">
        <v>109</v>
      </c>
      <c r="G30657" s="19">
        <v>1178.915</v>
      </c>
      <c r="H30657" s="19">
        <v>951.16381999999999</v>
      </c>
      <c r="I30657" s="19">
        <v>1056.8269</v>
      </c>
      <c r="J30657" s="19">
        <v>1665.9871000000001</v>
      </c>
      <c r="K30657" s="19">
        <v>771.81158000000005</v>
      </c>
      <c r="L30657" s="19">
        <v>1572.8434</v>
      </c>
      <c r="M30657" s="19">
        <v>1146.0449000000001</v>
      </c>
      <c r="N30657" s="19">
        <v>8343.5928000000004</v>
      </c>
      <c r="O30657" s="17">
        <f t="shared" si="3824"/>
        <v>14146.98</v>
      </c>
      <c r="P30657" s="18">
        <f t="shared" si="3825"/>
        <v>11413.965840000001</v>
      </c>
      <c r="Q30657" s="18">
        <f t="shared" si="3826"/>
        <v>12681.9228</v>
      </c>
      <c r="R30657" s="18">
        <f t="shared" si="3827"/>
        <v>19991.8452</v>
      </c>
      <c r="S30657" s="18">
        <f t="shared" si="3828"/>
        <v>9261.7389600000006</v>
      </c>
      <c r="T30657" s="18">
        <f t="shared" si="3829"/>
        <v>18874.120800000001</v>
      </c>
      <c r="U30657" s="18">
        <f t="shared" si="3830"/>
        <v>13752.538800000002</v>
      </c>
      <c r="V30657" s="18">
        <f t="shared" si="3831"/>
        <v>100123.11360000001</v>
      </c>
      <c r="W30657" s="21">
        <v>81198.3203125</v>
      </c>
      <c r="X30657" s="21">
        <v>72</v>
      </c>
      <c r="Y30657" s="21">
        <v>7</v>
      </c>
      <c r="Z30657" s="21">
        <v>39</v>
      </c>
      <c r="AA30657" s="21">
        <v>18</v>
      </c>
    </row>
    <row r="30658" spans="1:27" hidden="1" x14ac:dyDescent="0.35">
      <c r="A30658">
        <v>3094</v>
      </c>
      <c r="B30658" t="s">
        <v>185</v>
      </c>
      <c r="C30658">
        <v>1</v>
      </c>
      <c r="D30658" t="s">
        <v>2279</v>
      </c>
      <c r="E30658" t="s">
        <v>2281</v>
      </c>
      <c r="F30658" t="s">
        <v>13</v>
      </c>
      <c r="G30658" s="19">
        <v>659.51189999999997</v>
      </c>
      <c r="H30658" s="19">
        <v>494.54764</v>
      </c>
      <c r="I30658" s="19">
        <v>970.33318999999995</v>
      </c>
      <c r="J30658" s="19">
        <v>1072.2249999999999</v>
      </c>
      <c r="K30658" s="19">
        <v>418.16129000000001</v>
      </c>
      <c r="L30658" s="19">
        <v>0</v>
      </c>
      <c r="M30658" s="19">
        <v>525.59442000000001</v>
      </c>
      <c r="N30658" s="19">
        <v>4140.3734999999997</v>
      </c>
      <c r="O30658" s="17">
        <f t="shared" si="3824"/>
        <v>7914.1427999999996</v>
      </c>
      <c r="P30658" s="18">
        <f t="shared" si="3825"/>
        <v>5934.57168</v>
      </c>
      <c r="Q30658" s="18">
        <f t="shared" si="3826"/>
        <v>11643.99828</v>
      </c>
      <c r="R30658" s="18">
        <f t="shared" si="3827"/>
        <v>12866.699999999999</v>
      </c>
      <c r="S30658" s="18">
        <f t="shared" si="3828"/>
        <v>5017.9354800000001</v>
      </c>
      <c r="T30658" s="18">
        <f t="shared" si="3829"/>
        <v>0</v>
      </c>
      <c r="U30658" s="18">
        <f t="shared" si="3830"/>
        <v>6307.1330400000006</v>
      </c>
      <c r="V30658" s="18">
        <f t="shared" si="3831"/>
        <v>49684.481999999996</v>
      </c>
      <c r="W30658" s="21">
        <v>81198.3203125</v>
      </c>
      <c r="X30658" s="21">
        <v>72</v>
      </c>
      <c r="Y30658" s="21">
        <v>7</v>
      </c>
      <c r="Z30658" s="21">
        <v>39</v>
      </c>
      <c r="AA30658" s="21">
        <v>18</v>
      </c>
    </row>
    <row r="30659" spans="1:27" hidden="1" x14ac:dyDescent="0.35">
      <c r="A30659">
        <v>3094</v>
      </c>
      <c r="B30659" t="s">
        <v>185</v>
      </c>
      <c r="C30659">
        <v>1</v>
      </c>
      <c r="D30659" t="s">
        <v>2279</v>
      </c>
      <c r="E30659" t="s">
        <v>2281</v>
      </c>
      <c r="F30659" t="s">
        <v>14</v>
      </c>
      <c r="G30659" s="19">
        <v>868.67426</v>
      </c>
      <c r="H30659" s="19">
        <v>615.51433999999995</v>
      </c>
      <c r="I30659" s="19">
        <v>1086.3140000000001</v>
      </c>
      <c r="J30659" s="19">
        <v>1354.6936000000001</v>
      </c>
      <c r="K30659" s="19">
        <v>537.78008999999997</v>
      </c>
      <c r="L30659" s="19">
        <v>890.85553000000004</v>
      </c>
      <c r="M30659" s="19">
        <v>785.23212000000001</v>
      </c>
      <c r="N30659" s="19">
        <v>6139.0640000000003</v>
      </c>
      <c r="O30659" s="17">
        <f t="shared" ref="O30659:O30722" si="3832">G30659*12</f>
        <v>10424.091120000001</v>
      </c>
      <c r="P30659" s="18">
        <f t="shared" ref="P30659:P30722" si="3833">H30659*12</f>
        <v>7386.1720799999994</v>
      </c>
      <c r="Q30659" s="18">
        <f t="shared" ref="Q30659:Q30722" si="3834">I30659*12</f>
        <v>13035.768</v>
      </c>
      <c r="R30659" s="18">
        <f t="shared" ref="R30659:R30722" si="3835">J30659*12</f>
        <v>16256.323200000001</v>
      </c>
      <c r="S30659" s="18">
        <f t="shared" ref="S30659:S30722" si="3836">K30659*12</f>
        <v>6453.3610799999997</v>
      </c>
      <c r="T30659" s="18">
        <f t="shared" ref="T30659:T30722" si="3837">L30659*12</f>
        <v>10690.266360000001</v>
      </c>
      <c r="U30659" s="18">
        <f t="shared" ref="U30659:U30722" si="3838">M30659*12</f>
        <v>9422.7854399999997</v>
      </c>
      <c r="V30659" s="18">
        <f t="shared" ref="V30659:V30722" si="3839">N30659*12</f>
        <v>73668.768000000011</v>
      </c>
      <c r="W30659" s="21">
        <v>81198.3203125</v>
      </c>
      <c r="X30659" s="21">
        <v>72</v>
      </c>
      <c r="Y30659" s="21">
        <v>7</v>
      </c>
      <c r="Z30659" s="21">
        <v>39</v>
      </c>
      <c r="AA30659" s="21">
        <v>18</v>
      </c>
    </row>
    <row r="30660" spans="1:27" hidden="1" x14ac:dyDescent="0.35">
      <c r="A30660">
        <v>3094</v>
      </c>
      <c r="B30660" t="s">
        <v>185</v>
      </c>
      <c r="C30660">
        <v>1</v>
      </c>
      <c r="D30660" t="s">
        <v>2279</v>
      </c>
      <c r="E30660" t="s">
        <v>2281</v>
      </c>
      <c r="F30660" t="s">
        <v>15</v>
      </c>
      <c r="G30660" s="19">
        <v>868.67426</v>
      </c>
      <c r="H30660" s="19">
        <v>779.53563999999994</v>
      </c>
      <c r="I30660" s="19">
        <v>1139.7045000000001</v>
      </c>
      <c r="J30660" s="19">
        <v>1637.1623999999999</v>
      </c>
      <c r="K30660" s="19">
        <v>597.21149000000003</v>
      </c>
      <c r="L30660" s="19">
        <v>1412.3756000000001</v>
      </c>
      <c r="M30660" s="19">
        <v>858.64257999999995</v>
      </c>
      <c r="N30660" s="19">
        <v>7293.3065999999999</v>
      </c>
      <c r="O30660" s="17">
        <f t="shared" si="3832"/>
        <v>10424.091120000001</v>
      </c>
      <c r="P30660" s="18">
        <f t="shared" si="3833"/>
        <v>9354.4276799999989</v>
      </c>
      <c r="Q30660" s="18">
        <f t="shared" si="3834"/>
        <v>13676.454000000002</v>
      </c>
      <c r="R30660" s="18">
        <f t="shared" si="3835"/>
        <v>19645.948799999998</v>
      </c>
      <c r="S30660" s="18">
        <f t="shared" si="3836"/>
        <v>7166.5378799999999</v>
      </c>
      <c r="T30660" s="18">
        <f t="shared" si="3837"/>
        <v>16948.5072</v>
      </c>
      <c r="U30660" s="18">
        <f t="shared" si="3838"/>
        <v>10303.71096</v>
      </c>
      <c r="V30660" s="18">
        <f t="shared" si="3839"/>
        <v>87519.679199999999</v>
      </c>
      <c r="W30660" s="21">
        <v>81198.3203125</v>
      </c>
      <c r="X30660" s="21">
        <v>72</v>
      </c>
      <c r="Y30660" s="21">
        <v>7</v>
      </c>
      <c r="Z30660" s="21">
        <v>39</v>
      </c>
      <c r="AA30660" s="21">
        <v>18</v>
      </c>
    </row>
    <row r="30661" spans="1:27" hidden="1" x14ac:dyDescent="0.35">
      <c r="A30661">
        <v>3094</v>
      </c>
      <c r="B30661" t="s">
        <v>185</v>
      </c>
      <c r="C30661">
        <v>1</v>
      </c>
      <c r="D30661" t="s">
        <v>2279</v>
      </c>
      <c r="E30661" t="s">
        <v>2281</v>
      </c>
      <c r="F30661" t="s">
        <v>110</v>
      </c>
      <c r="G30661" s="19">
        <v>1178.915</v>
      </c>
      <c r="H30661" s="19">
        <v>951.75385000000006</v>
      </c>
      <c r="I30661" s="19">
        <v>1172.9213</v>
      </c>
      <c r="J30661" s="19">
        <v>1919.6309000000001</v>
      </c>
      <c r="K30661" s="19">
        <v>772.02539000000002</v>
      </c>
      <c r="L30661" s="19">
        <v>1572.8434</v>
      </c>
      <c r="M30661" s="19">
        <v>1060.0424</v>
      </c>
      <c r="N30661" s="19">
        <v>8628.1317999999992</v>
      </c>
      <c r="O30661" s="17">
        <f t="shared" si="3832"/>
        <v>14146.98</v>
      </c>
      <c r="P30661" s="18">
        <f t="shared" si="3833"/>
        <v>11421.046200000001</v>
      </c>
      <c r="Q30661" s="18">
        <f t="shared" si="3834"/>
        <v>14075.0556</v>
      </c>
      <c r="R30661" s="18">
        <f t="shared" si="3835"/>
        <v>23035.570800000001</v>
      </c>
      <c r="S30661" s="18">
        <f t="shared" si="3836"/>
        <v>9264.3046800000011</v>
      </c>
      <c r="T30661" s="18">
        <f t="shared" si="3837"/>
        <v>18874.120800000001</v>
      </c>
      <c r="U30661" s="18">
        <f t="shared" si="3838"/>
        <v>12720.5088</v>
      </c>
      <c r="V30661" s="18">
        <f t="shared" si="3839"/>
        <v>103537.58159999999</v>
      </c>
      <c r="W30661" s="21">
        <v>81198.3203125</v>
      </c>
      <c r="X30661" s="21">
        <v>72</v>
      </c>
      <c r="Y30661" s="21">
        <v>7</v>
      </c>
      <c r="Z30661" s="21">
        <v>39</v>
      </c>
      <c r="AA30661" s="21">
        <v>18</v>
      </c>
    </row>
    <row r="30662" spans="1:27" hidden="1" x14ac:dyDescent="0.35">
      <c r="A30662">
        <v>3094</v>
      </c>
      <c r="B30662" t="s">
        <v>185</v>
      </c>
      <c r="C30662">
        <v>1</v>
      </c>
      <c r="D30662" t="s">
        <v>2279</v>
      </c>
      <c r="E30662" t="s">
        <v>2281</v>
      </c>
      <c r="F30662" t="s">
        <v>111</v>
      </c>
      <c r="G30662" s="19">
        <v>1178.915</v>
      </c>
      <c r="H30662" s="19">
        <v>1164.7184999999999</v>
      </c>
      <c r="I30662" s="19">
        <v>1189.6433999999999</v>
      </c>
      <c r="J30662" s="19">
        <v>2202.0996</v>
      </c>
      <c r="K30662" s="19">
        <v>849.19086000000004</v>
      </c>
      <c r="L30662" s="19">
        <v>1572.8434</v>
      </c>
      <c r="M30662" s="19">
        <v>1101.9121</v>
      </c>
      <c r="N30662" s="19">
        <v>9259.3232000000007</v>
      </c>
      <c r="O30662" s="17">
        <f t="shared" si="3832"/>
        <v>14146.98</v>
      </c>
      <c r="P30662" s="18">
        <f t="shared" si="3833"/>
        <v>13976.621999999999</v>
      </c>
      <c r="Q30662" s="18">
        <f t="shared" si="3834"/>
        <v>14275.720799999999</v>
      </c>
      <c r="R30662" s="18">
        <f t="shared" si="3835"/>
        <v>26425.195200000002</v>
      </c>
      <c r="S30662" s="18">
        <f t="shared" si="3836"/>
        <v>10190.29032</v>
      </c>
      <c r="T30662" s="18">
        <f t="shared" si="3837"/>
        <v>18874.120800000001</v>
      </c>
      <c r="U30662" s="18">
        <f t="shared" si="3838"/>
        <v>13222.9452</v>
      </c>
      <c r="V30662" s="18">
        <f t="shared" si="3839"/>
        <v>111111.87840000002</v>
      </c>
      <c r="W30662" s="21">
        <v>81198.3203125</v>
      </c>
      <c r="X30662" s="21">
        <v>72</v>
      </c>
      <c r="Y30662" s="21">
        <v>7</v>
      </c>
      <c r="Z30662" s="21">
        <v>39</v>
      </c>
      <c r="AA30662" s="21">
        <v>18</v>
      </c>
    </row>
    <row r="30663" spans="1:27" x14ac:dyDescent="0.35">
      <c r="A30663">
        <v>549</v>
      </c>
      <c r="B30663" t="s">
        <v>215</v>
      </c>
      <c r="C30663">
        <v>0</v>
      </c>
      <c r="D30663" t="s">
        <v>1684</v>
      </c>
      <c r="E30663" t="s">
        <v>355</v>
      </c>
      <c r="F30663" t="s">
        <v>10</v>
      </c>
      <c r="G30663" s="19">
        <v>507</v>
      </c>
      <c r="H30663" s="19">
        <v>259.37813999999997</v>
      </c>
      <c r="I30663" s="19">
        <v>955.13891999999998</v>
      </c>
      <c r="J30663" s="19">
        <v>430.89917000000003</v>
      </c>
      <c r="K30663" s="19">
        <v>277.68903</v>
      </c>
      <c r="L30663" s="19">
        <v>0</v>
      </c>
      <c r="M30663" s="19">
        <v>463.23746</v>
      </c>
      <c r="N30663" s="19">
        <v>2893.3427999999999</v>
      </c>
      <c r="O30663" s="17">
        <f t="shared" si="3832"/>
        <v>6084</v>
      </c>
      <c r="P30663" s="18">
        <f t="shared" si="3833"/>
        <v>3112.5376799999995</v>
      </c>
      <c r="Q30663" s="18">
        <f t="shared" si="3834"/>
        <v>11461.66704</v>
      </c>
      <c r="R30663" s="18">
        <f t="shared" si="3835"/>
        <v>5170.7900399999999</v>
      </c>
      <c r="S30663" s="18">
        <f t="shared" si="3836"/>
        <v>3332.26836</v>
      </c>
      <c r="T30663" s="18">
        <f t="shared" si="3837"/>
        <v>0</v>
      </c>
      <c r="U30663" s="18">
        <f t="shared" si="3838"/>
        <v>5558.8495199999998</v>
      </c>
      <c r="V30663" s="18">
        <f t="shared" si="3839"/>
        <v>34720.113599999997</v>
      </c>
      <c r="W30663" s="21">
        <v>50758.06640625</v>
      </c>
      <c r="X30663" s="21">
        <v>159</v>
      </c>
      <c r="Y30663" s="21">
        <v>116</v>
      </c>
      <c r="Z30663" s="21">
        <v>46</v>
      </c>
      <c r="AA30663" s="21">
        <v>116</v>
      </c>
    </row>
    <row r="30664" spans="1:27" hidden="1" x14ac:dyDescent="0.35">
      <c r="A30664">
        <v>3095</v>
      </c>
      <c r="B30664" t="s">
        <v>185</v>
      </c>
      <c r="C30664">
        <v>0</v>
      </c>
      <c r="D30664" t="s">
        <v>2439</v>
      </c>
      <c r="E30664" t="s">
        <v>2440</v>
      </c>
      <c r="F30664" t="s">
        <v>11</v>
      </c>
      <c r="G30664" s="19">
        <v>734</v>
      </c>
      <c r="H30664" s="19">
        <v>373.34093999999999</v>
      </c>
      <c r="I30664" s="19">
        <v>1083.2499</v>
      </c>
      <c r="J30664" s="19">
        <v>623.85302999999999</v>
      </c>
      <c r="K30664" s="19">
        <v>401.23331000000002</v>
      </c>
      <c r="L30664" s="19">
        <v>692.27581999999995</v>
      </c>
      <c r="M30664" s="19">
        <v>536.20245</v>
      </c>
      <c r="N30664" s="19">
        <v>4444.1553000000004</v>
      </c>
      <c r="O30664" s="17">
        <f t="shared" si="3832"/>
        <v>8808</v>
      </c>
      <c r="P30664" s="18">
        <f t="shared" si="3833"/>
        <v>4480.0912799999996</v>
      </c>
      <c r="Q30664" s="18">
        <f t="shared" si="3834"/>
        <v>12998.998800000001</v>
      </c>
      <c r="R30664" s="18">
        <f t="shared" si="3835"/>
        <v>7486.2363599999999</v>
      </c>
      <c r="S30664" s="18">
        <f t="shared" si="3836"/>
        <v>4814.79972</v>
      </c>
      <c r="T30664" s="18">
        <f t="shared" si="3837"/>
        <v>8307.3098399999999</v>
      </c>
      <c r="U30664" s="18">
        <f t="shared" si="3838"/>
        <v>6434.4294</v>
      </c>
      <c r="V30664" s="18">
        <f t="shared" si="3839"/>
        <v>53329.863600000004</v>
      </c>
      <c r="W30664" s="21">
        <v>66101.9296875</v>
      </c>
      <c r="X30664" s="21">
        <v>72</v>
      </c>
      <c r="Y30664" s="21">
        <v>55</v>
      </c>
      <c r="Z30664" s="21">
        <v>20</v>
      </c>
      <c r="AA30664" s="21">
        <v>58</v>
      </c>
    </row>
    <row r="30665" spans="1:27" hidden="1" x14ac:dyDescent="0.35">
      <c r="A30665">
        <v>3095</v>
      </c>
      <c r="B30665" t="s">
        <v>185</v>
      </c>
      <c r="C30665">
        <v>0</v>
      </c>
      <c r="D30665" t="s">
        <v>2439</v>
      </c>
      <c r="E30665" t="s">
        <v>2440</v>
      </c>
      <c r="F30665" t="s">
        <v>12</v>
      </c>
      <c r="G30665" s="19">
        <v>734</v>
      </c>
      <c r="H30665" s="19">
        <v>547.00689999999997</v>
      </c>
      <c r="I30665" s="19">
        <v>1202.3452</v>
      </c>
      <c r="J30665" s="19">
        <v>828.14850000000001</v>
      </c>
      <c r="K30665" s="19">
        <v>464.15929999999997</v>
      </c>
      <c r="L30665" s="19">
        <v>1255.713</v>
      </c>
      <c r="M30665" s="19">
        <v>631.49872000000005</v>
      </c>
      <c r="N30665" s="19">
        <v>5662.8716000000004</v>
      </c>
      <c r="O30665" s="17">
        <f t="shared" si="3832"/>
        <v>8808</v>
      </c>
      <c r="P30665" s="18">
        <f t="shared" si="3833"/>
        <v>6564.0828000000001</v>
      </c>
      <c r="Q30665" s="18">
        <f t="shared" si="3834"/>
        <v>14428.142400000001</v>
      </c>
      <c r="R30665" s="18">
        <f t="shared" si="3835"/>
        <v>9937.7819999999992</v>
      </c>
      <c r="S30665" s="18">
        <f t="shared" si="3836"/>
        <v>5569.9115999999995</v>
      </c>
      <c r="T30665" s="18">
        <f t="shared" si="3837"/>
        <v>15068.556</v>
      </c>
      <c r="U30665" s="18">
        <f t="shared" si="3838"/>
        <v>7577.9846400000006</v>
      </c>
      <c r="V30665" s="18">
        <f t="shared" si="3839"/>
        <v>67954.459200000012</v>
      </c>
      <c r="W30665" s="21">
        <v>66101.9296875</v>
      </c>
      <c r="X30665" s="21">
        <v>72</v>
      </c>
      <c r="Y30665" s="21">
        <v>55</v>
      </c>
      <c r="Z30665" s="21">
        <v>20</v>
      </c>
      <c r="AA30665" s="21">
        <v>58</v>
      </c>
    </row>
    <row r="30666" spans="1:27" hidden="1" x14ac:dyDescent="0.35">
      <c r="A30666">
        <v>3095</v>
      </c>
      <c r="B30666" t="s">
        <v>185</v>
      </c>
      <c r="C30666">
        <v>0</v>
      </c>
      <c r="D30666" t="s">
        <v>2439</v>
      </c>
      <c r="E30666" t="s">
        <v>2440</v>
      </c>
      <c r="F30666" t="s">
        <v>108</v>
      </c>
      <c r="G30666" s="19">
        <v>913</v>
      </c>
      <c r="H30666" s="19">
        <v>729.73126000000002</v>
      </c>
      <c r="I30666" s="19">
        <v>1251.7208000000001</v>
      </c>
      <c r="J30666" s="19">
        <v>1032.444</v>
      </c>
      <c r="K30666" s="19">
        <v>595.22631999999999</v>
      </c>
      <c r="L30666" s="19">
        <v>1429.0781999999999</v>
      </c>
      <c r="M30666" s="19">
        <v>789.38995</v>
      </c>
      <c r="N30666" s="19">
        <v>6740.5907999999999</v>
      </c>
      <c r="O30666" s="17">
        <f t="shared" si="3832"/>
        <v>10956</v>
      </c>
      <c r="P30666" s="18">
        <f t="shared" si="3833"/>
        <v>8756.7751200000002</v>
      </c>
      <c r="Q30666" s="18">
        <f t="shared" si="3834"/>
        <v>15020.649600000001</v>
      </c>
      <c r="R30666" s="18">
        <f t="shared" si="3835"/>
        <v>12389.328</v>
      </c>
      <c r="S30666" s="18">
        <f t="shared" si="3836"/>
        <v>7142.7158399999998</v>
      </c>
      <c r="T30666" s="18">
        <f t="shared" si="3837"/>
        <v>17148.938399999999</v>
      </c>
      <c r="U30666" s="18">
        <f t="shared" si="3838"/>
        <v>9472.6794000000009</v>
      </c>
      <c r="V30666" s="18">
        <f t="shared" si="3839"/>
        <v>80887.089600000007</v>
      </c>
      <c r="W30666" s="21">
        <v>66101.9296875</v>
      </c>
      <c r="X30666" s="21">
        <v>72</v>
      </c>
      <c r="Y30666" s="21">
        <v>55</v>
      </c>
      <c r="Z30666" s="21">
        <v>20</v>
      </c>
      <c r="AA30666" s="21">
        <v>58</v>
      </c>
    </row>
    <row r="30667" spans="1:27" hidden="1" x14ac:dyDescent="0.35">
      <c r="A30667">
        <v>3095</v>
      </c>
      <c r="B30667" t="s">
        <v>185</v>
      </c>
      <c r="C30667">
        <v>0</v>
      </c>
      <c r="D30667" t="s">
        <v>2439</v>
      </c>
      <c r="E30667" t="s">
        <v>2440</v>
      </c>
      <c r="F30667" t="s">
        <v>109</v>
      </c>
      <c r="G30667" s="19">
        <v>913</v>
      </c>
      <c r="H30667" s="19">
        <v>893.24048000000005</v>
      </c>
      <c r="I30667" s="19">
        <v>1279.1886</v>
      </c>
      <c r="J30667" s="19">
        <v>1236.7394999999999</v>
      </c>
      <c r="K30667" s="19">
        <v>654.47217000000001</v>
      </c>
      <c r="L30667" s="19">
        <v>1429.0781999999999</v>
      </c>
      <c r="M30667" s="19">
        <v>786.18164000000002</v>
      </c>
      <c r="N30667" s="19">
        <v>7191.9004000000004</v>
      </c>
      <c r="O30667" s="17">
        <f t="shared" si="3832"/>
        <v>10956</v>
      </c>
      <c r="P30667" s="18">
        <f t="shared" si="3833"/>
        <v>10718.885760000001</v>
      </c>
      <c r="Q30667" s="18">
        <f t="shared" si="3834"/>
        <v>15350.263199999999</v>
      </c>
      <c r="R30667" s="18">
        <f t="shared" si="3835"/>
        <v>14840.874</v>
      </c>
      <c r="S30667" s="18">
        <f t="shared" si="3836"/>
        <v>7853.6660400000001</v>
      </c>
      <c r="T30667" s="18">
        <f t="shared" si="3837"/>
        <v>17148.938399999999</v>
      </c>
      <c r="U30667" s="18">
        <f t="shared" si="3838"/>
        <v>9434.1796800000011</v>
      </c>
      <c r="V30667" s="18">
        <f t="shared" si="3839"/>
        <v>86302.804800000013</v>
      </c>
      <c r="W30667" s="21">
        <v>66101.9296875</v>
      </c>
      <c r="X30667" s="21">
        <v>72</v>
      </c>
      <c r="Y30667" s="21">
        <v>55</v>
      </c>
      <c r="Z30667" s="21">
        <v>20</v>
      </c>
      <c r="AA30667" s="21">
        <v>58</v>
      </c>
    </row>
    <row r="30668" spans="1:27" hidden="1" x14ac:dyDescent="0.35">
      <c r="A30668">
        <v>3095</v>
      </c>
      <c r="B30668" t="s">
        <v>185</v>
      </c>
      <c r="C30668">
        <v>0</v>
      </c>
      <c r="D30668" t="s">
        <v>2439</v>
      </c>
      <c r="E30668" t="s">
        <v>2440</v>
      </c>
      <c r="F30668" t="s">
        <v>13</v>
      </c>
      <c r="G30668" s="19">
        <v>557</v>
      </c>
      <c r="H30668" s="19">
        <v>464.43099999999998</v>
      </c>
      <c r="I30668" s="19">
        <v>1165.7666999999999</v>
      </c>
      <c r="J30668" s="19">
        <v>839.11499000000003</v>
      </c>
      <c r="K30668" s="19">
        <v>370.10473999999999</v>
      </c>
      <c r="L30668" s="19">
        <v>0</v>
      </c>
      <c r="M30668" s="19">
        <v>467.58593999999999</v>
      </c>
      <c r="N30668" s="19">
        <v>3864.0034000000001</v>
      </c>
      <c r="O30668" s="17">
        <f t="shared" si="3832"/>
        <v>6684</v>
      </c>
      <c r="P30668" s="18">
        <f t="shared" si="3833"/>
        <v>5573.1719999999996</v>
      </c>
      <c r="Q30668" s="18">
        <f t="shared" si="3834"/>
        <v>13989.200399999998</v>
      </c>
      <c r="R30668" s="18">
        <f t="shared" si="3835"/>
        <v>10069.37988</v>
      </c>
      <c r="S30668" s="18">
        <f t="shared" si="3836"/>
        <v>4441.2568799999999</v>
      </c>
      <c r="T30668" s="18">
        <f t="shared" si="3837"/>
        <v>0</v>
      </c>
      <c r="U30668" s="18">
        <f t="shared" si="3838"/>
        <v>5611.0312800000002</v>
      </c>
      <c r="V30668" s="18">
        <f t="shared" si="3839"/>
        <v>46368.040800000002</v>
      </c>
      <c r="W30668" s="21">
        <v>66101.9296875</v>
      </c>
      <c r="X30668" s="21">
        <v>72</v>
      </c>
      <c r="Y30668" s="21">
        <v>55</v>
      </c>
      <c r="Z30668" s="21">
        <v>20</v>
      </c>
      <c r="AA30668" s="21">
        <v>58</v>
      </c>
    </row>
    <row r="30669" spans="1:27" hidden="1" x14ac:dyDescent="0.35">
      <c r="A30669">
        <v>3095</v>
      </c>
      <c r="B30669" t="s">
        <v>185</v>
      </c>
      <c r="C30669">
        <v>0</v>
      </c>
      <c r="D30669" t="s">
        <v>2439</v>
      </c>
      <c r="E30669" t="s">
        <v>2440</v>
      </c>
      <c r="F30669" t="s">
        <v>14</v>
      </c>
      <c r="G30669" s="19">
        <v>734</v>
      </c>
      <c r="H30669" s="19">
        <v>578.03119000000004</v>
      </c>
      <c r="I30669" s="19">
        <v>1286.0568000000001</v>
      </c>
      <c r="J30669" s="19">
        <v>1043.4105</v>
      </c>
      <c r="K30669" s="19">
        <v>475.40066999999999</v>
      </c>
      <c r="L30669" s="19">
        <v>692.27581999999995</v>
      </c>
      <c r="M30669" s="19">
        <v>626.66179999999997</v>
      </c>
      <c r="N30669" s="19">
        <v>5435.8369000000002</v>
      </c>
      <c r="O30669" s="17">
        <f t="shared" si="3832"/>
        <v>8808</v>
      </c>
      <c r="P30669" s="18">
        <f t="shared" si="3833"/>
        <v>6936.37428</v>
      </c>
      <c r="Q30669" s="18">
        <f t="shared" si="3834"/>
        <v>15432.6816</v>
      </c>
      <c r="R30669" s="18">
        <f t="shared" si="3835"/>
        <v>12520.925999999999</v>
      </c>
      <c r="S30669" s="18">
        <f t="shared" si="3836"/>
        <v>5704.8080399999999</v>
      </c>
      <c r="T30669" s="18">
        <f t="shared" si="3837"/>
        <v>8307.3098399999999</v>
      </c>
      <c r="U30669" s="18">
        <f t="shared" si="3838"/>
        <v>7519.9416000000001</v>
      </c>
      <c r="V30669" s="18">
        <f t="shared" si="3839"/>
        <v>65230.042800000003</v>
      </c>
      <c r="W30669" s="21">
        <v>66101.9296875</v>
      </c>
      <c r="X30669" s="21">
        <v>72</v>
      </c>
      <c r="Y30669" s="21">
        <v>55</v>
      </c>
      <c r="Z30669" s="21">
        <v>20</v>
      </c>
      <c r="AA30669" s="21">
        <v>58</v>
      </c>
    </row>
    <row r="30670" spans="1:27" hidden="1" x14ac:dyDescent="0.35">
      <c r="A30670">
        <v>3095</v>
      </c>
      <c r="B30670" t="s">
        <v>185</v>
      </c>
      <c r="C30670">
        <v>0</v>
      </c>
      <c r="D30670" t="s">
        <v>2439</v>
      </c>
      <c r="E30670" t="s">
        <v>2440</v>
      </c>
      <c r="F30670" t="s">
        <v>15</v>
      </c>
      <c r="G30670" s="19">
        <v>734</v>
      </c>
      <c r="H30670" s="19">
        <v>732.06395999999995</v>
      </c>
      <c r="I30670" s="19">
        <v>1332.6686</v>
      </c>
      <c r="J30670" s="19">
        <v>1247.7061000000001</v>
      </c>
      <c r="K30670" s="19">
        <v>531.21276999999998</v>
      </c>
      <c r="L30670" s="19">
        <v>1255.713</v>
      </c>
      <c r="M30670" s="19">
        <v>680.63867000000005</v>
      </c>
      <c r="N30670" s="19">
        <v>6514.0029000000004</v>
      </c>
      <c r="O30670" s="17">
        <f t="shared" si="3832"/>
        <v>8808</v>
      </c>
      <c r="P30670" s="18">
        <f t="shared" si="3833"/>
        <v>8784.7675199999994</v>
      </c>
      <c r="Q30670" s="18">
        <f t="shared" si="3834"/>
        <v>15992.0232</v>
      </c>
      <c r="R30670" s="18">
        <f t="shared" si="3835"/>
        <v>14972.4732</v>
      </c>
      <c r="S30670" s="18">
        <f t="shared" si="3836"/>
        <v>6374.5532399999993</v>
      </c>
      <c r="T30670" s="18">
        <f t="shared" si="3837"/>
        <v>15068.556</v>
      </c>
      <c r="U30670" s="18">
        <f t="shared" si="3838"/>
        <v>8167.6640400000006</v>
      </c>
      <c r="V30670" s="18">
        <f t="shared" si="3839"/>
        <v>78168.034800000009</v>
      </c>
      <c r="W30670" s="21">
        <v>66101.9296875</v>
      </c>
      <c r="X30670" s="21">
        <v>72</v>
      </c>
      <c r="Y30670" s="21">
        <v>55</v>
      </c>
      <c r="Z30670" s="21">
        <v>20</v>
      </c>
      <c r="AA30670" s="21">
        <v>58</v>
      </c>
    </row>
    <row r="30671" spans="1:27" hidden="1" x14ac:dyDescent="0.35">
      <c r="A30671">
        <v>3095</v>
      </c>
      <c r="B30671" t="s">
        <v>185</v>
      </c>
      <c r="C30671">
        <v>0</v>
      </c>
      <c r="D30671" t="s">
        <v>2439</v>
      </c>
      <c r="E30671" t="s">
        <v>2440</v>
      </c>
      <c r="F30671" t="s">
        <v>110</v>
      </c>
      <c r="G30671" s="19">
        <v>913</v>
      </c>
      <c r="H30671" s="19">
        <v>893.79443000000003</v>
      </c>
      <c r="I30671" s="19">
        <v>1358.2260000000001</v>
      </c>
      <c r="J30671" s="19">
        <v>1452.0015000000001</v>
      </c>
      <c r="K30671" s="19">
        <v>654.67285000000004</v>
      </c>
      <c r="L30671" s="19">
        <v>1429.0781999999999</v>
      </c>
      <c r="M30671" s="19">
        <v>755.8288</v>
      </c>
      <c r="N30671" s="19">
        <v>7456.6016</v>
      </c>
      <c r="O30671" s="17">
        <f t="shared" si="3832"/>
        <v>10956</v>
      </c>
      <c r="P30671" s="18">
        <f t="shared" si="3833"/>
        <v>10725.533160000001</v>
      </c>
      <c r="Q30671" s="18">
        <f t="shared" si="3834"/>
        <v>16298.712000000001</v>
      </c>
      <c r="R30671" s="18">
        <f t="shared" si="3835"/>
        <v>17424.018</v>
      </c>
      <c r="S30671" s="18">
        <f t="shared" si="3836"/>
        <v>7856.0742000000009</v>
      </c>
      <c r="T30671" s="18">
        <f t="shared" si="3837"/>
        <v>17148.938399999999</v>
      </c>
      <c r="U30671" s="18">
        <f t="shared" si="3838"/>
        <v>9069.9455999999991</v>
      </c>
      <c r="V30671" s="18">
        <f t="shared" si="3839"/>
        <v>89479.219199999992</v>
      </c>
      <c r="W30671" s="21">
        <v>66101.9296875</v>
      </c>
      <c r="X30671" s="21">
        <v>72</v>
      </c>
      <c r="Y30671" s="21">
        <v>55</v>
      </c>
      <c r="Z30671" s="21">
        <v>20</v>
      </c>
      <c r="AA30671" s="21">
        <v>58</v>
      </c>
    </row>
    <row r="30672" spans="1:27" hidden="1" x14ac:dyDescent="0.35">
      <c r="A30672">
        <v>3095</v>
      </c>
      <c r="B30672" t="s">
        <v>185</v>
      </c>
      <c r="C30672">
        <v>0</v>
      </c>
      <c r="D30672" t="s">
        <v>2439</v>
      </c>
      <c r="E30672" t="s">
        <v>2440</v>
      </c>
      <c r="F30672" t="s">
        <v>111</v>
      </c>
      <c r="G30672" s="19">
        <v>913</v>
      </c>
      <c r="H30672" s="19">
        <v>1093.7901999999999</v>
      </c>
      <c r="I30672" s="19">
        <v>1367.2057</v>
      </c>
      <c r="J30672" s="19">
        <v>1656.297</v>
      </c>
      <c r="K30672" s="19">
        <v>727.13922000000002</v>
      </c>
      <c r="L30672" s="19">
        <v>1429.0781999999999</v>
      </c>
      <c r="M30672" s="19">
        <v>728.27539000000002</v>
      </c>
      <c r="N30672" s="19">
        <v>7914.7856000000002</v>
      </c>
      <c r="O30672" s="17">
        <f t="shared" si="3832"/>
        <v>10956</v>
      </c>
      <c r="P30672" s="18">
        <f t="shared" si="3833"/>
        <v>13125.482399999999</v>
      </c>
      <c r="Q30672" s="18">
        <f t="shared" si="3834"/>
        <v>16406.468399999998</v>
      </c>
      <c r="R30672" s="18">
        <f t="shared" si="3835"/>
        <v>19875.563999999998</v>
      </c>
      <c r="S30672" s="18">
        <f t="shared" si="3836"/>
        <v>8725.6706400000003</v>
      </c>
      <c r="T30672" s="18">
        <f t="shared" si="3837"/>
        <v>17148.938399999999</v>
      </c>
      <c r="U30672" s="18">
        <f t="shared" si="3838"/>
        <v>8739.3046800000011</v>
      </c>
      <c r="V30672" s="18">
        <f t="shared" si="3839"/>
        <v>94977.427200000006</v>
      </c>
      <c r="W30672" s="21">
        <v>66101.9296875</v>
      </c>
      <c r="X30672" s="21">
        <v>72</v>
      </c>
      <c r="Y30672" s="21">
        <v>55</v>
      </c>
      <c r="Z30672" s="21">
        <v>20</v>
      </c>
      <c r="AA30672" s="21">
        <v>58</v>
      </c>
    </row>
    <row r="30673" spans="1:27" x14ac:dyDescent="0.35">
      <c r="A30673">
        <v>550</v>
      </c>
      <c r="B30673" t="s">
        <v>215</v>
      </c>
      <c r="C30673">
        <v>0</v>
      </c>
      <c r="D30673" t="s">
        <v>1686</v>
      </c>
      <c r="E30673" t="s">
        <v>1687</v>
      </c>
      <c r="F30673" t="s">
        <v>10</v>
      </c>
      <c r="G30673" s="19">
        <v>508</v>
      </c>
      <c r="H30673" s="19">
        <v>290.50351000000001</v>
      </c>
      <c r="I30673" s="19">
        <v>965.82947000000001</v>
      </c>
      <c r="J30673" s="19">
        <v>424.89917000000003</v>
      </c>
      <c r="K30673" s="19">
        <v>289.32932</v>
      </c>
      <c r="L30673" s="19">
        <v>0</v>
      </c>
      <c r="M30673" s="19">
        <v>475.85595999999998</v>
      </c>
      <c r="N30673" s="19">
        <v>2954.4175</v>
      </c>
      <c r="O30673" s="17">
        <f t="shared" si="3832"/>
        <v>6096</v>
      </c>
      <c r="P30673" s="18">
        <f t="shared" si="3833"/>
        <v>3486.0421200000001</v>
      </c>
      <c r="Q30673" s="18">
        <f t="shared" si="3834"/>
        <v>11589.95364</v>
      </c>
      <c r="R30673" s="18">
        <f t="shared" si="3835"/>
        <v>5098.7900399999999</v>
      </c>
      <c r="S30673" s="18">
        <f t="shared" si="3836"/>
        <v>3471.9518399999997</v>
      </c>
      <c r="T30673" s="18">
        <f t="shared" si="3837"/>
        <v>0</v>
      </c>
      <c r="U30673" s="18">
        <f t="shared" si="3838"/>
        <v>5710.2715200000002</v>
      </c>
      <c r="V30673" s="18">
        <f t="shared" si="3839"/>
        <v>35453.01</v>
      </c>
      <c r="W30673" s="21">
        <v>58469.52734375</v>
      </c>
      <c r="X30673" s="21">
        <v>159</v>
      </c>
      <c r="Y30673" s="21">
        <v>76</v>
      </c>
      <c r="Z30673" s="21">
        <v>95</v>
      </c>
      <c r="AA30673" s="21">
        <v>66</v>
      </c>
    </row>
    <row r="30674" spans="1:27" hidden="1" x14ac:dyDescent="0.35">
      <c r="A30674">
        <v>3096</v>
      </c>
      <c r="B30674" t="s">
        <v>185</v>
      </c>
      <c r="C30674">
        <v>1</v>
      </c>
      <c r="D30674" t="s">
        <v>2458</v>
      </c>
      <c r="E30674" t="s">
        <v>2459</v>
      </c>
      <c r="F30674" t="s">
        <v>11</v>
      </c>
      <c r="G30674" s="19">
        <v>801</v>
      </c>
      <c r="H30674" s="19">
        <v>388.63135</v>
      </c>
      <c r="I30674" s="19">
        <v>927.76824999999997</v>
      </c>
      <c r="J30674" s="19">
        <v>597.04431</v>
      </c>
      <c r="K30674" s="19">
        <v>431.05034999999998</v>
      </c>
      <c r="L30674" s="19">
        <v>836.51684999999998</v>
      </c>
      <c r="M30674" s="19">
        <v>556.27863000000002</v>
      </c>
      <c r="N30674" s="19">
        <v>4538.2896000000001</v>
      </c>
      <c r="O30674" s="17">
        <f t="shared" si="3832"/>
        <v>9612</v>
      </c>
      <c r="P30674" s="18">
        <f t="shared" si="3833"/>
        <v>4663.5761999999995</v>
      </c>
      <c r="Q30674" s="18">
        <f t="shared" si="3834"/>
        <v>11133.218999999999</v>
      </c>
      <c r="R30674" s="18">
        <f t="shared" si="3835"/>
        <v>7164.53172</v>
      </c>
      <c r="S30674" s="18">
        <f t="shared" si="3836"/>
        <v>5172.6041999999998</v>
      </c>
      <c r="T30674" s="18">
        <f t="shared" si="3837"/>
        <v>10038.2022</v>
      </c>
      <c r="U30674" s="18">
        <f t="shared" si="3838"/>
        <v>6675.3435600000003</v>
      </c>
      <c r="V30674" s="18">
        <f t="shared" si="3839"/>
        <v>54459.475200000001</v>
      </c>
      <c r="W30674" s="21">
        <v>80297.796875</v>
      </c>
      <c r="X30674" s="21">
        <v>72</v>
      </c>
      <c r="Y30674" s="21">
        <v>52</v>
      </c>
      <c r="Z30674" s="21">
        <v>62</v>
      </c>
      <c r="AA30674" s="21">
        <v>20</v>
      </c>
    </row>
    <row r="30675" spans="1:27" hidden="1" x14ac:dyDescent="0.35">
      <c r="A30675">
        <v>3096</v>
      </c>
      <c r="B30675" t="s">
        <v>185</v>
      </c>
      <c r="C30675">
        <v>1</v>
      </c>
      <c r="D30675" t="s">
        <v>2458</v>
      </c>
      <c r="E30675" t="s">
        <v>2459</v>
      </c>
      <c r="F30675" t="s">
        <v>12</v>
      </c>
      <c r="G30675" s="19">
        <v>801</v>
      </c>
      <c r="H30675" s="19">
        <v>569.40985000000001</v>
      </c>
      <c r="I30675" s="19">
        <v>1044.4926</v>
      </c>
      <c r="J30675" s="19">
        <v>805.97619999999995</v>
      </c>
      <c r="K30675" s="19">
        <v>496.55356</v>
      </c>
      <c r="L30675" s="19">
        <v>1326.2262000000001</v>
      </c>
      <c r="M30675" s="19">
        <v>634.34113000000002</v>
      </c>
      <c r="N30675" s="19">
        <v>5677.9994999999999</v>
      </c>
      <c r="O30675" s="17">
        <f t="shared" si="3832"/>
        <v>9612</v>
      </c>
      <c r="P30675" s="18">
        <f t="shared" si="3833"/>
        <v>6832.9182000000001</v>
      </c>
      <c r="Q30675" s="18">
        <f t="shared" si="3834"/>
        <v>12533.9112</v>
      </c>
      <c r="R30675" s="18">
        <f t="shared" si="3835"/>
        <v>9671.7143999999989</v>
      </c>
      <c r="S30675" s="18">
        <f t="shared" si="3836"/>
        <v>5958.6427199999998</v>
      </c>
      <c r="T30675" s="18">
        <f t="shared" si="3837"/>
        <v>15914.714400000001</v>
      </c>
      <c r="U30675" s="18">
        <f t="shared" si="3838"/>
        <v>7612.0935600000003</v>
      </c>
      <c r="V30675" s="18">
        <f t="shared" si="3839"/>
        <v>68135.994000000006</v>
      </c>
      <c r="W30675" s="21">
        <v>80297.796875</v>
      </c>
      <c r="X30675" s="21">
        <v>72</v>
      </c>
      <c r="Y30675" s="21">
        <v>52</v>
      </c>
      <c r="Z30675" s="21">
        <v>62</v>
      </c>
      <c r="AA30675" s="21">
        <v>20</v>
      </c>
    </row>
    <row r="30676" spans="1:27" hidden="1" x14ac:dyDescent="0.35">
      <c r="A30676">
        <v>3096</v>
      </c>
      <c r="B30676" t="s">
        <v>185</v>
      </c>
      <c r="C30676">
        <v>1</v>
      </c>
      <c r="D30676" t="s">
        <v>2458</v>
      </c>
      <c r="E30676" t="s">
        <v>2459</v>
      </c>
      <c r="F30676" t="s">
        <v>108</v>
      </c>
      <c r="G30676" s="19">
        <v>1073</v>
      </c>
      <c r="H30676" s="19">
        <v>759.61785999999995</v>
      </c>
      <c r="I30676" s="19">
        <v>1100.4218000000001</v>
      </c>
      <c r="J30676" s="19">
        <v>1014.908</v>
      </c>
      <c r="K30676" s="19">
        <v>664.02972</v>
      </c>
      <c r="L30676" s="19">
        <v>1476.9060999999999</v>
      </c>
      <c r="M30676" s="19">
        <v>844.46027000000004</v>
      </c>
      <c r="N30676" s="19">
        <v>6933.3437999999996</v>
      </c>
      <c r="O30676" s="17">
        <f t="shared" si="3832"/>
        <v>12876</v>
      </c>
      <c r="P30676" s="18">
        <f t="shared" si="3833"/>
        <v>9115.4143199999999</v>
      </c>
      <c r="Q30676" s="18">
        <f t="shared" si="3834"/>
        <v>13205.061600000001</v>
      </c>
      <c r="R30676" s="18">
        <f t="shared" si="3835"/>
        <v>12178.896000000001</v>
      </c>
      <c r="S30676" s="18">
        <f t="shared" si="3836"/>
        <v>7968.35664</v>
      </c>
      <c r="T30676" s="18">
        <f t="shared" si="3837"/>
        <v>17722.873199999998</v>
      </c>
      <c r="U30676" s="18">
        <f t="shared" si="3838"/>
        <v>10133.52324</v>
      </c>
      <c r="V30676" s="18">
        <f t="shared" si="3839"/>
        <v>83200.125599999999</v>
      </c>
      <c r="W30676" s="21">
        <v>80297.796875</v>
      </c>
      <c r="X30676" s="21">
        <v>72</v>
      </c>
      <c r="Y30676" s="21">
        <v>52</v>
      </c>
      <c r="Z30676" s="21">
        <v>62</v>
      </c>
      <c r="AA30676" s="21">
        <v>20</v>
      </c>
    </row>
    <row r="30677" spans="1:27" hidden="1" x14ac:dyDescent="0.35">
      <c r="A30677">
        <v>3096</v>
      </c>
      <c r="B30677" t="s">
        <v>185</v>
      </c>
      <c r="C30677">
        <v>1</v>
      </c>
      <c r="D30677" t="s">
        <v>2458</v>
      </c>
      <c r="E30677" t="s">
        <v>2459</v>
      </c>
      <c r="F30677" t="s">
        <v>109</v>
      </c>
      <c r="G30677" s="19">
        <v>1073</v>
      </c>
      <c r="H30677" s="19">
        <v>929.82354999999995</v>
      </c>
      <c r="I30677" s="19">
        <v>1135.1500000000001</v>
      </c>
      <c r="J30677" s="19">
        <v>1223.8398</v>
      </c>
      <c r="K30677" s="19">
        <v>725.70190000000002</v>
      </c>
      <c r="L30677" s="19">
        <v>1476.9060999999999</v>
      </c>
      <c r="M30677" s="19">
        <v>855.45830999999998</v>
      </c>
      <c r="N30677" s="19">
        <v>7419.8798999999999</v>
      </c>
      <c r="O30677" s="17">
        <f t="shared" si="3832"/>
        <v>12876</v>
      </c>
      <c r="P30677" s="18">
        <f t="shared" si="3833"/>
        <v>11157.882599999999</v>
      </c>
      <c r="Q30677" s="18">
        <f t="shared" si="3834"/>
        <v>13621.800000000001</v>
      </c>
      <c r="R30677" s="18">
        <f t="shared" si="3835"/>
        <v>14686.077600000001</v>
      </c>
      <c r="S30677" s="18">
        <f t="shared" si="3836"/>
        <v>8708.4228000000003</v>
      </c>
      <c r="T30677" s="18">
        <f t="shared" si="3837"/>
        <v>17722.873199999998</v>
      </c>
      <c r="U30677" s="18">
        <f t="shared" si="3838"/>
        <v>10265.49972</v>
      </c>
      <c r="V30677" s="18">
        <f t="shared" si="3839"/>
        <v>89038.558799999999</v>
      </c>
      <c r="W30677" s="21">
        <v>80297.796875</v>
      </c>
      <c r="X30677" s="21">
        <v>72</v>
      </c>
      <c r="Y30677" s="21">
        <v>52</v>
      </c>
      <c r="Z30677" s="21">
        <v>62</v>
      </c>
      <c r="AA30677" s="21">
        <v>20</v>
      </c>
    </row>
    <row r="30678" spans="1:27" hidden="1" x14ac:dyDescent="0.35">
      <c r="A30678">
        <v>3096</v>
      </c>
      <c r="B30678" t="s">
        <v>185</v>
      </c>
      <c r="C30678">
        <v>1</v>
      </c>
      <c r="D30678" t="s">
        <v>2458</v>
      </c>
      <c r="E30678" t="s">
        <v>2459</v>
      </c>
      <c r="F30678" t="s">
        <v>13</v>
      </c>
      <c r="G30678" s="19">
        <v>619</v>
      </c>
      <c r="H30678" s="19">
        <v>483.45202999999998</v>
      </c>
      <c r="I30678" s="19">
        <v>1037.3081999999999</v>
      </c>
      <c r="J30678" s="19">
        <v>776.22497999999996</v>
      </c>
      <c r="K30678" s="19">
        <v>399.46185000000003</v>
      </c>
      <c r="L30678" s="19">
        <v>0</v>
      </c>
      <c r="M30678" s="19">
        <v>443.59604000000002</v>
      </c>
      <c r="N30678" s="19">
        <v>3759.0432000000001</v>
      </c>
      <c r="O30678" s="17">
        <f t="shared" si="3832"/>
        <v>7428</v>
      </c>
      <c r="P30678" s="18">
        <f t="shared" si="3833"/>
        <v>5801.42436</v>
      </c>
      <c r="Q30678" s="18">
        <f t="shared" si="3834"/>
        <v>12447.698399999999</v>
      </c>
      <c r="R30678" s="18">
        <f t="shared" si="3835"/>
        <v>9314.6997599999995</v>
      </c>
      <c r="S30678" s="18">
        <f t="shared" si="3836"/>
        <v>4793.5421999999999</v>
      </c>
      <c r="T30678" s="18">
        <f t="shared" si="3837"/>
        <v>0</v>
      </c>
      <c r="U30678" s="18">
        <f t="shared" si="3838"/>
        <v>5323.1524800000007</v>
      </c>
      <c r="V30678" s="18">
        <f t="shared" si="3839"/>
        <v>45108.518400000001</v>
      </c>
      <c r="W30678" s="21">
        <v>80297.796875</v>
      </c>
      <c r="X30678" s="21">
        <v>72</v>
      </c>
      <c r="Y30678" s="21">
        <v>52</v>
      </c>
      <c r="Z30678" s="21">
        <v>62</v>
      </c>
      <c r="AA30678" s="21">
        <v>20</v>
      </c>
    </row>
    <row r="30679" spans="1:27" hidden="1" x14ac:dyDescent="0.35">
      <c r="A30679">
        <v>3096</v>
      </c>
      <c r="B30679" t="s">
        <v>185</v>
      </c>
      <c r="C30679">
        <v>1</v>
      </c>
      <c r="D30679" t="s">
        <v>2458</v>
      </c>
      <c r="E30679" t="s">
        <v>2459</v>
      </c>
      <c r="F30679" t="s">
        <v>14</v>
      </c>
      <c r="G30679" s="19">
        <v>801</v>
      </c>
      <c r="H30679" s="19">
        <v>601.70477000000005</v>
      </c>
      <c r="I30679" s="19">
        <v>1156.8707999999999</v>
      </c>
      <c r="J30679" s="19">
        <v>985.15686000000005</v>
      </c>
      <c r="K30679" s="19">
        <v>508.25528000000003</v>
      </c>
      <c r="L30679" s="19">
        <v>836.51684999999998</v>
      </c>
      <c r="M30679" s="19">
        <v>649.04558999999995</v>
      </c>
      <c r="N30679" s="19">
        <v>5538.5502999999999</v>
      </c>
      <c r="O30679" s="17">
        <f t="shared" si="3832"/>
        <v>9612</v>
      </c>
      <c r="P30679" s="18">
        <f t="shared" si="3833"/>
        <v>7220.4572400000006</v>
      </c>
      <c r="Q30679" s="18">
        <f t="shared" si="3834"/>
        <v>13882.4496</v>
      </c>
      <c r="R30679" s="18">
        <f t="shared" si="3835"/>
        <v>11821.882320000001</v>
      </c>
      <c r="S30679" s="18">
        <f t="shared" si="3836"/>
        <v>6099.0633600000001</v>
      </c>
      <c r="T30679" s="18">
        <f t="shared" si="3837"/>
        <v>10038.2022</v>
      </c>
      <c r="U30679" s="18">
        <f t="shared" si="3838"/>
        <v>7788.5470799999994</v>
      </c>
      <c r="V30679" s="18">
        <f t="shared" si="3839"/>
        <v>66462.603600000002</v>
      </c>
      <c r="W30679" s="21">
        <v>80297.796875</v>
      </c>
      <c r="X30679" s="21">
        <v>72</v>
      </c>
      <c r="Y30679" s="21">
        <v>52</v>
      </c>
      <c r="Z30679" s="21">
        <v>62</v>
      </c>
      <c r="AA30679" s="21">
        <v>20</v>
      </c>
    </row>
    <row r="30680" spans="1:27" hidden="1" x14ac:dyDescent="0.35">
      <c r="A30680">
        <v>3096</v>
      </c>
      <c r="B30680" t="s">
        <v>185</v>
      </c>
      <c r="C30680">
        <v>1</v>
      </c>
      <c r="D30680" t="s">
        <v>2458</v>
      </c>
      <c r="E30680" t="s">
        <v>2459</v>
      </c>
      <c r="F30680" t="s">
        <v>15</v>
      </c>
      <c r="G30680" s="19">
        <v>801</v>
      </c>
      <c r="H30680" s="19">
        <v>762.04607999999996</v>
      </c>
      <c r="I30680" s="19">
        <v>1210.2547999999999</v>
      </c>
      <c r="J30680" s="19">
        <v>1194.0886</v>
      </c>
      <c r="K30680" s="19">
        <v>566.35326999999995</v>
      </c>
      <c r="L30680" s="19">
        <v>1326.2262000000001</v>
      </c>
      <c r="M30680" s="19">
        <v>687.00909000000001</v>
      </c>
      <c r="N30680" s="19">
        <v>6546.9780000000001</v>
      </c>
      <c r="O30680" s="17">
        <f t="shared" si="3832"/>
        <v>9612</v>
      </c>
      <c r="P30680" s="18">
        <f t="shared" si="3833"/>
        <v>9144.5529599999991</v>
      </c>
      <c r="Q30680" s="18">
        <f t="shared" si="3834"/>
        <v>14523.0576</v>
      </c>
      <c r="R30680" s="18">
        <f t="shared" si="3835"/>
        <v>14329.063200000001</v>
      </c>
      <c r="S30680" s="18">
        <f t="shared" si="3836"/>
        <v>6796.239239999999</v>
      </c>
      <c r="T30680" s="18">
        <f t="shared" si="3837"/>
        <v>15914.714400000001</v>
      </c>
      <c r="U30680" s="18">
        <f t="shared" si="3838"/>
        <v>8244.1090800000002</v>
      </c>
      <c r="V30680" s="18">
        <f t="shared" si="3839"/>
        <v>78563.736000000004</v>
      </c>
      <c r="W30680" s="21">
        <v>80297.796875</v>
      </c>
      <c r="X30680" s="21">
        <v>72</v>
      </c>
      <c r="Y30680" s="21">
        <v>52</v>
      </c>
      <c r="Z30680" s="21">
        <v>62</v>
      </c>
      <c r="AA30680" s="21">
        <v>20</v>
      </c>
    </row>
    <row r="30681" spans="1:27" hidden="1" x14ac:dyDescent="0.35">
      <c r="A30681">
        <v>3096</v>
      </c>
      <c r="B30681" t="s">
        <v>185</v>
      </c>
      <c r="C30681">
        <v>1</v>
      </c>
      <c r="D30681" t="s">
        <v>2458</v>
      </c>
      <c r="E30681" t="s">
        <v>2459</v>
      </c>
      <c r="F30681" t="s">
        <v>110</v>
      </c>
      <c r="G30681" s="19">
        <v>1073</v>
      </c>
      <c r="H30681" s="19">
        <v>930.40033000000005</v>
      </c>
      <c r="I30681" s="19">
        <v>1243.2954</v>
      </c>
      <c r="J30681" s="19">
        <v>1403.0205000000001</v>
      </c>
      <c r="K30681" s="19">
        <v>725.91094999999996</v>
      </c>
      <c r="L30681" s="19">
        <v>1476.9060999999999</v>
      </c>
      <c r="M30681" s="19">
        <v>798.78839000000005</v>
      </c>
      <c r="N30681" s="19">
        <v>7651.3217999999997</v>
      </c>
      <c r="O30681" s="17">
        <f t="shared" si="3832"/>
        <v>12876</v>
      </c>
      <c r="P30681" s="18">
        <f t="shared" si="3833"/>
        <v>11164.803960000001</v>
      </c>
      <c r="Q30681" s="18">
        <f t="shared" si="3834"/>
        <v>14919.5448</v>
      </c>
      <c r="R30681" s="18">
        <f t="shared" si="3835"/>
        <v>16836.245999999999</v>
      </c>
      <c r="S30681" s="18">
        <f t="shared" si="3836"/>
        <v>8710.9313999999995</v>
      </c>
      <c r="T30681" s="18">
        <f t="shared" si="3837"/>
        <v>17722.873199999998</v>
      </c>
      <c r="U30681" s="18">
        <f t="shared" si="3838"/>
        <v>9585.4606800000001</v>
      </c>
      <c r="V30681" s="18">
        <f t="shared" si="3839"/>
        <v>91815.861600000004</v>
      </c>
      <c r="W30681" s="21">
        <v>80297.796875</v>
      </c>
      <c r="X30681" s="21">
        <v>72</v>
      </c>
      <c r="Y30681" s="21">
        <v>52</v>
      </c>
      <c r="Z30681" s="21">
        <v>62</v>
      </c>
      <c r="AA30681" s="21">
        <v>20</v>
      </c>
    </row>
    <row r="30682" spans="1:27" hidden="1" x14ac:dyDescent="0.35">
      <c r="A30682">
        <v>3096</v>
      </c>
      <c r="B30682" t="s">
        <v>185</v>
      </c>
      <c r="C30682">
        <v>1</v>
      </c>
      <c r="D30682" t="s">
        <v>2458</v>
      </c>
      <c r="E30682" t="s">
        <v>2459</v>
      </c>
      <c r="F30682" t="s">
        <v>111</v>
      </c>
      <c r="G30682" s="19">
        <v>1073</v>
      </c>
      <c r="H30682" s="19">
        <v>1138.587</v>
      </c>
      <c r="I30682" s="19">
        <v>1259.9249</v>
      </c>
      <c r="J30682" s="19">
        <v>1611.9523999999999</v>
      </c>
      <c r="K30682" s="19">
        <v>801.34514999999999</v>
      </c>
      <c r="L30682" s="19">
        <v>1476.9060999999999</v>
      </c>
      <c r="M30682" s="19">
        <v>790.60089000000005</v>
      </c>
      <c r="N30682" s="19">
        <v>8152.3163999999997</v>
      </c>
      <c r="O30682" s="17">
        <f t="shared" si="3832"/>
        <v>12876</v>
      </c>
      <c r="P30682" s="18">
        <f t="shared" si="3833"/>
        <v>13663.044</v>
      </c>
      <c r="Q30682" s="18">
        <f t="shared" si="3834"/>
        <v>15119.0988</v>
      </c>
      <c r="R30682" s="18">
        <f t="shared" si="3835"/>
        <v>19343.428799999998</v>
      </c>
      <c r="S30682" s="18">
        <f t="shared" si="3836"/>
        <v>9616.1417999999994</v>
      </c>
      <c r="T30682" s="18">
        <f t="shared" si="3837"/>
        <v>17722.873199999998</v>
      </c>
      <c r="U30682" s="18">
        <f t="shared" si="3838"/>
        <v>9487.2106800000001</v>
      </c>
      <c r="V30682" s="18">
        <f t="shared" si="3839"/>
        <v>97827.796799999996</v>
      </c>
      <c r="W30682" s="21">
        <v>80297.796875</v>
      </c>
      <c r="X30682" s="21">
        <v>72</v>
      </c>
      <c r="Y30682" s="21">
        <v>52</v>
      </c>
      <c r="Z30682" s="21">
        <v>62</v>
      </c>
      <c r="AA30682" s="21">
        <v>20</v>
      </c>
    </row>
    <row r="30683" spans="1:27" x14ac:dyDescent="0.35">
      <c r="A30683">
        <v>2014</v>
      </c>
      <c r="B30683" t="s">
        <v>304</v>
      </c>
      <c r="C30683">
        <v>0</v>
      </c>
      <c r="D30683" t="s">
        <v>3995</v>
      </c>
      <c r="E30683" t="s">
        <v>1687</v>
      </c>
      <c r="F30683" t="s">
        <v>10</v>
      </c>
      <c r="G30683" s="19">
        <v>539</v>
      </c>
      <c r="H30683" s="19">
        <v>234.30493000000001</v>
      </c>
      <c r="I30683" s="19">
        <v>913.86248999999998</v>
      </c>
      <c r="J30683" s="19">
        <v>372.89917000000003</v>
      </c>
      <c r="K30683" s="19">
        <v>280.19887999999997</v>
      </c>
      <c r="L30683" s="19">
        <v>0</v>
      </c>
      <c r="M30683" s="19">
        <v>428.96663999999998</v>
      </c>
      <c r="N30683" s="19">
        <v>2769.2321999999999</v>
      </c>
      <c r="O30683" s="17">
        <f t="shared" si="3832"/>
        <v>6468</v>
      </c>
      <c r="P30683" s="18">
        <f t="shared" si="3833"/>
        <v>2811.6591600000002</v>
      </c>
      <c r="Q30683" s="18">
        <f t="shared" si="3834"/>
        <v>10966.34988</v>
      </c>
      <c r="R30683" s="18">
        <f t="shared" si="3835"/>
        <v>4474.7900399999999</v>
      </c>
      <c r="S30683" s="18">
        <f t="shared" si="3836"/>
        <v>3362.3865599999999</v>
      </c>
      <c r="T30683" s="18">
        <f t="shared" si="3837"/>
        <v>0</v>
      </c>
      <c r="U30683" s="18">
        <f t="shared" si="3838"/>
        <v>5147.5996799999994</v>
      </c>
      <c r="V30683" s="18">
        <f t="shared" si="3839"/>
        <v>33230.786399999997</v>
      </c>
      <c r="W30683" s="21">
        <v>57572.08203125</v>
      </c>
      <c r="X30683" s="21">
        <v>100</v>
      </c>
      <c r="Y30683" s="21">
        <v>100</v>
      </c>
      <c r="Z30683" s="21">
        <v>68</v>
      </c>
      <c r="AA30683" s="21">
        <v>60</v>
      </c>
    </row>
    <row r="30684" spans="1:27" hidden="1" x14ac:dyDescent="0.35">
      <c r="A30684">
        <v>3097</v>
      </c>
      <c r="B30684" t="s">
        <v>185</v>
      </c>
      <c r="C30684">
        <v>0</v>
      </c>
      <c r="D30684" t="s">
        <v>2466</v>
      </c>
      <c r="E30684" t="s">
        <v>2464</v>
      </c>
      <c r="F30684" t="s">
        <v>11</v>
      </c>
      <c r="G30684" s="19">
        <v>734</v>
      </c>
      <c r="H30684" s="19">
        <v>370.79257000000001</v>
      </c>
      <c r="I30684" s="19">
        <v>1052.5473999999999</v>
      </c>
      <c r="J30684" s="19">
        <v>742.10571000000004</v>
      </c>
      <c r="K30684" s="19">
        <v>400.30993999999998</v>
      </c>
      <c r="L30684" s="19">
        <v>687.54687999999999</v>
      </c>
      <c r="M30684" s="19">
        <v>559.47460999999998</v>
      </c>
      <c r="N30684" s="19">
        <v>4546.7768999999998</v>
      </c>
      <c r="O30684" s="17">
        <f t="shared" si="3832"/>
        <v>8808</v>
      </c>
      <c r="P30684" s="18">
        <f t="shared" si="3833"/>
        <v>4449.5108399999999</v>
      </c>
      <c r="Q30684" s="18">
        <f t="shared" si="3834"/>
        <v>12630.568799999999</v>
      </c>
      <c r="R30684" s="18">
        <f t="shared" si="3835"/>
        <v>8905.2685200000014</v>
      </c>
      <c r="S30684" s="18">
        <f t="shared" si="3836"/>
        <v>4803.7192799999993</v>
      </c>
      <c r="T30684" s="18">
        <f t="shared" si="3837"/>
        <v>8250.5625600000003</v>
      </c>
      <c r="U30684" s="18">
        <f t="shared" si="3838"/>
        <v>6713.6953199999998</v>
      </c>
      <c r="V30684" s="18">
        <f t="shared" si="3839"/>
        <v>54561.322799999994</v>
      </c>
      <c r="W30684" s="21">
        <v>56322.43359375</v>
      </c>
      <c r="X30684" s="21">
        <v>72</v>
      </c>
      <c r="Y30684" s="21">
        <v>32</v>
      </c>
      <c r="Z30684" s="21">
        <v>2</v>
      </c>
      <c r="AA30684" s="21">
        <v>71</v>
      </c>
    </row>
    <row r="30685" spans="1:27" hidden="1" x14ac:dyDescent="0.35">
      <c r="A30685">
        <v>3097</v>
      </c>
      <c r="B30685" t="s">
        <v>185</v>
      </c>
      <c r="C30685">
        <v>0</v>
      </c>
      <c r="D30685" t="s">
        <v>2466</v>
      </c>
      <c r="E30685" t="s">
        <v>2464</v>
      </c>
      <c r="F30685" t="s">
        <v>12</v>
      </c>
      <c r="G30685" s="19">
        <v>734</v>
      </c>
      <c r="H30685" s="19">
        <v>543.27301</v>
      </c>
      <c r="I30685" s="19">
        <v>1161.4927</v>
      </c>
      <c r="J30685" s="19">
        <v>985.65392999999995</v>
      </c>
      <c r="K30685" s="19">
        <v>462.80637000000002</v>
      </c>
      <c r="L30685" s="19">
        <v>1247.1352999999999</v>
      </c>
      <c r="M30685" s="19">
        <v>670.15692000000001</v>
      </c>
      <c r="N30685" s="19">
        <v>5804.5181000000002</v>
      </c>
      <c r="O30685" s="17">
        <f t="shared" si="3832"/>
        <v>8808</v>
      </c>
      <c r="P30685" s="18">
        <f t="shared" si="3833"/>
        <v>6519.2761200000004</v>
      </c>
      <c r="Q30685" s="18">
        <f t="shared" si="3834"/>
        <v>13937.912400000001</v>
      </c>
      <c r="R30685" s="18">
        <f t="shared" si="3835"/>
        <v>11827.847159999999</v>
      </c>
      <c r="S30685" s="18">
        <f t="shared" si="3836"/>
        <v>5553.6764400000002</v>
      </c>
      <c r="T30685" s="18">
        <f t="shared" si="3837"/>
        <v>14965.623599999999</v>
      </c>
      <c r="U30685" s="18">
        <f t="shared" si="3838"/>
        <v>8041.8830400000006</v>
      </c>
      <c r="V30685" s="18">
        <f t="shared" si="3839"/>
        <v>69654.217199999999</v>
      </c>
      <c r="W30685" s="21">
        <v>56322.43359375</v>
      </c>
      <c r="X30685" s="21">
        <v>72</v>
      </c>
      <c r="Y30685" s="21">
        <v>32</v>
      </c>
      <c r="Z30685" s="21">
        <v>2</v>
      </c>
      <c r="AA30685" s="21">
        <v>71</v>
      </c>
    </row>
    <row r="30686" spans="1:27" hidden="1" x14ac:dyDescent="0.35">
      <c r="A30686">
        <v>3097</v>
      </c>
      <c r="B30686" t="s">
        <v>185</v>
      </c>
      <c r="C30686">
        <v>0</v>
      </c>
      <c r="D30686" t="s">
        <v>2466</v>
      </c>
      <c r="E30686" t="s">
        <v>2464</v>
      </c>
      <c r="F30686" t="s">
        <v>108</v>
      </c>
      <c r="G30686" s="19">
        <v>913</v>
      </c>
      <c r="H30686" s="19">
        <v>724.75018</v>
      </c>
      <c r="I30686" s="19">
        <v>1203.1922999999999</v>
      </c>
      <c r="J30686" s="19">
        <v>1229.2021</v>
      </c>
      <c r="K30686" s="19">
        <v>593.42151000000001</v>
      </c>
      <c r="L30686" s="19">
        <v>1419.3163</v>
      </c>
      <c r="M30686" s="19">
        <v>845.47589000000005</v>
      </c>
      <c r="N30686" s="19">
        <v>6928.3584000000001</v>
      </c>
      <c r="O30686" s="17">
        <f t="shared" si="3832"/>
        <v>10956</v>
      </c>
      <c r="P30686" s="18">
        <f t="shared" si="3833"/>
        <v>8697.00216</v>
      </c>
      <c r="Q30686" s="18">
        <f t="shared" si="3834"/>
        <v>14438.3076</v>
      </c>
      <c r="R30686" s="18">
        <f t="shared" si="3835"/>
        <v>14750.4252</v>
      </c>
      <c r="S30686" s="18">
        <f t="shared" si="3836"/>
        <v>7121.0581199999997</v>
      </c>
      <c r="T30686" s="18">
        <f t="shared" si="3837"/>
        <v>17031.795599999998</v>
      </c>
      <c r="U30686" s="18">
        <f t="shared" si="3838"/>
        <v>10145.71068</v>
      </c>
      <c r="V30686" s="18">
        <f t="shared" si="3839"/>
        <v>83140.300799999997</v>
      </c>
      <c r="W30686" s="21">
        <v>56322.43359375</v>
      </c>
      <c r="X30686" s="21">
        <v>72</v>
      </c>
      <c r="Y30686" s="21">
        <v>32</v>
      </c>
      <c r="Z30686" s="21">
        <v>2</v>
      </c>
      <c r="AA30686" s="21">
        <v>71</v>
      </c>
    </row>
    <row r="30687" spans="1:27" hidden="1" x14ac:dyDescent="0.35">
      <c r="A30687">
        <v>3097</v>
      </c>
      <c r="B30687" t="s">
        <v>185</v>
      </c>
      <c r="C30687">
        <v>0</v>
      </c>
      <c r="D30687" t="s">
        <v>2466</v>
      </c>
      <c r="E30687" t="s">
        <v>2464</v>
      </c>
      <c r="F30687" t="s">
        <v>109</v>
      </c>
      <c r="G30687" s="19">
        <v>913</v>
      </c>
      <c r="H30687" s="19">
        <v>887.14324999999997</v>
      </c>
      <c r="I30687" s="19">
        <v>1223.3639000000001</v>
      </c>
      <c r="J30687" s="19">
        <v>1472.7503999999999</v>
      </c>
      <c r="K30687" s="19">
        <v>652.26293999999996</v>
      </c>
      <c r="L30687" s="19">
        <v>1419.3163</v>
      </c>
      <c r="M30687" s="19">
        <v>860.81641000000002</v>
      </c>
      <c r="N30687" s="19">
        <v>7428.6532999999999</v>
      </c>
      <c r="O30687" s="17">
        <f t="shared" si="3832"/>
        <v>10956</v>
      </c>
      <c r="P30687" s="18">
        <f t="shared" si="3833"/>
        <v>10645.718999999999</v>
      </c>
      <c r="Q30687" s="18">
        <f t="shared" si="3834"/>
        <v>14680.3668</v>
      </c>
      <c r="R30687" s="18">
        <f t="shared" si="3835"/>
        <v>17673.004799999999</v>
      </c>
      <c r="S30687" s="18">
        <f t="shared" si="3836"/>
        <v>7827.155279999999</v>
      </c>
      <c r="T30687" s="18">
        <f t="shared" si="3837"/>
        <v>17031.795599999998</v>
      </c>
      <c r="U30687" s="18">
        <f t="shared" si="3838"/>
        <v>10329.796920000001</v>
      </c>
      <c r="V30687" s="18">
        <f t="shared" si="3839"/>
        <v>89143.839600000007</v>
      </c>
      <c r="W30687" s="21">
        <v>56322.43359375</v>
      </c>
      <c r="X30687" s="21">
        <v>72</v>
      </c>
      <c r="Y30687" s="21">
        <v>32</v>
      </c>
      <c r="Z30687" s="21">
        <v>2</v>
      </c>
      <c r="AA30687" s="21">
        <v>71</v>
      </c>
    </row>
    <row r="30688" spans="1:27" hidden="1" x14ac:dyDescent="0.35">
      <c r="A30688">
        <v>3097</v>
      </c>
      <c r="B30688" t="s">
        <v>185</v>
      </c>
      <c r="C30688">
        <v>0</v>
      </c>
      <c r="D30688" t="s">
        <v>2466</v>
      </c>
      <c r="E30688" t="s">
        <v>2464</v>
      </c>
      <c r="F30688" t="s">
        <v>13</v>
      </c>
      <c r="G30688" s="19">
        <v>572</v>
      </c>
      <c r="H30688" s="19">
        <v>461.26085999999998</v>
      </c>
      <c r="I30688" s="19">
        <v>1144.9114</v>
      </c>
      <c r="J30688" s="19">
        <v>997.11499000000003</v>
      </c>
      <c r="K30688" s="19">
        <v>374.39116999999999</v>
      </c>
      <c r="L30688" s="19">
        <v>0</v>
      </c>
      <c r="M30688" s="19">
        <v>509.69272000000001</v>
      </c>
      <c r="N30688" s="19">
        <v>4059.3710999999998</v>
      </c>
      <c r="O30688" s="17">
        <f t="shared" si="3832"/>
        <v>6864</v>
      </c>
      <c r="P30688" s="18">
        <f t="shared" si="3833"/>
        <v>5535.1303200000002</v>
      </c>
      <c r="Q30688" s="18">
        <f t="shared" si="3834"/>
        <v>13738.936799999999</v>
      </c>
      <c r="R30688" s="18">
        <f t="shared" si="3835"/>
        <v>11965.37988</v>
      </c>
      <c r="S30688" s="18">
        <f t="shared" si="3836"/>
        <v>4492.6940400000003</v>
      </c>
      <c r="T30688" s="18">
        <f t="shared" si="3837"/>
        <v>0</v>
      </c>
      <c r="U30688" s="18">
        <f t="shared" si="3838"/>
        <v>6116.3126400000001</v>
      </c>
      <c r="V30688" s="18">
        <f t="shared" si="3839"/>
        <v>48712.453199999996</v>
      </c>
      <c r="W30688" s="21">
        <v>56322.43359375</v>
      </c>
      <c r="X30688" s="21">
        <v>72</v>
      </c>
      <c r="Y30688" s="21">
        <v>32</v>
      </c>
      <c r="Z30688" s="21">
        <v>2</v>
      </c>
      <c r="AA30688" s="21">
        <v>71</v>
      </c>
    </row>
    <row r="30689" spans="1:27" hidden="1" x14ac:dyDescent="0.35">
      <c r="A30689">
        <v>3097</v>
      </c>
      <c r="B30689" t="s">
        <v>185</v>
      </c>
      <c r="C30689">
        <v>0</v>
      </c>
      <c r="D30689" t="s">
        <v>2466</v>
      </c>
      <c r="E30689" t="s">
        <v>2464</v>
      </c>
      <c r="F30689" t="s">
        <v>14</v>
      </c>
      <c r="G30689" s="19">
        <v>734</v>
      </c>
      <c r="H30689" s="19">
        <v>574.08551</v>
      </c>
      <c r="I30689" s="19">
        <v>1255.9182000000001</v>
      </c>
      <c r="J30689" s="19">
        <v>1240.6632</v>
      </c>
      <c r="K30689" s="19">
        <v>473.97095000000002</v>
      </c>
      <c r="L30689" s="19">
        <v>687.54687999999999</v>
      </c>
      <c r="M30689" s="19">
        <v>673.62761999999998</v>
      </c>
      <c r="N30689" s="19">
        <v>5639.8125</v>
      </c>
      <c r="O30689" s="17">
        <f t="shared" si="3832"/>
        <v>8808</v>
      </c>
      <c r="P30689" s="18">
        <f t="shared" si="3833"/>
        <v>6889.0261200000004</v>
      </c>
      <c r="Q30689" s="18">
        <f t="shared" si="3834"/>
        <v>15071.018400000001</v>
      </c>
      <c r="R30689" s="18">
        <f t="shared" si="3835"/>
        <v>14887.9584</v>
      </c>
      <c r="S30689" s="18">
        <f t="shared" si="3836"/>
        <v>5687.6514000000006</v>
      </c>
      <c r="T30689" s="18">
        <f t="shared" si="3837"/>
        <v>8250.5625600000003</v>
      </c>
      <c r="U30689" s="18">
        <f t="shared" si="3838"/>
        <v>8083.5314399999997</v>
      </c>
      <c r="V30689" s="18">
        <f t="shared" si="3839"/>
        <v>67677.75</v>
      </c>
      <c r="W30689" s="21">
        <v>56322.43359375</v>
      </c>
      <c r="X30689" s="21">
        <v>72</v>
      </c>
      <c r="Y30689" s="21">
        <v>32</v>
      </c>
      <c r="Z30689" s="21">
        <v>2</v>
      </c>
      <c r="AA30689" s="21">
        <v>71</v>
      </c>
    </row>
    <row r="30690" spans="1:27" hidden="1" x14ac:dyDescent="0.35">
      <c r="A30690">
        <v>3097</v>
      </c>
      <c r="B30690" t="s">
        <v>185</v>
      </c>
      <c r="C30690">
        <v>0</v>
      </c>
      <c r="D30690" t="s">
        <v>2466</v>
      </c>
      <c r="E30690" t="s">
        <v>2464</v>
      </c>
      <c r="F30690" t="s">
        <v>15</v>
      </c>
      <c r="G30690" s="19">
        <v>734</v>
      </c>
      <c r="H30690" s="19">
        <v>727.06695999999999</v>
      </c>
      <c r="I30690" s="19">
        <v>1295.0210999999999</v>
      </c>
      <c r="J30690" s="19">
        <v>1484.2113999999999</v>
      </c>
      <c r="K30690" s="19">
        <v>529.40215999999998</v>
      </c>
      <c r="L30690" s="19">
        <v>1247.1352999999999</v>
      </c>
      <c r="M30690" s="19">
        <v>736.35742000000005</v>
      </c>
      <c r="N30690" s="19">
        <v>6753.1943000000001</v>
      </c>
      <c r="O30690" s="17">
        <f t="shared" si="3832"/>
        <v>8808</v>
      </c>
      <c r="P30690" s="18">
        <f t="shared" si="3833"/>
        <v>8724.8035199999995</v>
      </c>
      <c r="Q30690" s="18">
        <f t="shared" si="3834"/>
        <v>15540.253199999999</v>
      </c>
      <c r="R30690" s="18">
        <f t="shared" si="3835"/>
        <v>17810.536799999998</v>
      </c>
      <c r="S30690" s="18">
        <f t="shared" si="3836"/>
        <v>6352.8259199999993</v>
      </c>
      <c r="T30690" s="18">
        <f t="shared" si="3837"/>
        <v>14965.623599999999</v>
      </c>
      <c r="U30690" s="18">
        <f t="shared" si="3838"/>
        <v>8836.2890399999997</v>
      </c>
      <c r="V30690" s="18">
        <f t="shared" si="3839"/>
        <v>81038.331600000005</v>
      </c>
      <c r="W30690" s="21">
        <v>56322.43359375</v>
      </c>
      <c r="X30690" s="21">
        <v>72</v>
      </c>
      <c r="Y30690" s="21">
        <v>32</v>
      </c>
      <c r="Z30690" s="21">
        <v>2</v>
      </c>
      <c r="AA30690" s="21">
        <v>71</v>
      </c>
    </row>
    <row r="30691" spans="1:27" hidden="1" x14ac:dyDescent="0.35">
      <c r="A30691">
        <v>3097</v>
      </c>
      <c r="B30691" t="s">
        <v>185</v>
      </c>
      <c r="C30691">
        <v>0</v>
      </c>
      <c r="D30691" t="s">
        <v>2466</v>
      </c>
      <c r="E30691" t="s">
        <v>2464</v>
      </c>
      <c r="F30691" t="s">
        <v>110</v>
      </c>
      <c r="G30691" s="19">
        <v>913</v>
      </c>
      <c r="H30691" s="19">
        <v>887.69353999999998</v>
      </c>
      <c r="I30691" s="19">
        <v>1313.473</v>
      </c>
      <c r="J30691" s="19">
        <v>1727.7596000000001</v>
      </c>
      <c r="K30691" s="19">
        <v>652.46227999999996</v>
      </c>
      <c r="L30691" s="19">
        <v>1419.3163</v>
      </c>
      <c r="M30691" s="19">
        <v>820.77666999999997</v>
      </c>
      <c r="N30691" s="19">
        <v>7734.4813999999997</v>
      </c>
      <c r="O30691" s="17">
        <f t="shared" si="3832"/>
        <v>10956</v>
      </c>
      <c r="P30691" s="18">
        <f t="shared" si="3833"/>
        <v>10652.322479999999</v>
      </c>
      <c r="Q30691" s="18">
        <f t="shared" si="3834"/>
        <v>15761.675999999999</v>
      </c>
      <c r="R30691" s="18">
        <f t="shared" si="3835"/>
        <v>20733.1152</v>
      </c>
      <c r="S30691" s="18">
        <f t="shared" si="3836"/>
        <v>7829.5473599999996</v>
      </c>
      <c r="T30691" s="18">
        <f t="shared" si="3837"/>
        <v>17031.795599999998</v>
      </c>
      <c r="U30691" s="18">
        <f t="shared" si="3838"/>
        <v>9849.3200399999987</v>
      </c>
      <c r="V30691" s="18">
        <f t="shared" si="3839"/>
        <v>92813.776799999992</v>
      </c>
      <c r="W30691" s="21">
        <v>56322.43359375</v>
      </c>
      <c r="X30691" s="21">
        <v>72</v>
      </c>
      <c r="Y30691" s="21">
        <v>32</v>
      </c>
      <c r="Z30691" s="21">
        <v>2</v>
      </c>
      <c r="AA30691" s="21">
        <v>71</v>
      </c>
    </row>
    <row r="30692" spans="1:27" hidden="1" x14ac:dyDescent="0.35">
      <c r="A30692">
        <v>3097</v>
      </c>
      <c r="B30692" t="s">
        <v>185</v>
      </c>
      <c r="C30692">
        <v>0</v>
      </c>
      <c r="D30692" t="s">
        <v>2466</v>
      </c>
      <c r="E30692" t="s">
        <v>2464</v>
      </c>
      <c r="F30692" t="s">
        <v>111</v>
      </c>
      <c r="G30692" s="19">
        <v>913</v>
      </c>
      <c r="H30692" s="19">
        <v>1086.3241</v>
      </c>
      <c r="I30692" s="19">
        <v>1315.7164</v>
      </c>
      <c r="J30692" s="19">
        <v>1971.3079</v>
      </c>
      <c r="K30692" s="19">
        <v>724.43395999999996</v>
      </c>
      <c r="L30692" s="19">
        <v>1419.3163</v>
      </c>
      <c r="M30692" s="19">
        <v>820.13214000000005</v>
      </c>
      <c r="N30692" s="19">
        <v>8250.2304999999997</v>
      </c>
      <c r="O30692" s="17">
        <f t="shared" si="3832"/>
        <v>10956</v>
      </c>
      <c r="P30692" s="18">
        <f t="shared" si="3833"/>
        <v>13035.889200000001</v>
      </c>
      <c r="Q30692" s="18">
        <f t="shared" si="3834"/>
        <v>15788.596799999999</v>
      </c>
      <c r="R30692" s="18">
        <f t="shared" si="3835"/>
        <v>23655.694800000001</v>
      </c>
      <c r="S30692" s="18">
        <f t="shared" si="3836"/>
        <v>8693.2075199999999</v>
      </c>
      <c r="T30692" s="18">
        <f t="shared" si="3837"/>
        <v>17031.795599999998</v>
      </c>
      <c r="U30692" s="18">
        <f t="shared" si="3838"/>
        <v>9841.5856800000001</v>
      </c>
      <c r="V30692" s="18">
        <f t="shared" si="3839"/>
        <v>99002.766000000003</v>
      </c>
      <c r="W30692" s="21">
        <v>56322.43359375</v>
      </c>
      <c r="X30692" s="21">
        <v>72</v>
      </c>
      <c r="Y30692" s="21">
        <v>32</v>
      </c>
      <c r="Z30692" s="21">
        <v>2</v>
      </c>
      <c r="AA30692" s="21">
        <v>71</v>
      </c>
    </row>
    <row r="30693" spans="1:27" x14ac:dyDescent="0.35">
      <c r="A30693">
        <v>1419</v>
      </c>
      <c r="B30693" t="s">
        <v>194</v>
      </c>
      <c r="C30693">
        <v>0</v>
      </c>
      <c r="D30693" t="s">
        <v>3287</v>
      </c>
      <c r="E30693" t="s">
        <v>3288</v>
      </c>
      <c r="F30693" t="s">
        <v>10</v>
      </c>
      <c r="G30693" s="19">
        <v>484</v>
      </c>
      <c r="H30693" s="19">
        <v>274.94083000000001</v>
      </c>
      <c r="I30693" s="19">
        <v>937.14044000000001</v>
      </c>
      <c r="J30693" s="19">
        <v>356.5575</v>
      </c>
      <c r="K30693" s="19">
        <v>274.99417</v>
      </c>
      <c r="L30693" s="19">
        <v>0</v>
      </c>
      <c r="M30693" s="19">
        <v>403.67953</v>
      </c>
      <c r="N30693" s="19">
        <v>2731.3125</v>
      </c>
      <c r="O30693" s="17">
        <f t="shared" si="3832"/>
        <v>5808</v>
      </c>
      <c r="P30693" s="18">
        <f t="shared" si="3833"/>
        <v>3299.2899600000001</v>
      </c>
      <c r="Q30693" s="18">
        <f t="shared" si="3834"/>
        <v>11245.68528</v>
      </c>
      <c r="R30693" s="18">
        <f t="shared" si="3835"/>
        <v>4278.6900000000005</v>
      </c>
      <c r="S30693" s="18">
        <f t="shared" si="3836"/>
        <v>3299.9300400000002</v>
      </c>
      <c r="T30693" s="18">
        <f t="shared" si="3837"/>
        <v>0</v>
      </c>
      <c r="U30693" s="18">
        <f t="shared" si="3838"/>
        <v>4844.1543600000005</v>
      </c>
      <c r="V30693" s="18">
        <f t="shared" si="3839"/>
        <v>32775.75</v>
      </c>
      <c r="W30693" s="21">
        <v>76825.0703125</v>
      </c>
      <c r="X30693" s="21">
        <v>87</v>
      </c>
      <c r="Y30693" s="21">
        <v>62</v>
      </c>
      <c r="Z30693" s="21">
        <v>67</v>
      </c>
      <c r="AA30693" s="21">
        <v>41</v>
      </c>
    </row>
    <row r="30694" spans="1:27" hidden="1" x14ac:dyDescent="0.35">
      <c r="A30694">
        <v>3098</v>
      </c>
      <c r="B30694" t="s">
        <v>185</v>
      </c>
      <c r="C30694">
        <v>0</v>
      </c>
      <c r="D30694" t="s">
        <v>2715</v>
      </c>
      <c r="E30694" t="s">
        <v>575</v>
      </c>
      <c r="F30694" t="s">
        <v>11</v>
      </c>
      <c r="G30694" s="19">
        <v>734</v>
      </c>
      <c r="H30694" s="19">
        <v>352.95373999999998</v>
      </c>
      <c r="I30694" s="19">
        <v>990.27739999999994</v>
      </c>
      <c r="J30694" s="19">
        <v>583.4375</v>
      </c>
      <c r="K30694" s="19">
        <v>393.84618999999998</v>
      </c>
      <c r="L30694" s="19">
        <v>718.27094</v>
      </c>
      <c r="M30694" s="19">
        <v>496.32650999999998</v>
      </c>
      <c r="N30694" s="19">
        <v>4269.1122999999998</v>
      </c>
      <c r="O30694" s="17">
        <f t="shared" si="3832"/>
        <v>8808</v>
      </c>
      <c r="P30694" s="18">
        <f t="shared" si="3833"/>
        <v>4235.44488</v>
      </c>
      <c r="Q30694" s="18">
        <f t="shared" si="3834"/>
        <v>11883.328799999999</v>
      </c>
      <c r="R30694" s="18">
        <f t="shared" si="3835"/>
        <v>7001.25</v>
      </c>
      <c r="S30694" s="18">
        <f t="shared" si="3836"/>
        <v>4726.1542799999997</v>
      </c>
      <c r="T30694" s="18">
        <f t="shared" si="3837"/>
        <v>8619.2512800000004</v>
      </c>
      <c r="U30694" s="18">
        <f t="shared" si="3838"/>
        <v>5955.9181200000003</v>
      </c>
      <c r="V30694" s="18">
        <f t="shared" si="3839"/>
        <v>51229.347599999994</v>
      </c>
      <c r="W30694" s="21">
        <v>71567.71875</v>
      </c>
      <c r="X30694" s="21">
        <v>72</v>
      </c>
      <c r="Y30694" s="21">
        <v>71</v>
      </c>
      <c r="Z30694" s="21">
        <v>47</v>
      </c>
      <c r="AA30694" s="21">
        <v>42</v>
      </c>
    </row>
    <row r="30695" spans="1:27" hidden="1" x14ac:dyDescent="0.35">
      <c r="A30695">
        <v>3098</v>
      </c>
      <c r="B30695" t="s">
        <v>185</v>
      </c>
      <c r="C30695">
        <v>0</v>
      </c>
      <c r="D30695" t="s">
        <v>2715</v>
      </c>
      <c r="E30695" t="s">
        <v>575</v>
      </c>
      <c r="F30695" t="s">
        <v>12</v>
      </c>
      <c r="G30695" s="19">
        <v>734</v>
      </c>
      <c r="H30695" s="19">
        <v>517.13616999999999</v>
      </c>
      <c r="I30695" s="19">
        <v>1094.9644000000001</v>
      </c>
      <c r="J30695" s="19">
        <v>774.31744000000003</v>
      </c>
      <c r="K30695" s="19">
        <v>453.33600000000001</v>
      </c>
      <c r="L30695" s="19">
        <v>1302.8652</v>
      </c>
      <c r="M30695" s="19">
        <v>574.32294000000002</v>
      </c>
      <c r="N30695" s="19">
        <v>5450.9423999999999</v>
      </c>
      <c r="O30695" s="17">
        <f t="shared" si="3832"/>
        <v>8808</v>
      </c>
      <c r="P30695" s="18">
        <f t="shared" si="3833"/>
        <v>6205.6340399999999</v>
      </c>
      <c r="Q30695" s="18">
        <f t="shared" si="3834"/>
        <v>13139.572800000002</v>
      </c>
      <c r="R30695" s="18">
        <f t="shared" si="3835"/>
        <v>9291.8092800000013</v>
      </c>
      <c r="S30695" s="18">
        <f t="shared" si="3836"/>
        <v>5440.0320000000002</v>
      </c>
      <c r="T30695" s="18">
        <f t="shared" si="3837"/>
        <v>15634.382399999999</v>
      </c>
      <c r="U30695" s="18">
        <f t="shared" si="3838"/>
        <v>6891.8752800000002</v>
      </c>
      <c r="V30695" s="18">
        <f t="shared" si="3839"/>
        <v>65411.308799999999</v>
      </c>
      <c r="W30695" s="21">
        <v>71567.71875</v>
      </c>
      <c r="X30695" s="21">
        <v>72</v>
      </c>
      <c r="Y30695" s="21">
        <v>71</v>
      </c>
      <c r="Z30695" s="21">
        <v>47</v>
      </c>
      <c r="AA30695" s="21">
        <v>42</v>
      </c>
    </row>
    <row r="30696" spans="1:27" hidden="1" x14ac:dyDescent="0.35">
      <c r="A30696">
        <v>3098</v>
      </c>
      <c r="B30696" t="s">
        <v>185</v>
      </c>
      <c r="C30696">
        <v>0</v>
      </c>
      <c r="D30696" t="s">
        <v>2715</v>
      </c>
      <c r="E30696" t="s">
        <v>575</v>
      </c>
      <c r="F30696" t="s">
        <v>108</v>
      </c>
      <c r="G30696" s="19">
        <v>951</v>
      </c>
      <c r="H30696" s="19">
        <v>689.88251000000002</v>
      </c>
      <c r="I30696" s="19">
        <v>1136.1804</v>
      </c>
      <c r="J30696" s="19">
        <v>965.19750999999997</v>
      </c>
      <c r="K30696" s="19">
        <v>594.55646000000002</v>
      </c>
      <c r="L30696" s="19">
        <v>1482.7403999999999</v>
      </c>
      <c r="M30696" s="19">
        <v>735.25067000000001</v>
      </c>
      <c r="N30696" s="19">
        <v>6554.8081000000002</v>
      </c>
      <c r="O30696" s="17">
        <f t="shared" si="3832"/>
        <v>11412</v>
      </c>
      <c r="P30696" s="18">
        <f t="shared" si="3833"/>
        <v>8278.5901200000008</v>
      </c>
      <c r="Q30696" s="18">
        <f t="shared" si="3834"/>
        <v>13634.164799999999</v>
      </c>
      <c r="R30696" s="18">
        <f t="shared" si="3835"/>
        <v>11582.37012</v>
      </c>
      <c r="S30696" s="18">
        <f t="shared" si="3836"/>
        <v>7134.6775200000002</v>
      </c>
      <c r="T30696" s="18">
        <f t="shared" si="3837"/>
        <v>17792.8848</v>
      </c>
      <c r="U30696" s="18">
        <f t="shared" si="3838"/>
        <v>8823.0080400000006</v>
      </c>
      <c r="V30696" s="18">
        <f t="shared" si="3839"/>
        <v>78657.697199999995</v>
      </c>
      <c r="W30696" s="21">
        <v>71567.71875</v>
      </c>
      <c r="X30696" s="21">
        <v>72</v>
      </c>
      <c r="Y30696" s="21">
        <v>71</v>
      </c>
      <c r="Z30696" s="21">
        <v>47</v>
      </c>
      <c r="AA30696" s="21">
        <v>42</v>
      </c>
    </row>
    <row r="30697" spans="1:27" hidden="1" x14ac:dyDescent="0.35">
      <c r="A30697">
        <v>3098</v>
      </c>
      <c r="B30697" t="s">
        <v>185</v>
      </c>
      <c r="C30697">
        <v>0</v>
      </c>
      <c r="D30697" t="s">
        <v>2715</v>
      </c>
      <c r="E30697" t="s">
        <v>575</v>
      </c>
      <c r="F30697" t="s">
        <v>109</v>
      </c>
      <c r="G30697" s="19">
        <v>951</v>
      </c>
      <c r="H30697" s="19">
        <v>844.46283000000005</v>
      </c>
      <c r="I30697" s="19">
        <v>1156.4418000000001</v>
      </c>
      <c r="J30697" s="19">
        <v>1156.0775000000001</v>
      </c>
      <c r="K30697" s="19">
        <v>650.56701999999996</v>
      </c>
      <c r="L30697" s="19">
        <v>1482.7403999999999</v>
      </c>
      <c r="M30697" s="19">
        <v>708.42578000000003</v>
      </c>
      <c r="N30697" s="19">
        <v>6949.7152999999998</v>
      </c>
      <c r="O30697" s="17">
        <f t="shared" si="3832"/>
        <v>11412</v>
      </c>
      <c r="P30697" s="18">
        <f t="shared" si="3833"/>
        <v>10133.553960000001</v>
      </c>
      <c r="Q30697" s="18">
        <f t="shared" si="3834"/>
        <v>13877.301600000001</v>
      </c>
      <c r="R30697" s="18">
        <f t="shared" si="3835"/>
        <v>13872.93</v>
      </c>
      <c r="S30697" s="18">
        <f t="shared" si="3836"/>
        <v>7806.8042399999995</v>
      </c>
      <c r="T30697" s="18">
        <f t="shared" si="3837"/>
        <v>17792.8848</v>
      </c>
      <c r="U30697" s="18">
        <f t="shared" si="3838"/>
        <v>8501.1093600000004</v>
      </c>
      <c r="V30697" s="18">
        <f t="shared" si="3839"/>
        <v>83396.583599999998</v>
      </c>
      <c r="W30697" s="21">
        <v>71567.71875</v>
      </c>
      <c r="X30697" s="21">
        <v>72</v>
      </c>
      <c r="Y30697" s="21">
        <v>71</v>
      </c>
      <c r="Z30697" s="21">
        <v>47</v>
      </c>
      <c r="AA30697" s="21">
        <v>42</v>
      </c>
    </row>
    <row r="30698" spans="1:27" hidden="1" x14ac:dyDescent="0.35">
      <c r="A30698">
        <v>3098</v>
      </c>
      <c r="B30698" t="s">
        <v>185</v>
      </c>
      <c r="C30698">
        <v>0</v>
      </c>
      <c r="D30698" t="s">
        <v>2715</v>
      </c>
      <c r="E30698" t="s">
        <v>575</v>
      </c>
      <c r="F30698" t="s">
        <v>13</v>
      </c>
      <c r="G30698" s="19">
        <v>577</v>
      </c>
      <c r="H30698" s="19">
        <v>439.06957999999997</v>
      </c>
      <c r="I30698" s="19">
        <v>1096.1898000000001</v>
      </c>
      <c r="J30698" s="19">
        <v>785.11499000000003</v>
      </c>
      <c r="K30698" s="19">
        <v>368.16208</v>
      </c>
      <c r="L30698" s="19">
        <v>0</v>
      </c>
      <c r="M30698" s="19">
        <v>430.84179999999998</v>
      </c>
      <c r="N30698" s="19">
        <v>3696.3782000000001</v>
      </c>
      <c r="O30698" s="17">
        <f t="shared" si="3832"/>
        <v>6924</v>
      </c>
      <c r="P30698" s="18">
        <f t="shared" si="3833"/>
        <v>5268.8349600000001</v>
      </c>
      <c r="Q30698" s="18">
        <f t="shared" si="3834"/>
        <v>13154.277600000001</v>
      </c>
      <c r="R30698" s="18">
        <f t="shared" si="3835"/>
        <v>9421.3798800000004</v>
      </c>
      <c r="S30698" s="18">
        <f t="shared" si="3836"/>
        <v>4417.9449599999998</v>
      </c>
      <c r="T30698" s="18">
        <f t="shared" si="3837"/>
        <v>0</v>
      </c>
      <c r="U30698" s="18">
        <f t="shared" si="3838"/>
        <v>5170.1016</v>
      </c>
      <c r="V30698" s="18">
        <f t="shared" si="3839"/>
        <v>44356.538400000005</v>
      </c>
      <c r="W30698" s="21">
        <v>71567.71875</v>
      </c>
      <c r="X30698" s="21">
        <v>72</v>
      </c>
      <c r="Y30698" s="21">
        <v>71</v>
      </c>
      <c r="Z30698" s="21">
        <v>47</v>
      </c>
      <c r="AA30698" s="21">
        <v>42</v>
      </c>
    </row>
    <row r="30699" spans="1:27" hidden="1" x14ac:dyDescent="0.35">
      <c r="A30699">
        <v>3098</v>
      </c>
      <c r="B30699" t="s">
        <v>185</v>
      </c>
      <c r="C30699">
        <v>0</v>
      </c>
      <c r="D30699" t="s">
        <v>2715</v>
      </c>
      <c r="E30699" t="s">
        <v>575</v>
      </c>
      <c r="F30699" t="s">
        <v>14</v>
      </c>
      <c r="G30699" s="19">
        <v>734</v>
      </c>
      <c r="H30699" s="19">
        <v>546.46631000000002</v>
      </c>
      <c r="I30699" s="19">
        <v>1203.4590000000001</v>
      </c>
      <c r="J30699" s="19">
        <v>975.995</v>
      </c>
      <c r="K30699" s="19">
        <v>463.96343999999999</v>
      </c>
      <c r="L30699" s="19">
        <v>718.27094</v>
      </c>
      <c r="M30699" s="19">
        <v>576.38184000000001</v>
      </c>
      <c r="N30699" s="19">
        <v>5218.5366000000004</v>
      </c>
      <c r="O30699" s="17">
        <f t="shared" si="3832"/>
        <v>8808</v>
      </c>
      <c r="P30699" s="18">
        <f t="shared" si="3833"/>
        <v>6557.5957200000003</v>
      </c>
      <c r="Q30699" s="18">
        <f t="shared" si="3834"/>
        <v>14441.508000000002</v>
      </c>
      <c r="R30699" s="18">
        <f t="shared" si="3835"/>
        <v>11711.94</v>
      </c>
      <c r="S30699" s="18">
        <f t="shared" si="3836"/>
        <v>5567.5612799999999</v>
      </c>
      <c r="T30699" s="18">
        <f t="shared" si="3837"/>
        <v>8619.2512800000004</v>
      </c>
      <c r="U30699" s="18">
        <f t="shared" si="3838"/>
        <v>6916.5820800000001</v>
      </c>
      <c r="V30699" s="18">
        <f t="shared" si="3839"/>
        <v>62622.439200000008</v>
      </c>
      <c r="W30699" s="21">
        <v>71567.71875</v>
      </c>
      <c r="X30699" s="21">
        <v>72</v>
      </c>
      <c r="Y30699" s="21">
        <v>71</v>
      </c>
      <c r="Z30699" s="21">
        <v>47</v>
      </c>
      <c r="AA30699" s="21">
        <v>42</v>
      </c>
    </row>
    <row r="30700" spans="1:27" hidden="1" x14ac:dyDescent="0.35">
      <c r="A30700">
        <v>3098</v>
      </c>
      <c r="B30700" t="s">
        <v>185</v>
      </c>
      <c r="C30700">
        <v>0</v>
      </c>
      <c r="D30700" t="s">
        <v>2715</v>
      </c>
      <c r="E30700" t="s">
        <v>575</v>
      </c>
      <c r="F30700" t="s">
        <v>15</v>
      </c>
      <c r="G30700" s="19">
        <v>734</v>
      </c>
      <c r="H30700" s="19">
        <v>692.08783000000005</v>
      </c>
      <c r="I30700" s="19">
        <v>1242.0463999999999</v>
      </c>
      <c r="J30700" s="19">
        <v>1166.875</v>
      </c>
      <c r="K30700" s="19">
        <v>516.72790999999995</v>
      </c>
      <c r="L30700" s="19">
        <v>1302.8652</v>
      </c>
      <c r="M30700" s="19">
        <v>625.98175000000003</v>
      </c>
      <c r="N30700" s="19">
        <v>6280.5839999999998</v>
      </c>
      <c r="O30700" s="17">
        <f t="shared" si="3832"/>
        <v>8808</v>
      </c>
      <c r="P30700" s="18">
        <f t="shared" si="3833"/>
        <v>8305.0539600000011</v>
      </c>
      <c r="Q30700" s="18">
        <f t="shared" si="3834"/>
        <v>14904.556799999998</v>
      </c>
      <c r="R30700" s="18">
        <f t="shared" si="3835"/>
        <v>14002.5</v>
      </c>
      <c r="S30700" s="18">
        <f t="shared" si="3836"/>
        <v>6200.734919999999</v>
      </c>
      <c r="T30700" s="18">
        <f t="shared" si="3837"/>
        <v>15634.382399999999</v>
      </c>
      <c r="U30700" s="18">
        <f t="shared" si="3838"/>
        <v>7511.7810000000009</v>
      </c>
      <c r="V30700" s="18">
        <f t="shared" si="3839"/>
        <v>75367.008000000002</v>
      </c>
      <c r="W30700" s="21">
        <v>71567.71875</v>
      </c>
      <c r="X30700" s="21">
        <v>72</v>
      </c>
      <c r="Y30700" s="21">
        <v>71</v>
      </c>
      <c r="Z30700" s="21">
        <v>47</v>
      </c>
      <c r="AA30700" s="21">
        <v>42</v>
      </c>
    </row>
    <row r="30701" spans="1:27" hidden="1" x14ac:dyDescent="0.35">
      <c r="A30701">
        <v>3098</v>
      </c>
      <c r="B30701" t="s">
        <v>185</v>
      </c>
      <c r="C30701">
        <v>0</v>
      </c>
      <c r="D30701" t="s">
        <v>2715</v>
      </c>
      <c r="E30701" t="s">
        <v>575</v>
      </c>
      <c r="F30701" t="s">
        <v>110</v>
      </c>
      <c r="G30701" s="19">
        <v>951</v>
      </c>
      <c r="H30701" s="19">
        <v>844.98657000000003</v>
      </c>
      <c r="I30701" s="19">
        <v>1260.6215</v>
      </c>
      <c r="J30701" s="19">
        <v>1357.7550000000001</v>
      </c>
      <c r="K30701" s="19">
        <v>650.75676999999996</v>
      </c>
      <c r="L30701" s="19">
        <v>1482.7403999999999</v>
      </c>
      <c r="M30701" s="19">
        <v>707.80205999999998</v>
      </c>
      <c r="N30701" s="19">
        <v>7255.6620999999996</v>
      </c>
      <c r="O30701" s="17">
        <f t="shared" si="3832"/>
        <v>11412</v>
      </c>
      <c r="P30701" s="18">
        <f t="shared" si="3833"/>
        <v>10139.83884</v>
      </c>
      <c r="Q30701" s="18">
        <f t="shared" si="3834"/>
        <v>15127.457999999999</v>
      </c>
      <c r="R30701" s="18">
        <f t="shared" si="3835"/>
        <v>16293.060000000001</v>
      </c>
      <c r="S30701" s="18">
        <f t="shared" si="3836"/>
        <v>7809.0812399999995</v>
      </c>
      <c r="T30701" s="18">
        <f t="shared" si="3837"/>
        <v>17792.8848</v>
      </c>
      <c r="U30701" s="18">
        <f t="shared" si="3838"/>
        <v>8493.6247199999998</v>
      </c>
      <c r="V30701" s="18">
        <f t="shared" si="3839"/>
        <v>87067.945199999987</v>
      </c>
      <c r="W30701" s="21">
        <v>71567.71875</v>
      </c>
      <c r="X30701" s="21">
        <v>72</v>
      </c>
      <c r="Y30701" s="21">
        <v>71</v>
      </c>
      <c r="Z30701" s="21">
        <v>47</v>
      </c>
      <c r="AA30701" s="21">
        <v>42</v>
      </c>
    </row>
    <row r="30702" spans="1:27" hidden="1" x14ac:dyDescent="0.35">
      <c r="A30702">
        <v>3098</v>
      </c>
      <c r="B30702" t="s">
        <v>185</v>
      </c>
      <c r="C30702">
        <v>0</v>
      </c>
      <c r="D30702" t="s">
        <v>2715</v>
      </c>
      <c r="E30702" t="s">
        <v>575</v>
      </c>
      <c r="F30702" t="s">
        <v>111</v>
      </c>
      <c r="G30702" s="19">
        <v>951</v>
      </c>
      <c r="H30702" s="19">
        <v>1034.0609999999999</v>
      </c>
      <c r="I30702" s="19">
        <v>1262.9023</v>
      </c>
      <c r="J30702" s="19">
        <v>1548.6349</v>
      </c>
      <c r="K30702" s="19">
        <v>719.26586999999995</v>
      </c>
      <c r="L30702" s="19">
        <v>1482.7403999999999</v>
      </c>
      <c r="M30702" s="19">
        <v>657.88738999999998</v>
      </c>
      <c r="N30702" s="19">
        <v>7656.4916999999996</v>
      </c>
      <c r="O30702" s="17">
        <f t="shared" si="3832"/>
        <v>11412</v>
      </c>
      <c r="P30702" s="18">
        <f t="shared" si="3833"/>
        <v>12408.732</v>
      </c>
      <c r="Q30702" s="18">
        <f t="shared" si="3834"/>
        <v>15154.827600000001</v>
      </c>
      <c r="R30702" s="18">
        <f t="shared" si="3835"/>
        <v>18583.6188</v>
      </c>
      <c r="S30702" s="18">
        <f t="shared" si="3836"/>
        <v>8631.1904399999985</v>
      </c>
      <c r="T30702" s="18">
        <f t="shared" si="3837"/>
        <v>17792.8848</v>
      </c>
      <c r="U30702" s="18">
        <f t="shared" si="3838"/>
        <v>7894.6486800000002</v>
      </c>
      <c r="V30702" s="18">
        <f t="shared" si="3839"/>
        <v>91877.900399999999</v>
      </c>
      <c r="W30702" s="21">
        <v>71567.71875</v>
      </c>
      <c r="X30702" s="21">
        <v>72</v>
      </c>
      <c r="Y30702" s="21">
        <v>71</v>
      </c>
      <c r="Z30702" s="21">
        <v>47</v>
      </c>
      <c r="AA30702" s="21">
        <v>42</v>
      </c>
    </row>
    <row r="30703" spans="1:27" x14ac:dyDescent="0.35">
      <c r="A30703">
        <v>551</v>
      </c>
      <c r="B30703" t="s">
        <v>215</v>
      </c>
      <c r="C30703">
        <v>0</v>
      </c>
      <c r="D30703" t="s">
        <v>1689</v>
      </c>
      <c r="E30703" t="s">
        <v>1690</v>
      </c>
      <c r="F30703" t="s">
        <v>10</v>
      </c>
      <c r="G30703" s="19">
        <v>490</v>
      </c>
      <c r="H30703" s="19">
        <v>255.91974999999999</v>
      </c>
      <c r="I30703" s="19">
        <v>952.16010000000006</v>
      </c>
      <c r="J30703" s="19">
        <v>422.89917000000003</v>
      </c>
      <c r="K30703" s="19">
        <v>270.27611999999999</v>
      </c>
      <c r="L30703" s="19">
        <v>0</v>
      </c>
      <c r="M30703" s="19">
        <v>453.11133000000001</v>
      </c>
      <c r="N30703" s="19">
        <v>2844.3665000000001</v>
      </c>
      <c r="O30703" s="17">
        <f t="shared" si="3832"/>
        <v>5880</v>
      </c>
      <c r="P30703" s="18">
        <f t="shared" si="3833"/>
        <v>3071.0369999999998</v>
      </c>
      <c r="Q30703" s="18">
        <f t="shared" si="3834"/>
        <v>11425.921200000001</v>
      </c>
      <c r="R30703" s="18">
        <f t="shared" si="3835"/>
        <v>5074.7900399999999</v>
      </c>
      <c r="S30703" s="18">
        <f t="shared" si="3836"/>
        <v>3243.3134399999999</v>
      </c>
      <c r="T30703" s="18">
        <f t="shared" si="3837"/>
        <v>0</v>
      </c>
      <c r="U30703" s="18">
        <f t="shared" si="3838"/>
        <v>5437.3359600000003</v>
      </c>
      <c r="V30703" s="18">
        <f t="shared" si="3839"/>
        <v>34132.398000000001</v>
      </c>
      <c r="W30703" s="21">
        <v>52721.35546875</v>
      </c>
      <c r="X30703" s="21">
        <v>159</v>
      </c>
      <c r="Y30703" s="21">
        <v>128</v>
      </c>
      <c r="Z30703" s="21">
        <v>68</v>
      </c>
      <c r="AA30703" s="21">
        <v>103</v>
      </c>
    </row>
    <row r="30704" spans="1:27" hidden="1" x14ac:dyDescent="0.35">
      <c r="A30704">
        <v>3099</v>
      </c>
      <c r="B30704" t="s">
        <v>185</v>
      </c>
      <c r="C30704">
        <v>1</v>
      </c>
      <c r="D30704" t="s">
        <v>2754</v>
      </c>
      <c r="E30704" t="s">
        <v>2628</v>
      </c>
      <c r="F30704" t="s">
        <v>11</v>
      </c>
      <c r="G30704" s="19">
        <v>858</v>
      </c>
      <c r="H30704" s="19">
        <v>351.67953</v>
      </c>
      <c r="I30704" s="19">
        <v>1044.1674</v>
      </c>
      <c r="J30704" s="19">
        <v>580.57874000000004</v>
      </c>
      <c r="K30704" s="19">
        <v>438.31461000000002</v>
      </c>
      <c r="L30704" s="19">
        <v>861.34478999999999</v>
      </c>
      <c r="M30704" s="19">
        <v>599.42285000000004</v>
      </c>
      <c r="N30704" s="19">
        <v>4733.5078000000003</v>
      </c>
      <c r="O30704" s="17">
        <f t="shared" si="3832"/>
        <v>10296</v>
      </c>
      <c r="P30704" s="18">
        <f t="shared" si="3833"/>
        <v>4220.1543600000005</v>
      </c>
      <c r="Q30704" s="18">
        <f t="shared" si="3834"/>
        <v>12530.0088</v>
      </c>
      <c r="R30704" s="18">
        <f t="shared" si="3835"/>
        <v>6966.9448800000009</v>
      </c>
      <c r="S30704" s="18">
        <f t="shared" si="3836"/>
        <v>5259.7753200000006</v>
      </c>
      <c r="T30704" s="18">
        <f t="shared" si="3837"/>
        <v>10336.137479999999</v>
      </c>
      <c r="U30704" s="18">
        <f t="shared" si="3838"/>
        <v>7193.0742000000009</v>
      </c>
      <c r="V30704" s="18">
        <f t="shared" si="3839"/>
        <v>56802.093600000007</v>
      </c>
      <c r="W30704" s="21">
        <v>82011.5703125</v>
      </c>
      <c r="X30704" s="21">
        <v>72</v>
      </c>
      <c r="Y30704" s="21">
        <v>47</v>
      </c>
      <c r="Z30704" s="21">
        <v>65</v>
      </c>
      <c r="AA30704" s="21">
        <v>13</v>
      </c>
    </row>
    <row r="30705" spans="1:27" hidden="1" x14ac:dyDescent="0.35">
      <c r="A30705">
        <v>3099</v>
      </c>
      <c r="B30705" t="s">
        <v>185</v>
      </c>
      <c r="C30705">
        <v>1</v>
      </c>
      <c r="D30705" t="s">
        <v>2754</v>
      </c>
      <c r="E30705" t="s">
        <v>2628</v>
      </c>
      <c r="F30705" t="s">
        <v>12</v>
      </c>
      <c r="G30705" s="19">
        <v>858</v>
      </c>
      <c r="H30705" s="19">
        <v>515.26922999999999</v>
      </c>
      <c r="I30705" s="19">
        <v>1110.0032000000001</v>
      </c>
      <c r="J30705" s="19">
        <v>784.04503999999997</v>
      </c>
      <c r="K30705" s="19">
        <v>497.58963</v>
      </c>
      <c r="L30705" s="19">
        <v>1365.5889</v>
      </c>
      <c r="M30705" s="19">
        <v>665.63347999999996</v>
      </c>
      <c r="N30705" s="19">
        <v>5796.1293999999998</v>
      </c>
      <c r="O30705" s="17">
        <f t="shared" si="3832"/>
        <v>10296</v>
      </c>
      <c r="P30705" s="18">
        <f t="shared" si="3833"/>
        <v>6183.2307600000004</v>
      </c>
      <c r="Q30705" s="18">
        <f t="shared" si="3834"/>
        <v>13320.038400000001</v>
      </c>
      <c r="R30705" s="18">
        <f t="shared" si="3835"/>
        <v>9408.5404799999997</v>
      </c>
      <c r="S30705" s="18">
        <f t="shared" si="3836"/>
        <v>5971.0755600000002</v>
      </c>
      <c r="T30705" s="18">
        <f t="shared" si="3837"/>
        <v>16387.066800000001</v>
      </c>
      <c r="U30705" s="18">
        <f t="shared" si="3838"/>
        <v>7987.6017599999996</v>
      </c>
      <c r="V30705" s="18">
        <f t="shared" si="3839"/>
        <v>69553.552800000005</v>
      </c>
      <c r="W30705" s="21">
        <v>82011.5703125</v>
      </c>
      <c r="X30705" s="21">
        <v>72</v>
      </c>
      <c r="Y30705" s="21">
        <v>47</v>
      </c>
      <c r="Z30705" s="21">
        <v>65</v>
      </c>
      <c r="AA30705" s="21">
        <v>13</v>
      </c>
    </row>
    <row r="30706" spans="1:27" hidden="1" x14ac:dyDescent="0.35">
      <c r="A30706">
        <v>3099</v>
      </c>
      <c r="B30706" t="s">
        <v>185</v>
      </c>
      <c r="C30706">
        <v>1</v>
      </c>
      <c r="D30706" t="s">
        <v>2754</v>
      </c>
      <c r="E30706" t="s">
        <v>2628</v>
      </c>
      <c r="F30706" t="s">
        <v>108</v>
      </c>
      <c r="G30706" s="19">
        <v>1121</v>
      </c>
      <c r="H30706" s="19">
        <v>687.39191000000005</v>
      </c>
      <c r="I30706" s="19">
        <v>1155.4108000000001</v>
      </c>
      <c r="J30706" s="19">
        <v>987.51134999999999</v>
      </c>
      <c r="K30706" s="19">
        <v>655.25171</v>
      </c>
      <c r="L30706" s="19">
        <v>1520.7408</v>
      </c>
      <c r="M30706" s="19">
        <v>861.87627999999995</v>
      </c>
      <c r="N30706" s="19">
        <v>6989.1826000000001</v>
      </c>
      <c r="O30706" s="17">
        <f t="shared" si="3832"/>
        <v>13452</v>
      </c>
      <c r="P30706" s="18">
        <f t="shared" si="3833"/>
        <v>8248.7029199999997</v>
      </c>
      <c r="Q30706" s="18">
        <f t="shared" si="3834"/>
        <v>13864.929600000001</v>
      </c>
      <c r="R30706" s="18">
        <f t="shared" si="3835"/>
        <v>11850.136200000001</v>
      </c>
      <c r="S30706" s="18">
        <f t="shared" si="3836"/>
        <v>7863.02052</v>
      </c>
      <c r="T30706" s="18">
        <f t="shared" si="3837"/>
        <v>18248.889600000002</v>
      </c>
      <c r="U30706" s="18">
        <f t="shared" si="3838"/>
        <v>10342.515359999999</v>
      </c>
      <c r="V30706" s="18">
        <f t="shared" si="3839"/>
        <v>83870.191200000001</v>
      </c>
      <c r="W30706" s="21">
        <v>82011.5703125</v>
      </c>
      <c r="X30706" s="21">
        <v>72</v>
      </c>
      <c r="Y30706" s="21">
        <v>47</v>
      </c>
      <c r="Z30706" s="21">
        <v>65</v>
      </c>
      <c r="AA30706" s="21">
        <v>13</v>
      </c>
    </row>
    <row r="30707" spans="1:27" hidden="1" x14ac:dyDescent="0.35">
      <c r="A30707">
        <v>3099</v>
      </c>
      <c r="B30707" t="s">
        <v>185</v>
      </c>
      <c r="C30707">
        <v>1</v>
      </c>
      <c r="D30707" t="s">
        <v>2754</v>
      </c>
      <c r="E30707" t="s">
        <v>2628</v>
      </c>
      <c r="F30707" t="s">
        <v>109</v>
      </c>
      <c r="G30707" s="19">
        <v>1121</v>
      </c>
      <c r="H30707" s="19">
        <v>841.41412000000003</v>
      </c>
      <c r="I30707" s="19">
        <v>1179.8753999999999</v>
      </c>
      <c r="J30707" s="19">
        <v>1190.9775</v>
      </c>
      <c r="K30707" s="19">
        <v>711.06</v>
      </c>
      <c r="L30707" s="19">
        <v>1520.7408</v>
      </c>
      <c r="M30707" s="19">
        <v>855.75458000000003</v>
      </c>
      <c r="N30707" s="19">
        <v>7420.8222999999998</v>
      </c>
      <c r="O30707" s="17">
        <f t="shared" si="3832"/>
        <v>13452</v>
      </c>
      <c r="P30707" s="18">
        <f t="shared" si="3833"/>
        <v>10096.969440000001</v>
      </c>
      <c r="Q30707" s="18">
        <f t="shared" si="3834"/>
        <v>14158.504799999999</v>
      </c>
      <c r="R30707" s="18">
        <f t="shared" si="3835"/>
        <v>14291.73</v>
      </c>
      <c r="S30707" s="18">
        <f t="shared" si="3836"/>
        <v>8532.7199999999993</v>
      </c>
      <c r="T30707" s="18">
        <f t="shared" si="3837"/>
        <v>18248.889600000002</v>
      </c>
      <c r="U30707" s="18">
        <f t="shared" si="3838"/>
        <v>10269.054960000001</v>
      </c>
      <c r="V30707" s="18">
        <f t="shared" si="3839"/>
        <v>89049.867599999998</v>
      </c>
      <c r="W30707" s="21">
        <v>82011.5703125</v>
      </c>
      <c r="X30707" s="21">
        <v>72</v>
      </c>
      <c r="Y30707" s="21">
        <v>47</v>
      </c>
      <c r="Z30707" s="21">
        <v>65</v>
      </c>
      <c r="AA30707" s="21">
        <v>13</v>
      </c>
    </row>
    <row r="30708" spans="1:27" hidden="1" x14ac:dyDescent="0.35">
      <c r="A30708">
        <v>3099</v>
      </c>
      <c r="B30708" t="s">
        <v>185</v>
      </c>
      <c r="C30708">
        <v>1</v>
      </c>
      <c r="D30708" t="s">
        <v>2754</v>
      </c>
      <c r="E30708" t="s">
        <v>2628</v>
      </c>
      <c r="F30708" t="s">
        <v>13</v>
      </c>
      <c r="G30708" s="19">
        <v>652</v>
      </c>
      <c r="H30708" s="19">
        <v>437.48446999999999</v>
      </c>
      <c r="I30708" s="19">
        <v>1157.7545</v>
      </c>
      <c r="J30708" s="19">
        <v>754.22497999999996</v>
      </c>
      <c r="K30708" s="19">
        <v>394.76321000000002</v>
      </c>
      <c r="L30708" s="19">
        <v>0</v>
      </c>
      <c r="M30708" s="19">
        <v>465.11459000000002</v>
      </c>
      <c r="N30708" s="19">
        <v>3861.3418000000001</v>
      </c>
      <c r="O30708" s="17">
        <f t="shared" si="3832"/>
        <v>7824</v>
      </c>
      <c r="P30708" s="18">
        <f t="shared" si="3833"/>
        <v>5249.8136400000003</v>
      </c>
      <c r="Q30708" s="18">
        <f t="shared" si="3834"/>
        <v>13893.054</v>
      </c>
      <c r="R30708" s="18">
        <f t="shared" si="3835"/>
        <v>9050.6997599999995</v>
      </c>
      <c r="S30708" s="18">
        <f t="shared" si="3836"/>
        <v>4737.15852</v>
      </c>
      <c r="T30708" s="18">
        <f t="shared" si="3837"/>
        <v>0</v>
      </c>
      <c r="U30708" s="18">
        <f t="shared" si="3838"/>
        <v>5581.3750799999998</v>
      </c>
      <c r="V30708" s="18">
        <f t="shared" si="3839"/>
        <v>46336.101600000002</v>
      </c>
      <c r="W30708" s="21">
        <v>82011.5703125</v>
      </c>
      <c r="X30708" s="21">
        <v>72</v>
      </c>
      <c r="Y30708" s="21">
        <v>47</v>
      </c>
      <c r="Z30708" s="21">
        <v>65</v>
      </c>
      <c r="AA30708" s="21">
        <v>13</v>
      </c>
    </row>
    <row r="30709" spans="1:27" hidden="1" x14ac:dyDescent="0.35">
      <c r="A30709">
        <v>3099</v>
      </c>
      <c r="B30709" t="s">
        <v>185</v>
      </c>
      <c r="C30709">
        <v>1</v>
      </c>
      <c r="D30709" t="s">
        <v>2754</v>
      </c>
      <c r="E30709" t="s">
        <v>2628</v>
      </c>
      <c r="F30709" t="s">
        <v>14</v>
      </c>
      <c r="G30709" s="19">
        <v>858</v>
      </c>
      <c r="H30709" s="19">
        <v>544.49347</v>
      </c>
      <c r="I30709" s="19">
        <v>1219.7240999999999</v>
      </c>
      <c r="J30709" s="19">
        <v>957.69128000000001</v>
      </c>
      <c r="K30709" s="19">
        <v>508.17867999999999</v>
      </c>
      <c r="L30709" s="19">
        <v>861.34478999999999</v>
      </c>
      <c r="M30709" s="19">
        <v>665.70117000000005</v>
      </c>
      <c r="N30709" s="19">
        <v>5615.1333000000004</v>
      </c>
      <c r="O30709" s="17">
        <f t="shared" si="3832"/>
        <v>10296</v>
      </c>
      <c r="P30709" s="18">
        <f t="shared" si="3833"/>
        <v>6533.9216400000005</v>
      </c>
      <c r="Q30709" s="18">
        <f t="shared" si="3834"/>
        <v>14636.689199999999</v>
      </c>
      <c r="R30709" s="18">
        <f t="shared" si="3835"/>
        <v>11492.29536</v>
      </c>
      <c r="S30709" s="18">
        <f t="shared" si="3836"/>
        <v>6098.1441599999998</v>
      </c>
      <c r="T30709" s="18">
        <f t="shared" si="3837"/>
        <v>10336.137479999999</v>
      </c>
      <c r="U30709" s="18">
        <f t="shared" si="3838"/>
        <v>7988.4140400000006</v>
      </c>
      <c r="V30709" s="18">
        <f t="shared" si="3839"/>
        <v>67381.599600000001</v>
      </c>
      <c r="W30709" s="21">
        <v>82011.5703125</v>
      </c>
      <c r="X30709" s="21">
        <v>72</v>
      </c>
      <c r="Y30709" s="21">
        <v>47</v>
      </c>
      <c r="Z30709" s="21">
        <v>65</v>
      </c>
      <c r="AA30709" s="21">
        <v>13</v>
      </c>
    </row>
    <row r="30710" spans="1:27" hidden="1" x14ac:dyDescent="0.35">
      <c r="A30710">
        <v>3099</v>
      </c>
      <c r="B30710" t="s">
        <v>185</v>
      </c>
      <c r="C30710">
        <v>1</v>
      </c>
      <c r="D30710" t="s">
        <v>2754</v>
      </c>
      <c r="E30710" t="s">
        <v>2628</v>
      </c>
      <c r="F30710" t="s">
        <v>15</v>
      </c>
      <c r="G30710" s="19">
        <v>858</v>
      </c>
      <c r="H30710" s="19">
        <v>689.58916999999997</v>
      </c>
      <c r="I30710" s="19">
        <v>1262.3173999999999</v>
      </c>
      <c r="J30710" s="19">
        <v>1161.1575</v>
      </c>
      <c r="K30710" s="19">
        <v>560.75256000000002</v>
      </c>
      <c r="L30710" s="19">
        <v>1365.5889</v>
      </c>
      <c r="M30710" s="19">
        <v>697.10546999999997</v>
      </c>
      <c r="N30710" s="19">
        <v>6594.5106999999998</v>
      </c>
      <c r="O30710" s="17">
        <f t="shared" si="3832"/>
        <v>10296</v>
      </c>
      <c r="P30710" s="18">
        <f t="shared" si="3833"/>
        <v>8275.0700399999987</v>
      </c>
      <c r="Q30710" s="18">
        <f t="shared" si="3834"/>
        <v>15147.808799999999</v>
      </c>
      <c r="R30710" s="18">
        <f t="shared" si="3835"/>
        <v>13933.89</v>
      </c>
      <c r="S30710" s="18">
        <f t="shared" si="3836"/>
        <v>6729.0307200000007</v>
      </c>
      <c r="T30710" s="18">
        <f t="shared" si="3837"/>
        <v>16387.066800000001</v>
      </c>
      <c r="U30710" s="18">
        <f t="shared" si="3838"/>
        <v>8365.2656399999996</v>
      </c>
      <c r="V30710" s="18">
        <f t="shared" si="3839"/>
        <v>79134.128400000001</v>
      </c>
      <c r="W30710" s="21">
        <v>82011.5703125</v>
      </c>
      <c r="X30710" s="21">
        <v>72</v>
      </c>
      <c r="Y30710" s="21">
        <v>47</v>
      </c>
      <c r="Z30710" s="21">
        <v>65</v>
      </c>
      <c r="AA30710" s="21">
        <v>13</v>
      </c>
    </row>
    <row r="30711" spans="1:27" hidden="1" x14ac:dyDescent="0.35">
      <c r="A30711">
        <v>3099</v>
      </c>
      <c r="B30711" t="s">
        <v>185</v>
      </c>
      <c r="C30711">
        <v>1</v>
      </c>
      <c r="D30711" t="s">
        <v>2754</v>
      </c>
      <c r="E30711" t="s">
        <v>2628</v>
      </c>
      <c r="F30711" t="s">
        <v>110</v>
      </c>
      <c r="G30711" s="19">
        <v>1121</v>
      </c>
      <c r="H30711" s="19">
        <v>841.93604000000005</v>
      </c>
      <c r="I30711" s="19">
        <v>1284.8307</v>
      </c>
      <c r="J30711" s="19">
        <v>1364.6238000000001</v>
      </c>
      <c r="K30711" s="19">
        <v>711.24914999999999</v>
      </c>
      <c r="L30711" s="19">
        <v>1520.7408</v>
      </c>
      <c r="M30711" s="19">
        <v>796.30402000000004</v>
      </c>
      <c r="N30711" s="19">
        <v>7640.6845999999996</v>
      </c>
      <c r="O30711" s="17">
        <f t="shared" si="3832"/>
        <v>13452</v>
      </c>
      <c r="P30711" s="18">
        <f t="shared" si="3833"/>
        <v>10103.232480000001</v>
      </c>
      <c r="Q30711" s="18">
        <f t="shared" si="3834"/>
        <v>15417.9684</v>
      </c>
      <c r="R30711" s="18">
        <f t="shared" si="3835"/>
        <v>16375.4856</v>
      </c>
      <c r="S30711" s="18">
        <f t="shared" si="3836"/>
        <v>8534.9897999999994</v>
      </c>
      <c r="T30711" s="18">
        <f t="shared" si="3837"/>
        <v>18248.889600000002</v>
      </c>
      <c r="U30711" s="18">
        <f t="shared" si="3838"/>
        <v>9555.6482400000004</v>
      </c>
      <c r="V30711" s="18">
        <f t="shared" si="3839"/>
        <v>91688.215199999991</v>
      </c>
      <c r="W30711" s="21">
        <v>82011.5703125</v>
      </c>
      <c r="X30711" s="21">
        <v>72</v>
      </c>
      <c r="Y30711" s="21">
        <v>47</v>
      </c>
      <c r="Z30711" s="21">
        <v>65</v>
      </c>
      <c r="AA30711" s="21">
        <v>13</v>
      </c>
    </row>
    <row r="30712" spans="1:27" hidden="1" x14ac:dyDescent="0.35">
      <c r="A30712">
        <v>3099</v>
      </c>
      <c r="B30712" t="s">
        <v>185</v>
      </c>
      <c r="C30712">
        <v>1</v>
      </c>
      <c r="D30712" t="s">
        <v>2754</v>
      </c>
      <c r="E30712" t="s">
        <v>2628</v>
      </c>
      <c r="F30712" t="s">
        <v>111</v>
      </c>
      <c r="G30712" s="19">
        <v>1121</v>
      </c>
      <c r="H30712" s="19">
        <v>1030.328</v>
      </c>
      <c r="I30712" s="19">
        <v>1290.9978000000001</v>
      </c>
      <c r="J30712" s="19">
        <v>1568.0900999999999</v>
      </c>
      <c r="K30712" s="19">
        <v>779.51104999999995</v>
      </c>
      <c r="L30712" s="19">
        <v>1520.7408</v>
      </c>
      <c r="M30712" s="19">
        <v>771.30858999999998</v>
      </c>
      <c r="N30712" s="19">
        <v>8081.9766</v>
      </c>
      <c r="O30712" s="17">
        <f t="shared" si="3832"/>
        <v>13452</v>
      </c>
      <c r="P30712" s="18">
        <f t="shared" si="3833"/>
        <v>12363.936</v>
      </c>
      <c r="Q30712" s="18">
        <f t="shared" si="3834"/>
        <v>15491.973600000001</v>
      </c>
      <c r="R30712" s="18">
        <f t="shared" si="3835"/>
        <v>18817.081200000001</v>
      </c>
      <c r="S30712" s="18">
        <f t="shared" si="3836"/>
        <v>9354.132599999999</v>
      </c>
      <c r="T30712" s="18">
        <f t="shared" si="3837"/>
        <v>18248.889600000002</v>
      </c>
      <c r="U30712" s="18">
        <f t="shared" si="3838"/>
        <v>9255.7030799999993</v>
      </c>
      <c r="V30712" s="18">
        <f t="shared" si="3839"/>
        <v>96983.719199999992</v>
      </c>
      <c r="W30712" s="21">
        <v>82011.5703125</v>
      </c>
      <c r="X30712" s="21">
        <v>72</v>
      </c>
      <c r="Y30712" s="21">
        <v>47</v>
      </c>
      <c r="Z30712" s="21">
        <v>65</v>
      </c>
      <c r="AA30712" s="21">
        <v>13</v>
      </c>
    </row>
    <row r="30713" spans="1:27" x14ac:dyDescent="0.35">
      <c r="A30713">
        <v>1501</v>
      </c>
      <c r="B30713" t="s">
        <v>165</v>
      </c>
      <c r="C30713">
        <v>0</v>
      </c>
      <c r="D30713" t="s">
        <v>3409</v>
      </c>
      <c r="E30713" t="s">
        <v>1690</v>
      </c>
      <c r="F30713" t="s">
        <v>10</v>
      </c>
      <c r="G30713" s="19">
        <v>535</v>
      </c>
      <c r="H30713" s="19">
        <v>269.75326999999999</v>
      </c>
      <c r="I30713" s="19">
        <v>937.09955000000002</v>
      </c>
      <c r="J30713" s="19">
        <v>492.89917000000003</v>
      </c>
      <c r="K30713" s="19">
        <v>291.59384</v>
      </c>
      <c r="L30713" s="19">
        <v>0</v>
      </c>
      <c r="M30713" s="19">
        <v>462.76010000000002</v>
      </c>
      <c r="N30713" s="19">
        <v>2989.1060000000002</v>
      </c>
      <c r="O30713" s="17">
        <f t="shared" si="3832"/>
        <v>6420</v>
      </c>
      <c r="P30713" s="18">
        <f t="shared" si="3833"/>
        <v>3237.0392400000001</v>
      </c>
      <c r="Q30713" s="18">
        <f t="shared" si="3834"/>
        <v>11245.194600000001</v>
      </c>
      <c r="R30713" s="18">
        <f t="shared" si="3835"/>
        <v>5914.7900399999999</v>
      </c>
      <c r="S30713" s="18">
        <f t="shared" si="3836"/>
        <v>3499.12608</v>
      </c>
      <c r="T30713" s="18">
        <f t="shared" si="3837"/>
        <v>0</v>
      </c>
      <c r="U30713" s="18">
        <f t="shared" si="3838"/>
        <v>5553.1212000000005</v>
      </c>
      <c r="V30713" s="18">
        <f t="shared" si="3839"/>
        <v>35869.272000000004</v>
      </c>
      <c r="W30713" s="21">
        <v>37222.4453125</v>
      </c>
      <c r="X30713" s="21">
        <v>82</v>
      </c>
      <c r="Y30713" s="21">
        <v>46</v>
      </c>
      <c r="Z30713" s="21">
        <v>5</v>
      </c>
      <c r="AA30713" s="21">
        <v>78</v>
      </c>
    </row>
    <row r="30714" spans="1:27" hidden="1" x14ac:dyDescent="0.35">
      <c r="A30714">
        <v>3100</v>
      </c>
      <c r="B30714" t="s">
        <v>185</v>
      </c>
      <c r="C30714">
        <v>0</v>
      </c>
      <c r="D30714" t="s">
        <v>2756</v>
      </c>
      <c r="E30714" t="s">
        <v>2757</v>
      </c>
      <c r="F30714" t="s">
        <v>11</v>
      </c>
      <c r="G30714" s="19">
        <v>734</v>
      </c>
      <c r="H30714" s="19">
        <v>383.53451999999999</v>
      </c>
      <c r="I30714" s="19">
        <v>988.11639000000002</v>
      </c>
      <c r="J30714" s="19">
        <v>568.46875</v>
      </c>
      <c r="K30714" s="19">
        <v>404.92685</v>
      </c>
      <c r="L30714" s="19">
        <v>718.05573000000004</v>
      </c>
      <c r="M30714" s="19">
        <v>503.52343999999999</v>
      </c>
      <c r="N30714" s="19">
        <v>4300.6255000000001</v>
      </c>
      <c r="O30714" s="17">
        <f t="shared" si="3832"/>
        <v>8808</v>
      </c>
      <c r="P30714" s="18">
        <f t="shared" si="3833"/>
        <v>4602.4142400000001</v>
      </c>
      <c r="Q30714" s="18">
        <f t="shared" si="3834"/>
        <v>11857.39668</v>
      </c>
      <c r="R30714" s="18">
        <f t="shared" si="3835"/>
        <v>6821.625</v>
      </c>
      <c r="S30714" s="18">
        <f t="shared" si="3836"/>
        <v>4859.1221999999998</v>
      </c>
      <c r="T30714" s="18">
        <f t="shared" si="3837"/>
        <v>8616.6687600000005</v>
      </c>
      <c r="U30714" s="18">
        <f t="shared" si="3838"/>
        <v>6042.2812800000002</v>
      </c>
      <c r="V30714" s="18">
        <f t="shared" si="3839"/>
        <v>51607.506000000001</v>
      </c>
      <c r="W30714" s="21">
        <v>71123.109375</v>
      </c>
      <c r="X30714" s="21">
        <v>72</v>
      </c>
      <c r="Y30714" s="21">
        <v>65</v>
      </c>
      <c r="Z30714" s="21">
        <v>41</v>
      </c>
      <c r="AA30714" s="21">
        <v>44</v>
      </c>
    </row>
    <row r="30715" spans="1:27" hidden="1" x14ac:dyDescent="0.35">
      <c r="A30715">
        <v>3100</v>
      </c>
      <c r="B30715" t="s">
        <v>185</v>
      </c>
      <c r="C30715">
        <v>0</v>
      </c>
      <c r="D30715" t="s">
        <v>2756</v>
      </c>
      <c r="E30715" t="s">
        <v>2757</v>
      </c>
      <c r="F30715" t="s">
        <v>12</v>
      </c>
      <c r="G30715" s="19">
        <v>734</v>
      </c>
      <c r="H30715" s="19">
        <v>561.94219999999996</v>
      </c>
      <c r="I30715" s="19">
        <v>1095.0349000000001</v>
      </c>
      <c r="J30715" s="19">
        <v>754.38007000000005</v>
      </c>
      <c r="K30715" s="19">
        <v>469.57094999999998</v>
      </c>
      <c r="L30715" s="19">
        <v>1302.4749999999999</v>
      </c>
      <c r="M30715" s="19">
        <v>589.28319999999997</v>
      </c>
      <c r="N30715" s="19">
        <v>5506.6864999999998</v>
      </c>
      <c r="O30715" s="17">
        <f t="shared" si="3832"/>
        <v>8808</v>
      </c>
      <c r="P30715" s="18">
        <f t="shared" si="3833"/>
        <v>6743.3063999999995</v>
      </c>
      <c r="Q30715" s="18">
        <f t="shared" si="3834"/>
        <v>13140.418800000001</v>
      </c>
      <c r="R30715" s="18">
        <f t="shared" si="3835"/>
        <v>9052.5608400000001</v>
      </c>
      <c r="S30715" s="18">
        <f t="shared" si="3836"/>
        <v>5634.8513999999996</v>
      </c>
      <c r="T30715" s="18">
        <f t="shared" si="3837"/>
        <v>15629.699999999999</v>
      </c>
      <c r="U30715" s="18">
        <f t="shared" si="3838"/>
        <v>7071.3984</v>
      </c>
      <c r="V30715" s="18">
        <f t="shared" si="3839"/>
        <v>66080.237999999998</v>
      </c>
      <c r="W30715" s="21">
        <v>71123.109375</v>
      </c>
      <c r="X30715" s="21">
        <v>72</v>
      </c>
      <c r="Y30715" s="21">
        <v>65</v>
      </c>
      <c r="Z30715" s="21">
        <v>41</v>
      </c>
      <c r="AA30715" s="21">
        <v>44</v>
      </c>
    </row>
    <row r="30716" spans="1:27" hidden="1" x14ac:dyDescent="0.35">
      <c r="A30716">
        <v>3100</v>
      </c>
      <c r="B30716" t="s">
        <v>185</v>
      </c>
      <c r="C30716">
        <v>0</v>
      </c>
      <c r="D30716" t="s">
        <v>2756</v>
      </c>
      <c r="E30716" t="s">
        <v>2757</v>
      </c>
      <c r="F30716" t="s">
        <v>108</v>
      </c>
      <c r="G30716" s="19">
        <v>949</v>
      </c>
      <c r="H30716" s="19">
        <v>749.65557999999999</v>
      </c>
      <c r="I30716" s="19">
        <v>1138.4854</v>
      </c>
      <c r="J30716" s="19">
        <v>940.29138</v>
      </c>
      <c r="K30716" s="19">
        <v>615.48987</v>
      </c>
      <c r="L30716" s="19">
        <v>1482.2963</v>
      </c>
      <c r="M30716" s="19">
        <v>757.78905999999995</v>
      </c>
      <c r="N30716" s="19">
        <v>6633.0073000000002</v>
      </c>
      <c r="O30716" s="17">
        <f t="shared" si="3832"/>
        <v>11388</v>
      </c>
      <c r="P30716" s="18">
        <f t="shared" si="3833"/>
        <v>8995.8669599999994</v>
      </c>
      <c r="Q30716" s="18">
        <f t="shared" si="3834"/>
        <v>13661.8248</v>
      </c>
      <c r="R30716" s="18">
        <f t="shared" si="3835"/>
        <v>11283.49656</v>
      </c>
      <c r="S30716" s="18">
        <f t="shared" si="3836"/>
        <v>7385.8784400000004</v>
      </c>
      <c r="T30716" s="18">
        <f t="shared" si="3837"/>
        <v>17787.5556</v>
      </c>
      <c r="U30716" s="18">
        <f t="shared" si="3838"/>
        <v>9093.4687199999989</v>
      </c>
      <c r="V30716" s="18">
        <f t="shared" si="3839"/>
        <v>79596.087599999999</v>
      </c>
      <c r="W30716" s="21">
        <v>71123.109375</v>
      </c>
      <c r="X30716" s="21">
        <v>72</v>
      </c>
      <c r="Y30716" s="21">
        <v>65</v>
      </c>
      <c r="Z30716" s="21">
        <v>41</v>
      </c>
      <c r="AA30716" s="21">
        <v>44</v>
      </c>
    </row>
    <row r="30717" spans="1:27" hidden="1" x14ac:dyDescent="0.35">
      <c r="A30717">
        <v>3100</v>
      </c>
      <c r="B30717" t="s">
        <v>185</v>
      </c>
      <c r="C30717">
        <v>0</v>
      </c>
      <c r="D30717" t="s">
        <v>2756</v>
      </c>
      <c r="E30717" t="s">
        <v>2757</v>
      </c>
      <c r="F30717" t="s">
        <v>109</v>
      </c>
      <c r="G30717" s="19">
        <v>949</v>
      </c>
      <c r="H30717" s="19">
        <v>917.62920999999994</v>
      </c>
      <c r="I30717" s="19">
        <v>1160.9836</v>
      </c>
      <c r="J30717" s="19">
        <v>1126.2026000000001</v>
      </c>
      <c r="K30717" s="19">
        <v>676.35333000000003</v>
      </c>
      <c r="L30717" s="19">
        <v>1482.2963</v>
      </c>
      <c r="M30717" s="19">
        <v>741.90233999999998</v>
      </c>
      <c r="N30717" s="19">
        <v>7054.3671999999997</v>
      </c>
      <c r="O30717" s="17">
        <f t="shared" si="3832"/>
        <v>11388</v>
      </c>
      <c r="P30717" s="18">
        <f t="shared" si="3833"/>
        <v>11011.550519999999</v>
      </c>
      <c r="Q30717" s="18">
        <f t="shared" si="3834"/>
        <v>13931.8032</v>
      </c>
      <c r="R30717" s="18">
        <f t="shared" si="3835"/>
        <v>13514.431200000001</v>
      </c>
      <c r="S30717" s="18">
        <f t="shared" si="3836"/>
        <v>8116.2399600000008</v>
      </c>
      <c r="T30717" s="18">
        <f t="shared" si="3837"/>
        <v>17787.5556</v>
      </c>
      <c r="U30717" s="18">
        <f t="shared" si="3838"/>
        <v>8902.8280799999993</v>
      </c>
      <c r="V30717" s="18">
        <f t="shared" si="3839"/>
        <v>84652.406399999993</v>
      </c>
      <c r="W30717" s="21">
        <v>71123.109375</v>
      </c>
      <c r="X30717" s="21">
        <v>72</v>
      </c>
      <c r="Y30717" s="21">
        <v>65</v>
      </c>
      <c r="Z30717" s="21">
        <v>41</v>
      </c>
      <c r="AA30717" s="21">
        <v>44</v>
      </c>
    </row>
    <row r="30718" spans="1:27" hidden="1" x14ac:dyDescent="0.35">
      <c r="A30718">
        <v>3100</v>
      </c>
      <c r="B30718" t="s">
        <v>185</v>
      </c>
      <c r="C30718">
        <v>0</v>
      </c>
      <c r="D30718" t="s">
        <v>2756</v>
      </c>
      <c r="E30718" t="s">
        <v>2757</v>
      </c>
      <c r="F30718" t="s">
        <v>13</v>
      </c>
      <c r="G30718" s="19">
        <v>590</v>
      </c>
      <c r="H30718" s="19">
        <v>477.11169000000001</v>
      </c>
      <c r="I30718" s="19">
        <v>1093.1973</v>
      </c>
      <c r="J30718" s="19">
        <v>765.11499000000003</v>
      </c>
      <c r="K30718" s="19">
        <v>386.65665000000001</v>
      </c>
      <c r="L30718" s="19">
        <v>0</v>
      </c>
      <c r="M30718" s="19">
        <v>443.47494999999998</v>
      </c>
      <c r="N30718" s="19">
        <v>3755.5556999999999</v>
      </c>
      <c r="O30718" s="17">
        <f t="shared" si="3832"/>
        <v>7080</v>
      </c>
      <c r="P30718" s="18">
        <f t="shared" si="3833"/>
        <v>5725.3402800000003</v>
      </c>
      <c r="Q30718" s="18">
        <f t="shared" si="3834"/>
        <v>13118.367600000001</v>
      </c>
      <c r="R30718" s="18">
        <f t="shared" si="3835"/>
        <v>9181.3798800000004</v>
      </c>
      <c r="S30718" s="18">
        <f t="shared" si="3836"/>
        <v>4639.8798000000006</v>
      </c>
      <c r="T30718" s="18">
        <f t="shared" si="3837"/>
        <v>0</v>
      </c>
      <c r="U30718" s="18">
        <f t="shared" si="3838"/>
        <v>5321.6993999999995</v>
      </c>
      <c r="V30718" s="18">
        <f t="shared" si="3839"/>
        <v>45066.668399999995</v>
      </c>
      <c r="W30718" s="21">
        <v>71123.109375</v>
      </c>
      <c r="X30718" s="21">
        <v>72</v>
      </c>
      <c r="Y30718" s="21">
        <v>65</v>
      </c>
      <c r="Z30718" s="21">
        <v>41</v>
      </c>
      <c r="AA30718" s="21">
        <v>44</v>
      </c>
    </row>
    <row r="30719" spans="1:27" hidden="1" x14ac:dyDescent="0.35">
      <c r="A30719">
        <v>3100</v>
      </c>
      <c r="B30719" t="s">
        <v>185</v>
      </c>
      <c r="C30719">
        <v>0</v>
      </c>
      <c r="D30719" t="s">
        <v>2756</v>
      </c>
      <c r="E30719" t="s">
        <v>2757</v>
      </c>
      <c r="F30719" t="s">
        <v>14</v>
      </c>
      <c r="G30719" s="19">
        <v>734</v>
      </c>
      <c r="H30719" s="19">
        <v>593.81348000000003</v>
      </c>
      <c r="I30719" s="19">
        <v>1202.5491</v>
      </c>
      <c r="J30719" s="19">
        <v>951.02625</v>
      </c>
      <c r="K30719" s="19">
        <v>481.11919999999998</v>
      </c>
      <c r="L30719" s="19">
        <v>718.05573000000004</v>
      </c>
      <c r="M30719" s="19">
        <v>587.97589000000005</v>
      </c>
      <c r="N30719" s="19">
        <v>5268.5396000000001</v>
      </c>
      <c r="O30719" s="17">
        <f t="shared" si="3832"/>
        <v>8808</v>
      </c>
      <c r="P30719" s="18">
        <f t="shared" si="3833"/>
        <v>7125.7617600000003</v>
      </c>
      <c r="Q30719" s="18">
        <f t="shared" si="3834"/>
        <v>14430.589199999999</v>
      </c>
      <c r="R30719" s="18">
        <f t="shared" si="3835"/>
        <v>11412.315000000001</v>
      </c>
      <c r="S30719" s="18">
        <f t="shared" si="3836"/>
        <v>5773.4303999999993</v>
      </c>
      <c r="T30719" s="18">
        <f t="shared" si="3837"/>
        <v>8616.6687600000005</v>
      </c>
      <c r="U30719" s="18">
        <f t="shared" si="3838"/>
        <v>7055.7106800000001</v>
      </c>
      <c r="V30719" s="18">
        <f t="shared" si="3839"/>
        <v>63222.475200000001</v>
      </c>
      <c r="W30719" s="21">
        <v>71123.109375</v>
      </c>
      <c r="X30719" s="21">
        <v>72</v>
      </c>
      <c r="Y30719" s="21">
        <v>65</v>
      </c>
      <c r="Z30719" s="21">
        <v>41</v>
      </c>
      <c r="AA30719" s="21">
        <v>44</v>
      </c>
    </row>
    <row r="30720" spans="1:27" hidden="1" x14ac:dyDescent="0.35">
      <c r="A30720">
        <v>3100</v>
      </c>
      <c r="B30720" t="s">
        <v>185</v>
      </c>
      <c r="C30720">
        <v>0</v>
      </c>
      <c r="D30720" t="s">
        <v>2756</v>
      </c>
      <c r="E30720" t="s">
        <v>2757</v>
      </c>
      <c r="F30720" t="s">
        <v>15</v>
      </c>
      <c r="G30720" s="19">
        <v>734</v>
      </c>
      <c r="H30720" s="19">
        <v>752.05200000000002</v>
      </c>
      <c r="I30720" s="19">
        <v>1243.3356000000001</v>
      </c>
      <c r="J30720" s="19">
        <v>1136.9375</v>
      </c>
      <c r="K30720" s="19">
        <v>538.45525999999995</v>
      </c>
      <c r="L30720" s="19">
        <v>1302.4749999999999</v>
      </c>
      <c r="M30720" s="19">
        <v>642.12041999999997</v>
      </c>
      <c r="N30720" s="19">
        <v>6349.3760000000002</v>
      </c>
      <c r="O30720" s="17">
        <f t="shared" si="3832"/>
        <v>8808</v>
      </c>
      <c r="P30720" s="18">
        <f t="shared" si="3833"/>
        <v>9024.6239999999998</v>
      </c>
      <c r="Q30720" s="18">
        <f t="shared" si="3834"/>
        <v>14920.0272</v>
      </c>
      <c r="R30720" s="18">
        <f t="shared" si="3835"/>
        <v>13643.25</v>
      </c>
      <c r="S30720" s="18">
        <f t="shared" si="3836"/>
        <v>6461.4631199999994</v>
      </c>
      <c r="T30720" s="18">
        <f t="shared" si="3837"/>
        <v>15629.699999999999</v>
      </c>
      <c r="U30720" s="18">
        <f t="shared" si="3838"/>
        <v>7705.4450399999996</v>
      </c>
      <c r="V30720" s="18">
        <f t="shared" si="3839"/>
        <v>76192.512000000002</v>
      </c>
      <c r="W30720" s="21">
        <v>71123.109375</v>
      </c>
      <c r="X30720" s="21">
        <v>72</v>
      </c>
      <c r="Y30720" s="21">
        <v>65</v>
      </c>
      <c r="Z30720" s="21">
        <v>41</v>
      </c>
      <c r="AA30720" s="21">
        <v>44</v>
      </c>
    </row>
    <row r="30721" spans="1:27" hidden="1" x14ac:dyDescent="0.35">
      <c r="A30721">
        <v>3100</v>
      </c>
      <c r="B30721" t="s">
        <v>185</v>
      </c>
      <c r="C30721">
        <v>0</v>
      </c>
      <c r="D30721" t="s">
        <v>2756</v>
      </c>
      <c r="E30721" t="s">
        <v>2757</v>
      </c>
      <c r="F30721" t="s">
        <v>110</v>
      </c>
      <c r="G30721" s="19">
        <v>949</v>
      </c>
      <c r="H30721" s="19">
        <v>918.19830000000002</v>
      </c>
      <c r="I30721" s="19">
        <v>1264.0841</v>
      </c>
      <c r="J30721" s="19">
        <v>1322.8489</v>
      </c>
      <c r="K30721" s="19">
        <v>676.55957000000001</v>
      </c>
      <c r="L30721" s="19">
        <v>1482.2963</v>
      </c>
      <c r="M30721" s="19">
        <v>728.04169000000002</v>
      </c>
      <c r="N30721" s="19">
        <v>7341.0288</v>
      </c>
      <c r="O30721" s="17">
        <f t="shared" si="3832"/>
        <v>11388</v>
      </c>
      <c r="P30721" s="18">
        <f t="shared" si="3833"/>
        <v>11018.3796</v>
      </c>
      <c r="Q30721" s="18">
        <f t="shared" si="3834"/>
        <v>15169.0092</v>
      </c>
      <c r="R30721" s="18">
        <f t="shared" si="3835"/>
        <v>15874.186799999999</v>
      </c>
      <c r="S30721" s="18">
        <f t="shared" si="3836"/>
        <v>8118.7148400000005</v>
      </c>
      <c r="T30721" s="18">
        <f t="shared" si="3837"/>
        <v>17787.5556</v>
      </c>
      <c r="U30721" s="18">
        <f t="shared" si="3838"/>
        <v>8736.5002800000002</v>
      </c>
      <c r="V30721" s="18">
        <f t="shared" si="3839"/>
        <v>88092.345600000001</v>
      </c>
      <c r="W30721" s="21">
        <v>71123.109375</v>
      </c>
      <c r="X30721" s="21">
        <v>72</v>
      </c>
      <c r="Y30721" s="21">
        <v>65</v>
      </c>
      <c r="Z30721" s="21">
        <v>41</v>
      </c>
      <c r="AA30721" s="21">
        <v>44</v>
      </c>
    </row>
    <row r="30722" spans="1:27" hidden="1" x14ac:dyDescent="0.35">
      <c r="A30722">
        <v>3100</v>
      </c>
      <c r="B30722" t="s">
        <v>185</v>
      </c>
      <c r="C30722">
        <v>0</v>
      </c>
      <c r="D30722" t="s">
        <v>2756</v>
      </c>
      <c r="E30722" t="s">
        <v>2757</v>
      </c>
      <c r="F30722" t="s">
        <v>111</v>
      </c>
      <c r="G30722" s="19">
        <v>949</v>
      </c>
      <c r="H30722" s="19">
        <v>1123.6547</v>
      </c>
      <c r="I30722" s="19">
        <v>1268.4598000000001</v>
      </c>
      <c r="J30722" s="19">
        <v>1508.7601</v>
      </c>
      <c r="K30722" s="19">
        <v>751.00458000000003</v>
      </c>
      <c r="L30722" s="19">
        <v>1482.2963</v>
      </c>
      <c r="M30722" s="19">
        <v>688.99541999999997</v>
      </c>
      <c r="N30722" s="19">
        <v>7772.1709000000001</v>
      </c>
      <c r="O30722" s="17">
        <f t="shared" si="3832"/>
        <v>11388</v>
      </c>
      <c r="P30722" s="18">
        <f t="shared" si="3833"/>
        <v>13483.856400000001</v>
      </c>
      <c r="Q30722" s="18">
        <f t="shared" si="3834"/>
        <v>15221.517600000001</v>
      </c>
      <c r="R30722" s="18">
        <f t="shared" si="3835"/>
        <v>18105.121200000001</v>
      </c>
      <c r="S30722" s="18">
        <f t="shared" si="3836"/>
        <v>9012.0549600000013</v>
      </c>
      <c r="T30722" s="18">
        <f t="shared" si="3837"/>
        <v>17787.5556</v>
      </c>
      <c r="U30722" s="18">
        <f t="shared" si="3838"/>
        <v>8267.9450399999987</v>
      </c>
      <c r="V30722" s="18">
        <f t="shared" si="3839"/>
        <v>93266.050799999997</v>
      </c>
      <c r="W30722" s="21">
        <v>71123.109375</v>
      </c>
      <c r="X30722" s="21">
        <v>72</v>
      </c>
      <c r="Y30722" s="21">
        <v>65</v>
      </c>
      <c r="Z30722" s="21">
        <v>41</v>
      </c>
      <c r="AA30722" s="21">
        <v>44</v>
      </c>
    </row>
    <row r="30723" spans="1:27" x14ac:dyDescent="0.35">
      <c r="A30723">
        <v>2797</v>
      </c>
      <c r="B30723" t="s">
        <v>112</v>
      </c>
      <c r="C30723">
        <v>0</v>
      </c>
      <c r="D30723" t="s">
        <v>4490</v>
      </c>
      <c r="E30723" t="s">
        <v>4491</v>
      </c>
      <c r="F30723" t="s">
        <v>10</v>
      </c>
      <c r="G30723" s="19">
        <v>553</v>
      </c>
      <c r="H30723" s="19">
        <v>187.61687000000001</v>
      </c>
      <c r="I30723" s="19">
        <v>947.45825000000002</v>
      </c>
      <c r="J30723" s="19">
        <v>458.89917000000003</v>
      </c>
      <c r="K30723" s="19">
        <v>268.35471000000001</v>
      </c>
      <c r="L30723" s="19">
        <v>0</v>
      </c>
      <c r="M30723" s="19">
        <v>353.50081999999998</v>
      </c>
      <c r="N30723" s="19">
        <v>2768.8298</v>
      </c>
      <c r="O30723" s="17">
        <f t="shared" ref="O30723:O30786" si="3840">G30723*12</f>
        <v>6636</v>
      </c>
      <c r="P30723" s="18">
        <f t="shared" ref="P30723:P30786" si="3841">H30723*12</f>
        <v>2251.4024399999998</v>
      </c>
      <c r="Q30723" s="18">
        <f t="shared" ref="Q30723:Q30786" si="3842">I30723*12</f>
        <v>11369.499</v>
      </c>
      <c r="R30723" s="18">
        <f t="shared" ref="R30723:R30786" si="3843">J30723*12</f>
        <v>5506.7900399999999</v>
      </c>
      <c r="S30723" s="18">
        <f t="shared" ref="S30723:S30786" si="3844">K30723*12</f>
        <v>3220.2565199999999</v>
      </c>
      <c r="T30723" s="18">
        <f t="shared" ref="T30723:T30786" si="3845">L30723*12</f>
        <v>0</v>
      </c>
      <c r="U30723" s="18">
        <f t="shared" ref="U30723:U30786" si="3846">M30723*12</f>
        <v>4242.0098399999997</v>
      </c>
      <c r="V30723" s="18">
        <f t="shared" ref="V30723:V30786" si="3847">N30723*12</f>
        <v>33225.957600000002</v>
      </c>
      <c r="W30723" s="21">
        <v>41038.12890625</v>
      </c>
      <c r="X30723" s="21">
        <v>254</v>
      </c>
      <c r="Y30723" s="21">
        <v>250</v>
      </c>
      <c r="Z30723" s="21">
        <v>10</v>
      </c>
      <c r="AA30723" s="21">
        <v>247</v>
      </c>
    </row>
    <row r="30724" spans="1:27" hidden="1" x14ac:dyDescent="0.35">
      <c r="A30724">
        <v>3101</v>
      </c>
      <c r="B30724" t="s">
        <v>185</v>
      </c>
      <c r="C30724">
        <v>1</v>
      </c>
      <c r="D30724" t="s">
        <v>3152</v>
      </c>
      <c r="E30724" t="s">
        <v>2239</v>
      </c>
      <c r="F30724" t="s">
        <v>11</v>
      </c>
      <c r="G30724" s="19">
        <v>876</v>
      </c>
      <c r="H30724" s="19">
        <v>406.47012000000001</v>
      </c>
      <c r="I30724" s="19">
        <v>1094.4591</v>
      </c>
      <c r="J30724" s="19">
        <v>589.55993999999998</v>
      </c>
      <c r="K30724" s="19">
        <v>464.68948</v>
      </c>
      <c r="L30724" s="19">
        <v>890.11945000000003</v>
      </c>
      <c r="M30724" s="19">
        <v>652.64422999999999</v>
      </c>
      <c r="N30724" s="19">
        <v>4973.9423999999999</v>
      </c>
      <c r="O30724" s="17">
        <f t="shared" si="3840"/>
        <v>10512</v>
      </c>
      <c r="P30724" s="18">
        <f t="shared" si="3841"/>
        <v>4877.6414400000003</v>
      </c>
      <c r="Q30724" s="18">
        <f t="shared" si="3842"/>
        <v>13133.5092</v>
      </c>
      <c r="R30724" s="18">
        <f t="shared" si="3843"/>
        <v>7074.7192799999993</v>
      </c>
      <c r="S30724" s="18">
        <f t="shared" si="3844"/>
        <v>5576.27376</v>
      </c>
      <c r="T30724" s="18">
        <f t="shared" si="3845"/>
        <v>10681.4334</v>
      </c>
      <c r="U30724" s="18">
        <f t="shared" si="3846"/>
        <v>7831.7307600000004</v>
      </c>
      <c r="V30724" s="18">
        <f t="shared" si="3847"/>
        <v>59687.308799999999</v>
      </c>
      <c r="W30724" s="21">
        <v>83614.4453125</v>
      </c>
      <c r="X30724" s="21">
        <v>72</v>
      </c>
      <c r="Y30724" s="21">
        <v>20</v>
      </c>
      <c r="Z30724" s="21">
        <v>57</v>
      </c>
      <c r="AA30724" s="21">
        <v>10</v>
      </c>
    </row>
    <row r="30725" spans="1:27" hidden="1" x14ac:dyDescent="0.35">
      <c r="A30725">
        <v>3101</v>
      </c>
      <c r="B30725" t="s">
        <v>185</v>
      </c>
      <c r="C30725">
        <v>1</v>
      </c>
      <c r="D30725" t="s">
        <v>3152</v>
      </c>
      <c r="E30725" t="s">
        <v>2239</v>
      </c>
      <c r="F30725" t="s">
        <v>12</v>
      </c>
      <c r="G30725" s="19">
        <v>876</v>
      </c>
      <c r="H30725" s="19">
        <v>595.54669000000001</v>
      </c>
      <c r="I30725" s="19">
        <v>1161.3822</v>
      </c>
      <c r="J30725" s="19">
        <v>796.00744999999995</v>
      </c>
      <c r="K30725" s="19">
        <v>533.19939999999997</v>
      </c>
      <c r="L30725" s="19">
        <v>1411.2085999999999</v>
      </c>
      <c r="M30725" s="19">
        <v>757.91925000000003</v>
      </c>
      <c r="N30725" s="19">
        <v>6131.2637000000004</v>
      </c>
      <c r="O30725" s="17">
        <f t="shared" si="3840"/>
        <v>10512</v>
      </c>
      <c r="P30725" s="18">
        <f t="shared" si="3841"/>
        <v>7146.5602799999997</v>
      </c>
      <c r="Q30725" s="18">
        <f t="shared" si="3842"/>
        <v>13936.5864</v>
      </c>
      <c r="R30725" s="18">
        <f t="shared" si="3843"/>
        <v>9552.0893999999989</v>
      </c>
      <c r="S30725" s="18">
        <f t="shared" si="3844"/>
        <v>6398.3927999999996</v>
      </c>
      <c r="T30725" s="18">
        <f t="shared" si="3845"/>
        <v>16934.503199999999</v>
      </c>
      <c r="U30725" s="18">
        <f t="shared" si="3846"/>
        <v>9095.0310000000009</v>
      </c>
      <c r="V30725" s="18">
        <f t="shared" si="3847"/>
        <v>73575.164400000009</v>
      </c>
      <c r="W30725" s="21">
        <v>83614.4453125</v>
      </c>
      <c r="X30725" s="21">
        <v>72</v>
      </c>
      <c r="Y30725" s="21">
        <v>20</v>
      </c>
      <c r="Z30725" s="21">
        <v>57</v>
      </c>
      <c r="AA30725" s="21">
        <v>10</v>
      </c>
    </row>
    <row r="30726" spans="1:27" hidden="1" x14ac:dyDescent="0.35">
      <c r="A30726">
        <v>3101</v>
      </c>
      <c r="B30726" t="s">
        <v>185</v>
      </c>
      <c r="C30726">
        <v>1</v>
      </c>
      <c r="D30726" t="s">
        <v>3152</v>
      </c>
      <c r="E30726" t="s">
        <v>2239</v>
      </c>
      <c r="F30726" t="s">
        <v>108</v>
      </c>
      <c r="G30726" s="19">
        <v>1123</v>
      </c>
      <c r="H30726" s="19">
        <v>794.48559999999998</v>
      </c>
      <c r="I30726" s="19">
        <v>1206.9756</v>
      </c>
      <c r="J30726" s="19">
        <v>1002.455</v>
      </c>
      <c r="K30726" s="19">
        <v>694.78063999999995</v>
      </c>
      <c r="L30726" s="19">
        <v>1571.5437999999999</v>
      </c>
      <c r="M30726" s="19">
        <v>981.32294000000002</v>
      </c>
      <c r="N30726" s="19">
        <v>7374.5635000000002</v>
      </c>
      <c r="O30726" s="17">
        <f t="shared" si="3840"/>
        <v>13476</v>
      </c>
      <c r="P30726" s="18">
        <f t="shared" si="3841"/>
        <v>9533.8271999999997</v>
      </c>
      <c r="Q30726" s="18">
        <f t="shared" si="3842"/>
        <v>14483.707200000001</v>
      </c>
      <c r="R30726" s="18">
        <f t="shared" si="3843"/>
        <v>12029.460000000001</v>
      </c>
      <c r="S30726" s="18">
        <f t="shared" si="3844"/>
        <v>8337.3676799999994</v>
      </c>
      <c r="T30726" s="18">
        <f t="shared" si="3845"/>
        <v>18858.525600000001</v>
      </c>
      <c r="U30726" s="18">
        <f t="shared" si="3846"/>
        <v>11775.87528</v>
      </c>
      <c r="V30726" s="18">
        <f t="shared" si="3847"/>
        <v>88494.762000000002</v>
      </c>
      <c r="W30726" s="21">
        <v>83614.4453125</v>
      </c>
      <c r="X30726" s="21">
        <v>72</v>
      </c>
      <c r="Y30726" s="21">
        <v>20</v>
      </c>
      <c r="Z30726" s="21">
        <v>57</v>
      </c>
      <c r="AA30726" s="21">
        <v>10</v>
      </c>
    </row>
    <row r="30727" spans="1:27" hidden="1" x14ac:dyDescent="0.35">
      <c r="A30727">
        <v>3101</v>
      </c>
      <c r="B30727" t="s">
        <v>185</v>
      </c>
      <c r="C30727">
        <v>1</v>
      </c>
      <c r="D30727" t="s">
        <v>3152</v>
      </c>
      <c r="E30727" t="s">
        <v>2239</v>
      </c>
      <c r="F30727" t="s">
        <v>109</v>
      </c>
      <c r="G30727" s="19">
        <v>1123</v>
      </c>
      <c r="H30727" s="19">
        <v>972.50409000000002</v>
      </c>
      <c r="I30727" s="19">
        <v>1231.4159999999999</v>
      </c>
      <c r="J30727" s="19">
        <v>1208.9024999999999</v>
      </c>
      <c r="K30727" s="19">
        <v>759.28381000000002</v>
      </c>
      <c r="L30727" s="19">
        <v>1571.5437999999999</v>
      </c>
      <c r="M30727" s="19">
        <v>992.80535999999995</v>
      </c>
      <c r="N30727" s="19">
        <v>7859.4556000000002</v>
      </c>
      <c r="O30727" s="17">
        <f t="shared" si="3840"/>
        <v>13476</v>
      </c>
      <c r="P30727" s="18">
        <f t="shared" si="3841"/>
        <v>11670.049080000001</v>
      </c>
      <c r="Q30727" s="18">
        <f t="shared" si="3842"/>
        <v>14776.991999999998</v>
      </c>
      <c r="R30727" s="18">
        <f t="shared" si="3843"/>
        <v>14506.829999999998</v>
      </c>
      <c r="S30727" s="18">
        <f t="shared" si="3844"/>
        <v>9111.4057200000007</v>
      </c>
      <c r="T30727" s="18">
        <f t="shared" si="3845"/>
        <v>18858.525600000001</v>
      </c>
      <c r="U30727" s="18">
        <f t="shared" si="3846"/>
        <v>11913.66432</v>
      </c>
      <c r="V30727" s="18">
        <f t="shared" si="3847"/>
        <v>94313.467199999999</v>
      </c>
      <c r="W30727" s="21">
        <v>83614.4453125</v>
      </c>
      <c r="X30727" s="21">
        <v>72</v>
      </c>
      <c r="Y30727" s="21">
        <v>20</v>
      </c>
      <c r="Z30727" s="21">
        <v>57</v>
      </c>
      <c r="AA30727" s="21">
        <v>10</v>
      </c>
    </row>
    <row r="30728" spans="1:27" hidden="1" x14ac:dyDescent="0.35">
      <c r="A30728">
        <v>3101</v>
      </c>
      <c r="B30728" t="s">
        <v>185</v>
      </c>
      <c r="C30728">
        <v>1</v>
      </c>
      <c r="D30728" t="s">
        <v>3152</v>
      </c>
      <c r="E30728" t="s">
        <v>2239</v>
      </c>
      <c r="F30728" t="s">
        <v>13</v>
      </c>
      <c r="G30728" s="19">
        <v>665</v>
      </c>
      <c r="H30728" s="19">
        <v>505.64330999999999</v>
      </c>
      <c r="I30728" s="19">
        <v>1195.5959</v>
      </c>
      <c r="J30728" s="19">
        <v>766.22497999999996</v>
      </c>
      <c r="K30728" s="19">
        <v>424.17023</v>
      </c>
      <c r="L30728" s="19">
        <v>0</v>
      </c>
      <c r="M30728" s="19">
        <v>509.41309000000001</v>
      </c>
      <c r="N30728" s="19">
        <v>4066.0475999999999</v>
      </c>
      <c r="O30728" s="17">
        <f t="shared" si="3840"/>
        <v>7980</v>
      </c>
      <c r="P30728" s="18">
        <f t="shared" si="3841"/>
        <v>6067.7197200000001</v>
      </c>
      <c r="Q30728" s="18">
        <f t="shared" si="3842"/>
        <v>14347.150799999999</v>
      </c>
      <c r="R30728" s="18">
        <f t="shared" si="3843"/>
        <v>9194.6997599999995</v>
      </c>
      <c r="S30728" s="18">
        <f t="shared" si="3844"/>
        <v>5090.0427600000003</v>
      </c>
      <c r="T30728" s="18">
        <f t="shared" si="3845"/>
        <v>0</v>
      </c>
      <c r="U30728" s="18">
        <f t="shared" si="3846"/>
        <v>6112.9570800000001</v>
      </c>
      <c r="V30728" s="18">
        <f t="shared" si="3847"/>
        <v>48792.571199999998</v>
      </c>
      <c r="W30728" s="21">
        <v>83614.4453125</v>
      </c>
      <c r="X30728" s="21">
        <v>72</v>
      </c>
      <c r="Y30728" s="21">
        <v>20</v>
      </c>
      <c r="Z30728" s="21">
        <v>57</v>
      </c>
      <c r="AA30728" s="21">
        <v>10</v>
      </c>
    </row>
    <row r="30729" spans="1:27" hidden="1" x14ac:dyDescent="0.35">
      <c r="A30729">
        <v>3101</v>
      </c>
      <c r="B30729" t="s">
        <v>185</v>
      </c>
      <c r="C30729">
        <v>1</v>
      </c>
      <c r="D30729" t="s">
        <v>3152</v>
      </c>
      <c r="E30729" t="s">
        <v>2239</v>
      </c>
      <c r="F30729" t="s">
        <v>14</v>
      </c>
      <c r="G30729" s="19">
        <v>876</v>
      </c>
      <c r="H30729" s="19">
        <v>629.32397000000003</v>
      </c>
      <c r="I30729" s="19">
        <v>1258.3251</v>
      </c>
      <c r="J30729" s="19">
        <v>972.67249000000004</v>
      </c>
      <c r="K30729" s="19">
        <v>545.43822999999998</v>
      </c>
      <c r="L30729" s="19">
        <v>890.11945000000003</v>
      </c>
      <c r="M30729" s="19">
        <v>731.25225999999998</v>
      </c>
      <c r="N30729" s="19">
        <v>5903.1313</v>
      </c>
      <c r="O30729" s="17">
        <f t="shared" si="3840"/>
        <v>10512</v>
      </c>
      <c r="P30729" s="18">
        <f t="shared" si="3841"/>
        <v>7551.8876400000008</v>
      </c>
      <c r="Q30729" s="18">
        <f t="shared" si="3842"/>
        <v>15099.9012</v>
      </c>
      <c r="R30729" s="18">
        <f t="shared" si="3843"/>
        <v>11672.069880000001</v>
      </c>
      <c r="S30729" s="18">
        <f t="shared" si="3844"/>
        <v>6545.2587599999997</v>
      </c>
      <c r="T30729" s="18">
        <f t="shared" si="3845"/>
        <v>10681.4334</v>
      </c>
      <c r="U30729" s="18">
        <f t="shared" si="3846"/>
        <v>8775.0271199999988</v>
      </c>
      <c r="V30729" s="18">
        <f t="shared" si="3847"/>
        <v>70837.575599999996</v>
      </c>
      <c r="W30729" s="21">
        <v>83614.4453125</v>
      </c>
      <c r="X30729" s="21">
        <v>72</v>
      </c>
      <c r="Y30729" s="21">
        <v>20</v>
      </c>
      <c r="Z30729" s="21">
        <v>57</v>
      </c>
      <c r="AA30729" s="21">
        <v>10</v>
      </c>
    </row>
    <row r="30730" spans="1:27" hidden="1" x14ac:dyDescent="0.35">
      <c r="A30730">
        <v>3101</v>
      </c>
      <c r="B30730" t="s">
        <v>185</v>
      </c>
      <c r="C30730">
        <v>1</v>
      </c>
      <c r="D30730" t="s">
        <v>3152</v>
      </c>
      <c r="E30730" t="s">
        <v>2239</v>
      </c>
      <c r="F30730" t="s">
        <v>15</v>
      </c>
      <c r="G30730" s="19">
        <v>876</v>
      </c>
      <c r="H30730" s="19">
        <v>797.02521000000002</v>
      </c>
      <c r="I30730" s="19">
        <v>1301.1686</v>
      </c>
      <c r="J30730" s="19">
        <v>1179.1198999999999</v>
      </c>
      <c r="K30730" s="19">
        <v>606.20299999999997</v>
      </c>
      <c r="L30730" s="19">
        <v>1411.2085999999999</v>
      </c>
      <c r="M30730" s="19">
        <v>779.20830999999998</v>
      </c>
      <c r="N30730" s="19">
        <v>6949.9336000000003</v>
      </c>
      <c r="O30730" s="17">
        <f t="shared" si="3840"/>
        <v>10512</v>
      </c>
      <c r="P30730" s="18">
        <f t="shared" si="3841"/>
        <v>9564.3025200000011</v>
      </c>
      <c r="Q30730" s="18">
        <f t="shared" si="3842"/>
        <v>15614.0232</v>
      </c>
      <c r="R30730" s="18">
        <f t="shared" si="3843"/>
        <v>14149.4388</v>
      </c>
      <c r="S30730" s="18">
        <f t="shared" si="3844"/>
        <v>7274.4359999999997</v>
      </c>
      <c r="T30730" s="18">
        <f t="shared" si="3845"/>
        <v>16934.503199999999</v>
      </c>
      <c r="U30730" s="18">
        <f t="shared" si="3846"/>
        <v>9350.4997199999998</v>
      </c>
      <c r="V30730" s="18">
        <f t="shared" si="3847"/>
        <v>83399.203200000004</v>
      </c>
      <c r="W30730" s="21">
        <v>83614.4453125</v>
      </c>
      <c r="X30730" s="21">
        <v>72</v>
      </c>
      <c r="Y30730" s="21">
        <v>20</v>
      </c>
      <c r="Z30730" s="21">
        <v>57</v>
      </c>
      <c r="AA30730" s="21">
        <v>10</v>
      </c>
    </row>
    <row r="30731" spans="1:27" hidden="1" x14ac:dyDescent="0.35">
      <c r="A30731">
        <v>3101</v>
      </c>
      <c r="B30731" t="s">
        <v>185</v>
      </c>
      <c r="C30731">
        <v>1</v>
      </c>
      <c r="D30731" t="s">
        <v>3152</v>
      </c>
      <c r="E30731" t="s">
        <v>2239</v>
      </c>
      <c r="F30731" t="s">
        <v>110</v>
      </c>
      <c r="G30731" s="19">
        <v>1123</v>
      </c>
      <c r="H30731" s="19">
        <v>973.10724000000005</v>
      </c>
      <c r="I30731" s="19">
        <v>1323.6985</v>
      </c>
      <c r="J30731" s="19">
        <v>1385.5675000000001</v>
      </c>
      <c r="K30731" s="19">
        <v>759.50232000000005</v>
      </c>
      <c r="L30731" s="19">
        <v>1571.5437999999999</v>
      </c>
      <c r="M30731" s="19">
        <v>894.46160999999995</v>
      </c>
      <c r="N30731" s="19">
        <v>8030.8809000000001</v>
      </c>
      <c r="O30731" s="17">
        <f t="shared" si="3840"/>
        <v>13476</v>
      </c>
      <c r="P30731" s="18">
        <f t="shared" si="3841"/>
        <v>11677.28688</v>
      </c>
      <c r="Q30731" s="18">
        <f t="shared" si="3842"/>
        <v>15884.382</v>
      </c>
      <c r="R30731" s="18">
        <f t="shared" si="3843"/>
        <v>16626.810000000001</v>
      </c>
      <c r="S30731" s="18">
        <f t="shared" si="3844"/>
        <v>9114.0278400000007</v>
      </c>
      <c r="T30731" s="18">
        <f t="shared" si="3845"/>
        <v>18858.525600000001</v>
      </c>
      <c r="U30731" s="18">
        <f t="shared" si="3846"/>
        <v>10733.53932</v>
      </c>
      <c r="V30731" s="18">
        <f t="shared" si="3847"/>
        <v>96370.570800000001</v>
      </c>
      <c r="W30731" s="21">
        <v>83614.4453125</v>
      </c>
      <c r="X30731" s="21">
        <v>72</v>
      </c>
      <c r="Y30731" s="21">
        <v>20</v>
      </c>
      <c r="Z30731" s="21">
        <v>57</v>
      </c>
      <c r="AA30731" s="21">
        <v>10</v>
      </c>
    </row>
    <row r="30732" spans="1:27" hidden="1" x14ac:dyDescent="0.35">
      <c r="A30732">
        <v>3101</v>
      </c>
      <c r="B30732" t="s">
        <v>185</v>
      </c>
      <c r="C30732">
        <v>1</v>
      </c>
      <c r="D30732" t="s">
        <v>3152</v>
      </c>
      <c r="E30732" t="s">
        <v>2239</v>
      </c>
      <c r="F30732" t="s">
        <v>111</v>
      </c>
      <c r="G30732" s="19">
        <v>1123</v>
      </c>
      <c r="H30732" s="19">
        <v>1190.8501000000001</v>
      </c>
      <c r="I30732" s="19">
        <v>1383.9452000000001</v>
      </c>
      <c r="J30732" s="19">
        <v>1592.0148999999999</v>
      </c>
      <c r="K30732" s="19">
        <v>838.39917000000003</v>
      </c>
      <c r="L30732" s="19">
        <v>1571.5437999999999</v>
      </c>
      <c r="M30732" s="19">
        <v>920.46483999999998</v>
      </c>
      <c r="N30732" s="19">
        <v>8620.2178000000004</v>
      </c>
      <c r="O30732" s="17">
        <f t="shared" si="3840"/>
        <v>13476</v>
      </c>
      <c r="P30732" s="18">
        <f t="shared" si="3841"/>
        <v>14290.201200000001</v>
      </c>
      <c r="Q30732" s="18">
        <f t="shared" si="3842"/>
        <v>16607.342400000001</v>
      </c>
      <c r="R30732" s="18">
        <f t="shared" si="3843"/>
        <v>19104.178799999998</v>
      </c>
      <c r="S30732" s="18">
        <f t="shared" si="3844"/>
        <v>10060.79004</v>
      </c>
      <c r="T30732" s="18">
        <f t="shared" si="3845"/>
        <v>18858.525600000001</v>
      </c>
      <c r="U30732" s="18">
        <f t="shared" si="3846"/>
        <v>11045.578079999999</v>
      </c>
      <c r="V30732" s="18">
        <f t="shared" si="3847"/>
        <v>103442.61360000001</v>
      </c>
      <c r="W30732" s="21">
        <v>83614.4453125</v>
      </c>
      <c r="X30732" s="21">
        <v>72</v>
      </c>
      <c r="Y30732" s="21">
        <v>20</v>
      </c>
      <c r="Z30732" s="21">
        <v>57</v>
      </c>
      <c r="AA30732" s="21">
        <v>10</v>
      </c>
    </row>
    <row r="30733" spans="1:27" x14ac:dyDescent="0.35">
      <c r="A30733">
        <v>2070</v>
      </c>
      <c r="B30733" t="s">
        <v>169</v>
      </c>
      <c r="C30733">
        <v>0</v>
      </c>
      <c r="D30733" t="s">
        <v>4052</v>
      </c>
      <c r="E30733" t="s">
        <v>4053</v>
      </c>
      <c r="F30733" t="s">
        <v>10</v>
      </c>
      <c r="G30733" s="19">
        <v>603</v>
      </c>
      <c r="H30733" s="19">
        <v>304.33701000000002</v>
      </c>
      <c r="I30733" s="19">
        <v>864.75567999999998</v>
      </c>
      <c r="J30733" s="19">
        <v>386.5575</v>
      </c>
      <c r="K30733" s="19">
        <v>328.76398</v>
      </c>
      <c r="L30733" s="19">
        <v>0</v>
      </c>
      <c r="M30733" s="19">
        <v>386.76089000000002</v>
      </c>
      <c r="N30733" s="19">
        <v>2874.1750000000002</v>
      </c>
      <c r="O30733" s="17">
        <f t="shared" si="3840"/>
        <v>7236</v>
      </c>
      <c r="P30733" s="18">
        <f t="shared" si="3841"/>
        <v>3652.0441200000005</v>
      </c>
      <c r="Q30733" s="18">
        <f t="shared" si="3842"/>
        <v>10377.068159999999</v>
      </c>
      <c r="R30733" s="18">
        <f t="shared" si="3843"/>
        <v>4638.6900000000005</v>
      </c>
      <c r="S30733" s="18">
        <f t="shared" si="3844"/>
        <v>3945.1677600000003</v>
      </c>
      <c r="T30733" s="18">
        <f t="shared" si="3845"/>
        <v>0</v>
      </c>
      <c r="U30733" s="18">
        <f t="shared" si="3846"/>
        <v>4641.1306800000002</v>
      </c>
      <c r="V30733" s="18">
        <f t="shared" si="3847"/>
        <v>34490.100000000006</v>
      </c>
      <c r="W30733" s="21">
        <v>103350.0390625</v>
      </c>
      <c r="X30733" s="21">
        <v>53</v>
      </c>
      <c r="Y30733" s="21">
        <v>10</v>
      </c>
      <c r="Z30733" s="21">
        <v>53</v>
      </c>
      <c r="AA30733" s="21">
        <v>2</v>
      </c>
    </row>
    <row r="30734" spans="1:27" hidden="1" x14ac:dyDescent="0.35">
      <c r="A30734">
        <v>3102</v>
      </c>
      <c r="B30734" t="s">
        <v>185</v>
      </c>
      <c r="C30734">
        <v>0</v>
      </c>
      <c r="D30734" t="s">
        <v>3158</v>
      </c>
      <c r="E30734" t="s">
        <v>3045</v>
      </c>
      <c r="F30734" t="s">
        <v>11</v>
      </c>
      <c r="G30734" s="19">
        <v>734</v>
      </c>
      <c r="H30734" s="19">
        <v>415.38956000000002</v>
      </c>
      <c r="I30734" s="19">
        <v>1031.9852000000001</v>
      </c>
      <c r="J30734" s="19">
        <v>742.10571000000004</v>
      </c>
      <c r="K30734" s="19">
        <v>416.46915000000001</v>
      </c>
      <c r="L30734" s="19">
        <v>691.89868000000001</v>
      </c>
      <c r="M30734" s="19">
        <v>572.49676999999997</v>
      </c>
      <c r="N30734" s="19">
        <v>4604.3451999999997</v>
      </c>
      <c r="O30734" s="17">
        <f t="shared" si="3840"/>
        <v>8808</v>
      </c>
      <c r="P30734" s="18">
        <f t="shared" si="3841"/>
        <v>4984.67472</v>
      </c>
      <c r="Q30734" s="18">
        <f t="shared" si="3842"/>
        <v>12383.822400000001</v>
      </c>
      <c r="R30734" s="18">
        <f t="shared" si="3843"/>
        <v>8905.2685200000014</v>
      </c>
      <c r="S30734" s="18">
        <f t="shared" si="3844"/>
        <v>4997.6298000000006</v>
      </c>
      <c r="T30734" s="18">
        <f t="shared" si="3845"/>
        <v>8302.7841599999992</v>
      </c>
      <c r="U30734" s="18">
        <f t="shared" si="3846"/>
        <v>6869.9612399999996</v>
      </c>
      <c r="V30734" s="18">
        <f t="shared" si="3847"/>
        <v>55252.142399999997</v>
      </c>
      <c r="W30734" s="21">
        <v>58863.828125</v>
      </c>
      <c r="X30734" s="21">
        <v>72</v>
      </c>
      <c r="Y30734" s="21">
        <v>22</v>
      </c>
      <c r="Z30734" s="21">
        <v>3</v>
      </c>
      <c r="AA30734" s="21">
        <v>70</v>
      </c>
    </row>
    <row r="30735" spans="1:27" hidden="1" x14ac:dyDescent="0.35">
      <c r="A30735">
        <v>3102</v>
      </c>
      <c r="B30735" t="s">
        <v>185</v>
      </c>
      <c r="C30735">
        <v>0</v>
      </c>
      <c r="D30735" t="s">
        <v>3158</v>
      </c>
      <c r="E30735" t="s">
        <v>3045</v>
      </c>
      <c r="F30735" t="s">
        <v>12</v>
      </c>
      <c r="G30735" s="19">
        <v>734</v>
      </c>
      <c r="H30735" s="19">
        <v>608.61510999999996</v>
      </c>
      <c r="I30735" s="19">
        <v>1145.3024</v>
      </c>
      <c r="J30735" s="19">
        <v>985.65392999999995</v>
      </c>
      <c r="K30735" s="19">
        <v>486.48239000000001</v>
      </c>
      <c r="L30735" s="19">
        <v>1255.0289</v>
      </c>
      <c r="M30735" s="19">
        <v>700.78905999999995</v>
      </c>
      <c r="N30735" s="19">
        <v>5915.8716000000004</v>
      </c>
      <c r="O30735" s="17">
        <f t="shared" si="3840"/>
        <v>8808</v>
      </c>
      <c r="P30735" s="18">
        <f t="shared" si="3841"/>
        <v>7303.3813199999995</v>
      </c>
      <c r="Q30735" s="18">
        <f t="shared" si="3842"/>
        <v>13743.6288</v>
      </c>
      <c r="R30735" s="18">
        <f t="shared" si="3843"/>
        <v>11827.847159999999</v>
      </c>
      <c r="S30735" s="18">
        <f t="shared" si="3844"/>
        <v>5837.7886799999997</v>
      </c>
      <c r="T30735" s="18">
        <f t="shared" si="3845"/>
        <v>15060.346799999999</v>
      </c>
      <c r="U30735" s="18">
        <f t="shared" si="3846"/>
        <v>8409.4687199999989</v>
      </c>
      <c r="V30735" s="18">
        <f t="shared" si="3847"/>
        <v>70990.459200000012</v>
      </c>
      <c r="W30735" s="21">
        <v>58863.828125</v>
      </c>
      <c r="X30735" s="21">
        <v>72</v>
      </c>
      <c r="Y30735" s="21">
        <v>22</v>
      </c>
      <c r="Z30735" s="21">
        <v>3</v>
      </c>
      <c r="AA30735" s="21">
        <v>70</v>
      </c>
    </row>
    <row r="30736" spans="1:27" hidden="1" x14ac:dyDescent="0.35">
      <c r="A30736">
        <v>3102</v>
      </c>
      <c r="B30736" t="s">
        <v>185</v>
      </c>
      <c r="C30736">
        <v>0</v>
      </c>
      <c r="D30736" t="s">
        <v>3158</v>
      </c>
      <c r="E30736" t="s">
        <v>3045</v>
      </c>
      <c r="F30736" t="s">
        <v>108</v>
      </c>
      <c r="G30736" s="19">
        <v>940</v>
      </c>
      <c r="H30736" s="19">
        <v>811.91943000000003</v>
      </c>
      <c r="I30736" s="19">
        <v>1191.8824</v>
      </c>
      <c r="J30736" s="19">
        <v>1229.2021</v>
      </c>
      <c r="K30736" s="19">
        <v>634.78949</v>
      </c>
      <c r="L30736" s="19">
        <v>1428.2998</v>
      </c>
      <c r="M30736" s="19">
        <v>913.94403</v>
      </c>
      <c r="N30736" s="19">
        <v>7150.0370999999996</v>
      </c>
      <c r="O30736" s="17">
        <f t="shared" si="3840"/>
        <v>11280</v>
      </c>
      <c r="P30736" s="18">
        <f t="shared" si="3841"/>
        <v>9743.0331600000009</v>
      </c>
      <c r="Q30736" s="18">
        <f t="shared" si="3842"/>
        <v>14302.5888</v>
      </c>
      <c r="R30736" s="18">
        <f t="shared" si="3843"/>
        <v>14750.4252</v>
      </c>
      <c r="S30736" s="18">
        <f t="shared" si="3844"/>
        <v>7617.4738799999996</v>
      </c>
      <c r="T30736" s="18">
        <f t="shared" si="3845"/>
        <v>17139.597600000001</v>
      </c>
      <c r="U30736" s="18">
        <f t="shared" si="3846"/>
        <v>10967.32836</v>
      </c>
      <c r="V30736" s="18">
        <f t="shared" si="3847"/>
        <v>85800.445199999987</v>
      </c>
      <c r="W30736" s="21">
        <v>58863.828125</v>
      </c>
      <c r="X30736" s="21">
        <v>72</v>
      </c>
      <c r="Y30736" s="21">
        <v>22</v>
      </c>
      <c r="Z30736" s="21">
        <v>3</v>
      </c>
      <c r="AA30736" s="21">
        <v>70</v>
      </c>
    </row>
    <row r="30737" spans="1:27" hidden="1" x14ac:dyDescent="0.35">
      <c r="A30737">
        <v>3102</v>
      </c>
      <c r="B30737" t="s">
        <v>185</v>
      </c>
      <c r="C30737">
        <v>0</v>
      </c>
      <c r="D30737" t="s">
        <v>3158</v>
      </c>
      <c r="E30737" t="s">
        <v>3045</v>
      </c>
      <c r="F30737" t="s">
        <v>109</v>
      </c>
      <c r="G30737" s="19">
        <v>940</v>
      </c>
      <c r="H30737" s="19">
        <v>993.84429999999998</v>
      </c>
      <c r="I30737" s="19">
        <v>1216.7804000000001</v>
      </c>
      <c r="J30737" s="19">
        <v>1472.7503999999999</v>
      </c>
      <c r="K30737" s="19">
        <v>700.70800999999994</v>
      </c>
      <c r="L30737" s="19">
        <v>1428.2998</v>
      </c>
      <c r="M30737" s="19">
        <v>944.16925000000003</v>
      </c>
      <c r="N30737" s="19">
        <v>7696.5522000000001</v>
      </c>
      <c r="O30737" s="17">
        <f t="shared" si="3840"/>
        <v>11280</v>
      </c>
      <c r="P30737" s="18">
        <f t="shared" si="3841"/>
        <v>11926.131600000001</v>
      </c>
      <c r="Q30737" s="18">
        <f t="shared" si="3842"/>
        <v>14601.364800000001</v>
      </c>
      <c r="R30737" s="18">
        <f t="shared" si="3843"/>
        <v>17673.004799999999</v>
      </c>
      <c r="S30737" s="18">
        <f t="shared" si="3844"/>
        <v>8408.4961199999998</v>
      </c>
      <c r="T30737" s="18">
        <f t="shared" si="3845"/>
        <v>17139.597600000001</v>
      </c>
      <c r="U30737" s="18">
        <f t="shared" si="3846"/>
        <v>11330.031000000001</v>
      </c>
      <c r="V30737" s="18">
        <f t="shared" si="3847"/>
        <v>92358.626400000008</v>
      </c>
      <c r="W30737" s="21">
        <v>58863.828125</v>
      </c>
      <c r="X30737" s="21">
        <v>72</v>
      </c>
      <c r="Y30737" s="21">
        <v>22</v>
      </c>
      <c r="Z30737" s="21">
        <v>3</v>
      </c>
      <c r="AA30737" s="21">
        <v>70</v>
      </c>
    </row>
    <row r="30738" spans="1:27" hidden="1" x14ac:dyDescent="0.35">
      <c r="A30738">
        <v>3102</v>
      </c>
      <c r="B30738" t="s">
        <v>185</v>
      </c>
      <c r="C30738">
        <v>0</v>
      </c>
      <c r="D30738" t="s">
        <v>3158</v>
      </c>
      <c r="E30738" t="s">
        <v>3045</v>
      </c>
      <c r="F30738" t="s">
        <v>13</v>
      </c>
      <c r="G30738" s="19">
        <v>557</v>
      </c>
      <c r="H30738" s="19">
        <v>516.73895000000005</v>
      </c>
      <c r="I30738" s="19">
        <v>1126.9227000000001</v>
      </c>
      <c r="J30738" s="19">
        <v>997.11499000000003</v>
      </c>
      <c r="K30738" s="19">
        <v>389.05797999999999</v>
      </c>
      <c r="L30738" s="19">
        <v>0</v>
      </c>
      <c r="M30738" s="19">
        <v>520.42938000000004</v>
      </c>
      <c r="N30738" s="19">
        <v>4107.2641999999996</v>
      </c>
      <c r="O30738" s="17">
        <f t="shared" si="3840"/>
        <v>6684</v>
      </c>
      <c r="P30738" s="18">
        <f t="shared" si="3841"/>
        <v>6200.867400000001</v>
      </c>
      <c r="Q30738" s="18">
        <f t="shared" si="3842"/>
        <v>13523.072400000001</v>
      </c>
      <c r="R30738" s="18">
        <f t="shared" si="3843"/>
        <v>11965.37988</v>
      </c>
      <c r="S30738" s="18">
        <f t="shared" si="3844"/>
        <v>4668.6957599999996</v>
      </c>
      <c r="T30738" s="18">
        <f t="shared" si="3845"/>
        <v>0</v>
      </c>
      <c r="U30738" s="18">
        <f t="shared" si="3846"/>
        <v>6245.1525600000004</v>
      </c>
      <c r="V30738" s="18">
        <f t="shared" si="3847"/>
        <v>49287.170399999995</v>
      </c>
      <c r="W30738" s="21">
        <v>58863.828125</v>
      </c>
      <c r="X30738" s="21">
        <v>72</v>
      </c>
      <c r="Y30738" s="21">
        <v>22</v>
      </c>
      <c r="Z30738" s="21">
        <v>3</v>
      </c>
      <c r="AA30738" s="21">
        <v>70</v>
      </c>
    </row>
    <row r="30739" spans="1:27" hidden="1" x14ac:dyDescent="0.35">
      <c r="A30739">
        <v>3102</v>
      </c>
      <c r="B30739" t="s">
        <v>185</v>
      </c>
      <c r="C30739">
        <v>0</v>
      </c>
      <c r="D30739" t="s">
        <v>3158</v>
      </c>
      <c r="E30739" t="s">
        <v>3045</v>
      </c>
      <c r="F30739" t="s">
        <v>14</v>
      </c>
      <c r="G30739" s="19">
        <v>734</v>
      </c>
      <c r="H30739" s="19">
        <v>643.13360999999998</v>
      </c>
      <c r="I30739" s="19">
        <v>1242.2328</v>
      </c>
      <c r="J30739" s="19">
        <v>1240.6632</v>
      </c>
      <c r="K30739" s="19">
        <v>498.98980999999998</v>
      </c>
      <c r="L30739" s="19">
        <v>691.89868000000001</v>
      </c>
      <c r="M30739" s="19">
        <v>698.86132999999995</v>
      </c>
      <c r="N30739" s="19">
        <v>5749.7793000000001</v>
      </c>
      <c r="O30739" s="17">
        <f t="shared" si="3840"/>
        <v>8808</v>
      </c>
      <c r="P30739" s="18">
        <f t="shared" si="3841"/>
        <v>7717.6033200000002</v>
      </c>
      <c r="Q30739" s="18">
        <f t="shared" si="3842"/>
        <v>14906.793600000001</v>
      </c>
      <c r="R30739" s="18">
        <f t="shared" si="3843"/>
        <v>14887.9584</v>
      </c>
      <c r="S30739" s="18">
        <f t="shared" si="3844"/>
        <v>5987.8777199999995</v>
      </c>
      <c r="T30739" s="18">
        <f t="shared" si="3845"/>
        <v>8302.7841599999992</v>
      </c>
      <c r="U30739" s="18">
        <f t="shared" si="3846"/>
        <v>8386.3359600000003</v>
      </c>
      <c r="V30739" s="18">
        <f t="shared" si="3847"/>
        <v>68997.351599999995</v>
      </c>
      <c r="W30739" s="21">
        <v>58863.828125</v>
      </c>
      <c r="X30739" s="21">
        <v>72</v>
      </c>
      <c r="Y30739" s="21">
        <v>22</v>
      </c>
      <c r="Z30739" s="21">
        <v>3</v>
      </c>
      <c r="AA30739" s="21">
        <v>70</v>
      </c>
    </row>
    <row r="30740" spans="1:27" hidden="1" x14ac:dyDescent="0.35">
      <c r="A30740">
        <v>3102</v>
      </c>
      <c r="B30740" t="s">
        <v>185</v>
      </c>
      <c r="C30740">
        <v>0</v>
      </c>
      <c r="D30740" t="s">
        <v>3158</v>
      </c>
      <c r="E30740" t="s">
        <v>3045</v>
      </c>
      <c r="F30740" t="s">
        <v>15</v>
      </c>
      <c r="G30740" s="19">
        <v>734</v>
      </c>
      <c r="H30740" s="19">
        <v>814.51482999999996</v>
      </c>
      <c r="I30740" s="19">
        <v>1286.1516999999999</v>
      </c>
      <c r="J30740" s="19">
        <v>1484.2113999999999</v>
      </c>
      <c r="K30740" s="19">
        <v>561.08801000000005</v>
      </c>
      <c r="L30740" s="19">
        <v>1255.0289</v>
      </c>
      <c r="M30740" s="19">
        <v>772.05469000000005</v>
      </c>
      <c r="N30740" s="19">
        <v>6907.0497999999998</v>
      </c>
      <c r="O30740" s="17">
        <f t="shared" si="3840"/>
        <v>8808</v>
      </c>
      <c r="P30740" s="18">
        <f t="shared" si="3841"/>
        <v>9774.1779599999991</v>
      </c>
      <c r="Q30740" s="18">
        <f t="shared" si="3842"/>
        <v>15433.820399999999</v>
      </c>
      <c r="R30740" s="18">
        <f t="shared" si="3843"/>
        <v>17810.536799999998</v>
      </c>
      <c r="S30740" s="18">
        <f t="shared" si="3844"/>
        <v>6733.0561200000011</v>
      </c>
      <c r="T30740" s="18">
        <f t="shared" si="3845"/>
        <v>15060.346799999999</v>
      </c>
      <c r="U30740" s="18">
        <f t="shared" si="3846"/>
        <v>9264.6562800000011</v>
      </c>
      <c r="V30740" s="18">
        <f t="shared" si="3847"/>
        <v>82884.597599999994</v>
      </c>
      <c r="W30740" s="21">
        <v>58863.828125</v>
      </c>
      <c r="X30740" s="21">
        <v>72</v>
      </c>
      <c r="Y30740" s="21">
        <v>22</v>
      </c>
      <c r="Z30740" s="21">
        <v>3</v>
      </c>
      <c r="AA30740" s="21">
        <v>70</v>
      </c>
    </row>
    <row r="30741" spans="1:27" hidden="1" x14ac:dyDescent="0.35">
      <c r="A30741">
        <v>3102</v>
      </c>
      <c r="B30741" t="s">
        <v>185</v>
      </c>
      <c r="C30741">
        <v>0</v>
      </c>
      <c r="D30741" t="s">
        <v>3158</v>
      </c>
      <c r="E30741" t="s">
        <v>3045</v>
      </c>
      <c r="F30741" t="s">
        <v>110</v>
      </c>
      <c r="G30741" s="19">
        <v>940</v>
      </c>
      <c r="H30741" s="19">
        <v>994.46069</v>
      </c>
      <c r="I30741" s="19">
        <v>1309.2005999999999</v>
      </c>
      <c r="J30741" s="19">
        <v>1727.7596000000001</v>
      </c>
      <c r="K30741" s="19">
        <v>700.93140000000005</v>
      </c>
      <c r="L30741" s="19">
        <v>1428.2998</v>
      </c>
      <c r="M30741" s="19">
        <v>883.72589000000005</v>
      </c>
      <c r="N30741" s="19">
        <v>7984.3779000000004</v>
      </c>
      <c r="O30741" s="17">
        <f t="shared" si="3840"/>
        <v>11280</v>
      </c>
      <c r="P30741" s="18">
        <f t="shared" si="3841"/>
        <v>11933.52828</v>
      </c>
      <c r="Q30741" s="18">
        <f t="shared" si="3842"/>
        <v>15710.407199999998</v>
      </c>
      <c r="R30741" s="18">
        <f t="shared" si="3843"/>
        <v>20733.1152</v>
      </c>
      <c r="S30741" s="18">
        <f t="shared" si="3844"/>
        <v>8411.1768000000011</v>
      </c>
      <c r="T30741" s="18">
        <f t="shared" si="3845"/>
        <v>17139.597600000001</v>
      </c>
      <c r="U30741" s="18">
        <f t="shared" si="3846"/>
        <v>10604.71068</v>
      </c>
      <c r="V30741" s="18">
        <f t="shared" si="3847"/>
        <v>95812.534800000009</v>
      </c>
      <c r="W30741" s="21">
        <v>58863.828125</v>
      </c>
      <c r="X30741" s="21">
        <v>72</v>
      </c>
      <c r="Y30741" s="21">
        <v>22</v>
      </c>
      <c r="Z30741" s="21">
        <v>3</v>
      </c>
      <c r="AA30741" s="21">
        <v>70</v>
      </c>
    </row>
    <row r="30742" spans="1:27" hidden="1" x14ac:dyDescent="0.35">
      <c r="A30742">
        <v>3102</v>
      </c>
      <c r="B30742" t="s">
        <v>185</v>
      </c>
      <c r="C30742">
        <v>0</v>
      </c>
      <c r="D30742" t="s">
        <v>3158</v>
      </c>
      <c r="E30742" t="s">
        <v>3045</v>
      </c>
      <c r="F30742" t="s">
        <v>111</v>
      </c>
      <c r="G30742" s="19">
        <v>940</v>
      </c>
      <c r="H30742" s="19">
        <v>1216.9816000000001</v>
      </c>
      <c r="I30742" s="19">
        <v>1315.663</v>
      </c>
      <c r="J30742" s="19">
        <v>1971.3079</v>
      </c>
      <c r="K30742" s="19">
        <v>781.55944999999997</v>
      </c>
      <c r="L30742" s="19">
        <v>1428.2998</v>
      </c>
      <c r="M30742" s="19">
        <v>905.49023</v>
      </c>
      <c r="N30742" s="19">
        <v>8559.3017999999993</v>
      </c>
      <c r="O30742" s="17">
        <f t="shared" si="3840"/>
        <v>11280</v>
      </c>
      <c r="P30742" s="18">
        <f t="shared" si="3841"/>
        <v>14603.779200000001</v>
      </c>
      <c r="Q30742" s="18">
        <f t="shared" si="3842"/>
        <v>15787.956</v>
      </c>
      <c r="R30742" s="18">
        <f t="shared" si="3843"/>
        <v>23655.694800000001</v>
      </c>
      <c r="S30742" s="18">
        <f t="shared" si="3844"/>
        <v>9378.7134000000005</v>
      </c>
      <c r="T30742" s="18">
        <f t="shared" si="3845"/>
        <v>17139.597600000001</v>
      </c>
      <c r="U30742" s="18">
        <f t="shared" si="3846"/>
        <v>10865.88276</v>
      </c>
      <c r="V30742" s="18">
        <f t="shared" si="3847"/>
        <v>102711.62159999998</v>
      </c>
      <c r="W30742" s="21">
        <v>58863.828125</v>
      </c>
      <c r="X30742" s="21">
        <v>72</v>
      </c>
      <c r="Y30742" s="21">
        <v>22</v>
      </c>
      <c r="Z30742" s="21">
        <v>3</v>
      </c>
      <c r="AA30742" s="21">
        <v>70</v>
      </c>
    </row>
    <row r="30743" spans="1:27" x14ac:dyDescent="0.35">
      <c r="A30743">
        <v>2156</v>
      </c>
      <c r="B30743" t="s">
        <v>177</v>
      </c>
      <c r="C30743">
        <v>0</v>
      </c>
      <c r="D30743" t="s">
        <v>4133</v>
      </c>
      <c r="E30743" t="s">
        <v>4053</v>
      </c>
      <c r="F30743" t="s">
        <v>10</v>
      </c>
      <c r="G30743" s="19">
        <v>548</v>
      </c>
      <c r="H30743" s="19">
        <v>242.95087000000001</v>
      </c>
      <c r="I30743" s="19">
        <v>896.70947000000001</v>
      </c>
      <c r="J30743" s="19">
        <v>384.5575</v>
      </c>
      <c r="K30743" s="19">
        <v>286.59267999999997</v>
      </c>
      <c r="L30743" s="19">
        <v>0</v>
      </c>
      <c r="M30743" s="19">
        <v>384.95605</v>
      </c>
      <c r="N30743" s="19">
        <v>2743.7665999999999</v>
      </c>
      <c r="O30743" s="17">
        <f t="shared" si="3840"/>
        <v>6576</v>
      </c>
      <c r="P30743" s="18">
        <f t="shared" si="3841"/>
        <v>2915.4104400000001</v>
      </c>
      <c r="Q30743" s="18">
        <f t="shared" si="3842"/>
        <v>10760.513640000001</v>
      </c>
      <c r="R30743" s="18">
        <f t="shared" si="3843"/>
        <v>4614.6900000000005</v>
      </c>
      <c r="S30743" s="18">
        <f t="shared" si="3844"/>
        <v>3439.1121599999997</v>
      </c>
      <c r="T30743" s="18">
        <f t="shared" si="3845"/>
        <v>0</v>
      </c>
      <c r="U30743" s="18">
        <f t="shared" si="3846"/>
        <v>4619.4726000000001</v>
      </c>
      <c r="V30743" s="18">
        <f t="shared" si="3847"/>
        <v>32925.199200000003</v>
      </c>
      <c r="W30743" s="21">
        <v>65876.0234375</v>
      </c>
      <c r="X30743" s="21">
        <v>88</v>
      </c>
      <c r="Y30743" s="21">
        <v>69</v>
      </c>
      <c r="Z30743" s="21">
        <v>41</v>
      </c>
      <c r="AA30743" s="21">
        <v>55</v>
      </c>
    </row>
    <row r="30744" spans="1:27" hidden="1" x14ac:dyDescent="0.35">
      <c r="A30744">
        <v>3103</v>
      </c>
      <c r="B30744" t="s">
        <v>185</v>
      </c>
      <c r="C30744">
        <v>0</v>
      </c>
      <c r="D30744" t="s">
        <v>3204</v>
      </c>
      <c r="E30744" t="s">
        <v>248</v>
      </c>
      <c r="F30744" t="s">
        <v>11</v>
      </c>
      <c r="G30744" s="19">
        <v>734</v>
      </c>
      <c r="H30744" s="19">
        <v>392.45395000000002</v>
      </c>
      <c r="I30744" s="19">
        <v>1017.9556</v>
      </c>
      <c r="J30744" s="19">
        <v>709.17456000000004</v>
      </c>
      <c r="K30744" s="19">
        <v>408.15868999999998</v>
      </c>
      <c r="L30744" s="19">
        <v>694.26508000000001</v>
      </c>
      <c r="M30744" s="19">
        <v>550.30762000000004</v>
      </c>
      <c r="N30744" s="19">
        <v>4506.3154000000004</v>
      </c>
      <c r="O30744" s="17">
        <f t="shared" si="3840"/>
        <v>8808</v>
      </c>
      <c r="P30744" s="18">
        <f t="shared" si="3841"/>
        <v>4709.4474</v>
      </c>
      <c r="Q30744" s="18">
        <f t="shared" si="3842"/>
        <v>12215.467199999999</v>
      </c>
      <c r="R30744" s="18">
        <f t="shared" si="3843"/>
        <v>8510.094720000001</v>
      </c>
      <c r="S30744" s="18">
        <f t="shared" si="3844"/>
        <v>4897.9042799999997</v>
      </c>
      <c r="T30744" s="18">
        <f t="shared" si="3845"/>
        <v>8331.1809599999997</v>
      </c>
      <c r="U30744" s="18">
        <f t="shared" si="3846"/>
        <v>6603.6914400000005</v>
      </c>
      <c r="V30744" s="18">
        <f t="shared" si="3847"/>
        <v>54075.784800000009</v>
      </c>
      <c r="W30744" s="21">
        <v>71051.2265625</v>
      </c>
      <c r="X30744" s="21">
        <v>72</v>
      </c>
      <c r="Y30744" s="21">
        <v>36</v>
      </c>
      <c r="Z30744" s="21">
        <v>30</v>
      </c>
      <c r="AA30744" s="21">
        <v>45</v>
      </c>
    </row>
    <row r="30745" spans="1:27" hidden="1" x14ac:dyDescent="0.35">
      <c r="A30745">
        <v>3103</v>
      </c>
      <c r="B30745" t="s">
        <v>185</v>
      </c>
      <c r="C30745">
        <v>0</v>
      </c>
      <c r="D30745" t="s">
        <v>3204</v>
      </c>
      <c r="E30745" t="s">
        <v>248</v>
      </c>
      <c r="F30745" t="s">
        <v>12</v>
      </c>
      <c r="G30745" s="19">
        <v>734</v>
      </c>
      <c r="H30745" s="19">
        <v>575.01062000000002</v>
      </c>
      <c r="I30745" s="19">
        <v>1125.0591999999999</v>
      </c>
      <c r="J30745" s="19">
        <v>941.79169000000002</v>
      </c>
      <c r="K30745" s="19">
        <v>474.30617999999998</v>
      </c>
      <c r="L30745" s="19">
        <v>1259.3213000000001</v>
      </c>
      <c r="M30745" s="19">
        <v>660.77666999999997</v>
      </c>
      <c r="N30745" s="19">
        <v>5770.2655999999997</v>
      </c>
      <c r="O30745" s="17">
        <f t="shared" si="3840"/>
        <v>8808</v>
      </c>
      <c r="P30745" s="18">
        <f t="shared" si="3841"/>
        <v>6900.1274400000002</v>
      </c>
      <c r="Q30745" s="18">
        <f t="shared" si="3842"/>
        <v>13500.7104</v>
      </c>
      <c r="R30745" s="18">
        <f t="shared" si="3843"/>
        <v>11301.50028</v>
      </c>
      <c r="S30745" s="18">
        <f t="shared" si="3844"/>
        <v>5691.6741599999996</v>
      </c>
      <c r="T30745" s="18">
        <f t="shared" si="3845"/>
        <v>15111.855600000001</v>
      </c>
      <c r="U30745" s="18">
        <f t="shared" si="3846"/>
        <v>7929.3200399999996</v>
      </c>
      <c r="V30745" s="18">
        <f t="shared" si="3847"/>
        <v>69243.1872</v>
      </c>
      <c r="W30745" s="21">
        <v>71051.2265625</v>
      </c>
      <c r="X30745" s="21">
        <v>72</v>
      </c>
      <c r="Y30745" s="21">
        <v>36</v>
      </c>
      <c r="Z30745" s="21">
        <v>30</v>
      </c>
      <c r="AA30745" s="21">
        <v>45</v>
      </c>
    </row>
    <row r="30746" spans="1:27" hidden="1" x14ac:dyDescent="0.35">
      <c r="A30746">
        <v>3103</v>
      </c>
      <c r="B30746" t="s">
        <v>185</v>
      </c>
      <c r="C30746">
        <v>0</v>
      </c>
      <c r="D30746" t="s">
        <v>3204</v>
      </c>
      <c r="E30746" t="s">
        <v>248</v>
      </c>
      <c r="F30746" t="s">
        <v>108</v>
      </c>
      <c r="G30746" s="19">
        <v>962</v>
      </c>
      <c r="H30746" s="19">
        <v>767.08942000000002</v>
      </c>
      <c r="I30746" s="19">
        <v>1166.8252</v>
      </c>
      <c r="J30746" s="19">
        <v>1174.4087</v>
      </c>
      <c r="K30746" s="19">
        <v>626.51727000000005</v>
      </c>
      <c r="L30746" s="19">
        <v>1433.1847</v>
      </c>
      <c r="M30746" s="19">
        <v>865.39844000000005</v>
      </c>
      <c r="N30746" s="19">
        <v>6995.4237999999996</v>
      </c>
      <c r="O30746" s="17">
        <f t="shared" si="3840"/>
        <v>11544</v>
      </c>
      <c r="P30746" s="18">
        <f t="shared" si="3841"/>
        <v>9205.0730399999993</v>
      </c>
      <c r="Q30746" s="18">
        <f t="shared" si="3842"/>
        <v>14001.902399999999</v>
      </c>
      <c r="R30746" s="18">
        <f t="shared" si="3843"/>
        <v>14092.904399999999</v>
      </c>
      <c r="S30746" s="18">
        <f t="shared" si="3844"/>
        <v>7518.2072400000006</v>
      </c>
      <c r="T30746" s="18">
        <f t="shared" si="3845"/>
        <v>17198.216400000001</v>
      </c>
      <c r="U30746" s="18">
        <f t="shared" si="3846"/>
        <v>10384.781280000001</v>
      </c>
      <c r="V30746" s="18">
        <f t="shared" si="3847"/>
        <v>83945.085599999991</v>
      </c>
      <c r="W30746" s="21">
        <v>71051.2265625</v>
      </c>
      <c r="X30746" s="21">
        <v>72</v>
      </c>
      <c r="Y30746" s="21">
        <v>36</v>
      </c>
      <c r="Z30746" s="21">
        <v>30</v>
      </c>
      <c r="AA30746" s="21">
        <v>45</v>
      </c>
    </row>
    <row r="30747" spans="1:27" hidden="1" x14ac:dyDescent="0.35">
      <c r="A30747">
        <v>3103</v>
      </c>
      <c r="B30747" t="s">
        <v>185</v>
      </c>
      <c r="C30747">
        <v>0</v>
      </c>
      <c r="D30747" t="s">
        <v>3204</v>
      </c>
      <c r="E30747" t="s">
        <v>248</v>
      </c>
      <c r="F30747" t="s">
        <v>109</v>
      </c>
      <c r="G30747" s="19">
        <v>962</v>
      </c>
      <c r="H30747" s="19">
        <v>938.96947999999998</v>
      </c>
      <c r="I30747" s="19">
        <v>1187.443</v>
      </c>
      <c r="J30747" s="19">
        <v>1407.0259000000001</v>
      </c>
      <c r="K30747" s="19">
        <v>688.7962</v>
      </c>
      <c r="L30747" s="19">
        <v>1433.1847</v>
      </c>
      <c r="M30747" s="19">
        <v>882.04102</v>
      </c>
      <c r="N30747" s="19">
        <v>7499.4603999999999</v>
      </c>
      <c r="O30747" s="17">
        <f t="shared" si="3840"/>
        <v>11544</v>
      </c>
      <c r="P30747" s="18">
        <f t="shared" si="3841"/>
        <v>11267.633760000001</v>
      </c>
      <c r="Q30747" s="18">
        <f t="shared" si="3842"/>
        <v>14249.315999999999</v>
      </c>
      <c r="R30747" s="18">
        <f t="shared" si="3843"/>
        <v>16884.310799999999</v>
      </c>
      <c r="S30747" s="18">
        <f t="shared" si="3844"/>
        <v>8265.5544000000009</v>
      </c>
      <c r="T30747" s="18">
        <f t="shared" si="3845"/>
        <v>17198.216400000001</v>
      </c>
      <c r="U30747" s="18">
        <f t="shared" si="3846"/>
        <v>10584.49224</v>
      </c>
      <c r="V30747" s="18">
        <f t="shared" si="3847"/>
        <v>89993.524799999999</v>
      </c>
      <c r="W30747" s="21">
        <v>71051.2265625</v>
      </c>
      <c r="X30747" s="21">
        <v>72</v>
      </c>
      <c r="Y30747" s="21">
        <v>36</v>
      </c>
      <c r="Z30747" s="21">
        <v>30</v>
      </c>
      <c r="AA30747" s="21">
        <v>45</v>
      </c>
    </row>
    <row r="30748" spans="1:27" hidden="1" x14ac:dyDescent="0.35">
      <c r="A30748">
        <v>3103</v>
      </c>
      <c r="B30748" t="s">
        <v>185</v>
      </c>
      <c r="C30748">
        <v>0</v>
      </c>
      <c r="D30748" t="s">
        <v>3204</v>
      </c>
      <c r="E30748" t="s">
        <v>248</v>
      </c>
      <c r="F30748" t="s">
        <v>13</v>
      </c>
      <c r="G30748" s="19">
        <v>572</v>
      </c>
      <c r="H30748" s="19">
        <v>488.20731000000001</v>
      </c>
      <c r="I30748" s="19">
        <v>1116.1364000000001</v>
      </c>
      <c r="J30748" s="19">
        <v>953.11499000000003</v>
      </c>
      <c r="K30748" s="19">
        <v>384.15490999999997</v>
      </c>
      <c r="L30748" s="19">
        <v>0</v>
      </c>
      <c r="M30748" s="19">
        <v>499.67187999999999</v>
      </c>
      <c r="N30748" s="19">
        <v>4013.2854000000002</v>
      </c>
      <c r="O30748" s="17">
        <f t="shared" si="3840"/>
        <v>6864</v>
      </c>
      <c r="P30748" s="18">
        <f t="shared" si="3841"/>
        <v>5858.4877200000001</v>
      </c>
      <c r="Q30748" s="18">
        <f t="shared" si="3842"/>
        <v>13393.6368</v>
      </c>
      <c r="R30748" s="18">
        <f t="shared" si="3843"/>
        <v>11437.37988</v>
      </c>
      <c r="S30748" s="18">
        <f t="shared" si="3844"/>
        <v>4609.8589199999997</v>
      </c>
      <c r="T30748" s="18">
        <f t="shared" si="3845"/>
        <v>0</v>
      </c>
      <c r="U30748" s="18">
        <f t="shared" si="3846"/>
        <v>5996.0625600000003</v>
      </c>
      <c r="V30748" s="18">
        <f t="shared" si="3847"/>
        <v>48159.424800000001</v>
      </c>
      <c r="W30748" s="21">
        <v>71051.2265625</v>
      </c>
      <c r="X30748" s="21">
        <v>72</v>
      </c>
      <c r="Y30748" s="21">
        <v>36</v>
      </c>
      <c r="Z30748" s="21">
        <v>30</v>
      </c>
      <c r="AA30748" s="21">
        <v>45</v>
      </c>
    </row>
    <row r="30749" spans="1:27" hidden="1" x14ac:dyDescent="0.35">
      <c r="A30749">
        <v>3103</v>
      </c>
      <c r="B30749" t="s">
        <v>185</v>
      </c>
      <c r="C30749">
        <v>0</v>
      </c>
      <c r="D30749" t="s">
        <v>3204</v>
      </c>
      <c r="E30749" t="s">
        <v>248</v>
      </c>
      <c r="F30749" t="s">
        <v>14</v>
      </c>
      <c r="G30749" s="19">
        <v>734</v>
      </c>
      <c r="H30749" s="19">
        <v>607.62316999999996</v>
      </c>
      <c r="I30749" s="19">
        <v>1225.4164000000001</v>
      </c>
      <c r="J30749" s="19">
        <v>1185.7320999999999</v>
      </c>
      <c r="K30749" s="19">
        <v>486.12299000000002</v>
      </c>
      <c r="L30749" s="19">
        <v>694.26508000000001</v>
      </c>
      <c r="M30749" s="19">
        <v>663.77148</v>
      </c>
      <c r="N30749" s="19">
        <v>5596.9312</v>
      </c>
      <c r="O30749" s="17">
        <f t="shared" si="3840"/>
        <v>8808</v>
      </c>
      <c r="P30749" s="18">
        <f t="shared" si="3841"/>
        <v>7291.47804</v>
      </c>
      <c r="Q30749" s="18">
        <f t="shared" si="3842"/>
        <v>14704.996800000001</v>
      </c>
      <c r="R30749" s="18">
        <f t="shared" si="3843"/>
        <v>14228.785199999998</v>
      </c>
      <c r="S30749" s="18">
        <f t="shared" si="3844"/>
        <v>5833.47588</v>
      </c>
      <c r="T30749" s="18">
        <f t="shared" si="3845"/>
        <v>8331.1809599999997</v>
      </c>
      <c r="U30749" s="18">
        <f t="shared" si="3846"/>
        <v>7965.2577600000004</v>
      </c>
      <c r="V30749" s="18">
        <f t="shared" si="3847"/>
        <v>67163.174400000004</v>
      </c>
      <c r="W30749" s="21">
        <v>71051.2265625</v>
      </c>
      <c r="X30749" s="21">
        <v>72</v>
      </c>
      <c r="Y30749" s="21">
        <v>36</v>
      </c>
      <c r="Z30749" s="21">
        <v>30</v>
      </c>
      <c r="AA30749" s="21">
        <v>45</v>
      </c>
    </row>
    <row r="30750" spans="1:27" hidden="1" x14ac:dyDescent="0.35">
      <c r="A30750">
        <v>3103</v>
      </c>
      <c r="B30750" t="s">
        <v>185</v>
      </c>
      <c r="C30750">
        <v>0</v>
      </c>
      <c r="D30750" t="s">
        <v>3204</v>
      </c>
      <c r="E30750" t="s">
        <v>248</v>
      </c>
      <c r="F30750" t="s">
        <v>15</v>
      </c>
      <c r="G30750" s="19">
        <v>734</v>
      </c>
      <c r="H30750" s="19">
        <v>769.54156</v>
      </c>
      <c r="I30750" s="19">
        <v>1264.5292999999999</v>
      </c>
      <c r="J30750" s="19">
        <v>1418.3490999999999</v>
      </c>
      <c r="K30750" s="19">
        <v>544.79236000000003</v>
      </c>
      <c r="L30750" s="19">
        <v>1259.3213000000001</v>
      </c>
      <c r="M30750" s="19">
        <v>728.3913</v>
      </c>
      <c r="N30750" s="19">
        <v>6718.9247999999998</v>
      </c>
      <c r="O30750" s="17">
        <f t="shared" si="3840"/>
        <v>8808</v>
      </c>
      <c r="P30750" s="18">
        <f t="shared" si="3841"/>
        <v>9234.4987199999996</v>
      </c>
      <c r="Q30750" s="18">
        <f t="shared" si="3842"/>
        <v>15174.351599999998</v>
      </c>
      <c r="R30750" s="18">
        <f t="shared" si="3843"/>
        <v>17020.189200000001</v>
      </c>
      <c r="S30750" s="18">
        <f t="shared" si="3844"/>
        <v>6537.5083200000008</v>
      </c>
      <c r="T30750" s="18">
        <f t="shared" si="3845"/>
        <v>15111.855600000001</v>
      </c>
      <c r="U30750" s="18">
        <f t="shared" si="3846"/>
        <v>8740.6955999999991</v>
      </c>
      <c r="V30750" s="18">
        <f t="shared" si="3847"/>
        <v>80627.097599999994</v>
      </c>
      <c r="W30750" s="21">
        <v>71051.2265625</v>
      </c>
      <c r="X30750" s="21">
        <v>72</v>
      </c>
      <c r="Y30750" s="21">
        <v>36</v>
      </c>
      <c r="Z30750" s="21">
        <v>30</v>
      </c>
      <c r="AA30750" s="21">
        <v>45</v>
      </c>
    </row>
    <row r="30751" spans="1:27" hidden="1" x14ac:dyDescent="0.35">
      <c r="A30751">
        <v>3103</v>
      </c>
      <c r="B30751" t="s">
        <v>185</v>
      </c>
      <c r="C30751">
        <v>0</v>
      </c>
      <c r="D30751" t="s">
        <v>3204</v>
      </c>
      <c r="E30751" t="s">
        <v>248</v>
      </c>
      <c r="F30751" t="s">
        <v>110</v>
      </c>
      <c r="G30751" s="19">
        <v>962</v>
      </c>
      <c r="H30751" s="19">
        <v>939.55175999999994</v>
      </c>
      <c r="I30751" s="19">
        <v>1283.3975</v>
      </c>
      <c r="J30751" s="19">
        <v>1650.9663</v>
      </c>
      <c r="K30751" s="19">
        <v>689.00720000000001</v>
      </c>
      <c r="L30751" s="19">
        <v>1433.1847</v>
      </c>
      <c r="M30751" s="19">
        <v>832.97266000000002</v>
      </c>
      <c r="N30751" s="19">
        <v>7791.0801000000001</v>
      </c>
      <c r="O30751" s="17">
        <f t="shared" si="3840"/>
        <v>11544</v>
      </c>
      <c r="P30751" s="18">
        <f t="shared" si="3841"/>
        <v>11274.62112</v>
      </c>
      <c r="Q30751" s="18">
        <f t="shared" si="3842"/>
        <v>15400.77</v>
      </c>
      <c r="R30751" s="18">
        <f t="shared" si="3843"/>
        <v>19811.595600000001</v>
      </c>
      <c r="S30751" s="18">
        <f t="shared" si="3844"/>
        <v>8268.0864000000001</v>
      </c>
      <c r="T30751" s="18">
        <f t="shared" si="3845"/>
        <v>17198.216400000001</v>
      </c>
      <c r="U30751" s="18">
        <f t="shared" si="3846"/>
        <v>9995.6719200000007</v>
      </c>
      <c r="V30751" s="18">
        <f t="shared" si="3847"/>
        <v>93492.961200000005</v>
      </c>
      <c r="W30751" s="21">
        <v>71051.2265625</v>
      </c>
      <c r="X30751" s="21">
        <v>72</v>
      </c>
      <c r="Y30751" s="21">
        <v>36</v>
      </c>
      <c r="Z30751" s="21">
        <v>30</v>
      </c>
      <c r="AA30751" s="21">
        <v>45</v>
      </c>
    </row>
    <row r="30752" spans="1:27" hidden="1" x14ac:dyDescent="0.35">
      <c r="A30752">
        <v>3103</v>
      </c>
      <c r="B30752" t="s">
        <v>185</v>
      </c>
      <c r="C30752">
        <v>0</v>
      </c>
      <c r="D30752" t="s">
        <v>3204</v>
      </c>
      <c r="E30752" t="s">
        <v>248</v>
      </c>
      <c r="F30752" t="s">
        <v>111</v>
      </c>
      <c r="G30752" s="19">
        <v>962</v>
      </c>
      <c r="H30752" s="19">
        <v>1149.7863</v>
      </c>
      <c r="I30752" s="19">
        <v>1286.1095</v>
      </c>
      <c r="J30752" s="19">
        <v>1883.5834</v>
      </c>
      <c r="K30752" s="19">
        <v>765.18340999999998</v>
      </c>
      <c r="L30752" s="19">
        <v>1433.1847</v>
      </c>
      <c r="M30752" s="19">
        <v>837.75977</v>
      </c>
      <c r="N30752" s="19">
        <v>8317.6074000000008</v>
      </c>
      <c r="O30752" s="17">
        <f t="shared" si="3840"/>
        <v>11544</v>
      </c>
      <c r="P30752" s="18">
        <f t="shared" si="3841"/>
        <v>13797.435600000001</v>
      </c>
      <c r="Q30752" s="18">
        <f t="shared" si="3842"/>
        <v>15433.314</v>
      </c>
      <c r="R30752" s="18">
        <f t="shared" si="3843"/>
        <v>22603.000800000002</v>
      </c>
      <c r="S30752" s="18">
        <f t="shared" si="3844"/>
        <v>9182.2009199999993</v>
      </c>
      <c r="T30752" s="18">
        <f t="shared" si="3845"/>
        <v>17198.216400000001</v>
      </c>
      <c r="U30752" s="18">
        <f t="shared" si="3846"/>
        <v>10053.11724</v>
      </c>
      <c r="V30752" s="18">
        <f t="shared" si="3847"/>
        <v>99811.288800000009</v>
      </c>
      <c r="W30752" s="21">
        <v>71051.2265625</v>
      </c>
      <c r="X30752" s="21">
        <v>72</v>
      </c>
      <c r="Y30752" s="21">
        <v>36</v>
      </c>
      <c r="Z30752" s="21">
        <v>30</v>
      </c>
      <c r="AA30752" s="21">
        <v>45</v>
      </c>
    </row>
    <row r="30753" spans="1:27" x14ac:dyDescent="0.35">
      <c r="A30753">
        <v>2390</v>
      </c>
      <c r="B30753" t="s">
        <v>102</v>
      </c>
      <c r="C30753">
        <v>0</v>
      </c>
      <c r="D30753" t="s">
        <v>4284</v>
      </c>
      <c r="E30753" t="s">
        <v>4285</v>
      </c>
      <c r="F30753" t="s">
        <v>10</v>
      </c>
      <c r="G30753" s="19">
        <v>512</v>
      </c>
      <c r="H30753" s="19">
        <v>257.64895999999999</v>
      </c>
      <c r="I30753" s="19">
        <v>918.15021000000002</v>
      </c>
      <c r="J30753" s="19">
        <v>384.89917000000003</v>
      </c>
      <c r="K30753" s="19">
        <v>278.87414999999999</v>
      </c>
      <c r="L30753" s="19">
        <v>0</v>
      </c>
      <c r="M30753" s="19">
        <v>414.43912</v>
      </c>
      <c r="N30753" s="19">
        <v>2766.0117</v>
      </c>
      <c r="O30753" s="17">
        <f t="shared" si="3840"/>
        <v>6144</v>
      </c>
      <c r="P30753" s="18">
        <f t="shared" si="3841"/>
        <v>3091.7875199999999</v>
      </c>
      <c r="Q30753" s="18">
        <f t="shared" si="3842"/>
        <v>11017.802520000001</v>
      </c>
      <c r="R30753" s="18">
        <f t="shared" si="3843"/>
        <v>4618.7900399999999</v>
      </c>
      <c r="S30753" s="18">
        <f t="shared" si="3844"/>
        <v>3346.4897999999998</v>
      </c>
      <c r="T30753" s="18">
        <f t="shared" si="3845"/>
        <v>0</v>
      </c>
      <c r="U30753" s="18">
        <f t="shared" si="3846"/>
        <v>4973.26944</v>
      </c>
      <c r="V30753" s="18">
        <f t="shared" si="3847"/>
        <v>33192.140400000004</v>
      </c>
      <c r="W30753" s="21">
        <v>48268.01171875</v>
      </c>
      <c r="X30753" s="21">
        <v>46</v>
      </c>
      <c r="Y30753" s="21">
        <v>38</v>
      </c>
      <c r="Z30753" s="21">
        <v>10</v>
      </c>
      <c r="AA30753" s="21">
        <v>41</v>
      </c>
    </row>
    <row r="30754" spans="1:27" hidden="1" x14ac:dyDescent="0.35">
      <c r="A30754">
        <v>3104</v>
      </c>
      <c r="B30754" t="s">
        <v>185</v>
      </c>
      <c r="C30754">
        <v>0</v>
      </c>
      <c r="D30754" t="s">
        <v>3283</v>
      </c>
      <c r="E30754" t="s">
        <v>250</v>
      </c>
      <c r="F30754" t="s">
        <v>11</v>
      </c>
      <c r="G30754" s="19">
        <v>897</v>
      </c>
      <c r="H30754" s="19">
        <v>378.43774000000002</v>
      </c>
      <c r="I30754" s="19">
        <v>1008.0963</v>
      </c>
      <c r="J30754" s="19">
        <v>634.33105</v>
      </c>
      <c r="K30754" s="19">
        <v>462.14139</v>
      </c>
      <c r="L30754" s="19">
        <v>775.7287</v>
      </c>
      <c r="M30754" s="19">
        <v>604.64972</v>
      </c>
      <c r="N30754" s="19">
        <v>4760.3847999999998</v>
      </c>
      <c r="O30754" s="17">
        <f t="shared" si="3840"/>
        <v>10764</v>
      </c>
      <c r="P30754" s="18">
        <f t="shared" si="3841"/>
        <v>4541.25288</v>
      </c>
      <c r="Q30754" s="18">
        <f t="shared" si="3842"/>
        <v>12097.1556</v>
      </c>
      <c r="R30754" s="18">
        <f t="shared" si="3843"/>
        <v>7611.9726000000001</v>
      </c>
      <c r="S30754" s="18">
        <f t="shared" si="3844"/>
        <v>5545.69668</v>
      </c>
      <c r="T30754" s="18">
        <f t="shared" si="3845"/>
        <v>9308.7443999999996</v>
      </c>
      <c r="U30754" s="18">
        <f t="shared" si="3846"/>
        <v>7255.7966400000005</v>
      </c>
      <c r="V30754" s="18">
        <f t="shared" si="3847"/>
        <v>57124.617599999998</v>
      </c>
      <c r="W30754" s="21">
        <v>81202.4296875</v>
      </c>
      <c r="X30754" s="21">
        <v>72</v>
      </c>
      <c r="Y30754" s="21">
        <v>23</v>
      </c>
      <c r="Z30754" s="21">
        <v>54</v>
      </c>
      <c r="AA30754" s="21">
        <v>17</v>
      </c>
    </row>
    <row r="30755" spans="1:27" hidden="1" x14ac:dyDescent="0.35">
      <c r="A30755">
        <v>3104</v>
      </c>
      <c r="B30755" t="s">
        <v>185</v>
      </c>
      <c r="C30755">
        <v>0</v>
      </c>
      <c r="D30755" t="s">
        <v>3283</v>
      </c>
      <c r="E30755" t="s">
        <v>250</v>
      </c>
      <c r="F30755" t="s">
        <v>12</v>
      </c>
      <c r="G30755" s="19">
        <v>897</v>
      </c>
      <c r="H30755" s="19">
        <v>554.47455000000002</v>
      </c>
      <c r="I30755" s="19">
        <v>1074.3517999999999</v>
      </c>
      <c r="J30755" s="19">
        <v>842.10468000000003</v>
      </c>
      <c r="K30755" s="19">
        <v>525.92651000000001</v>
      </c>
      <c r="L30755" s="19">
        <v>1407.0873999999999</v>
      </c>
      <c r="M30755" s="19">
        <v>729.50031000000001</v>
      </c>
      <c r="N30755" s="19">
        <v>6030.4453000000003</v>
      </c>
      <c r="O30755" s="17">
        <f t="shared" si="3840"/>
        <v>10764</v>
      </c>
      <c r="P30755" s="18">
        <f t="shared" si="3841"/>
        <v>6653.6946000000007</v>
      </c>
      <c r="Q30755" s="18">
        <f t="shared" si="3842"/>
        <v>12892.221599999999</v>
      </c>
      <c r="R30755" s="18">
        <f t="shared" si="3843"/>
        <v>10105.256160000001</v>
      </c>
      <c r="S30755" s="18">
        <f t="shared" si="3844"/>
        <v>6311.1181200000001</v>
      </c>
      <c r="T30755" s="18">
        <f t="shared" si="3845"/>
        <v>16885.048799999997</v>
      </c>
      <c r="U30755" s="18">
        <f t="shared" si="3846"/>
        <v>8754.0037200000006</v>
      </c>
      <c r="V30755" s="18">
        <f t="shared" si="3847"/>
        <v>72365.343600000007</v>
      </c>
      <c r="W30755" s="21">
        <v>81202.4296875</v>
      </c>
      <c r="X30755" s="21">
        <v>72</v>
      </c>
      <c r="Y30755" s="21">
        <v>23</v>
      </c>
      <c r="Z30755" s="21">
        <v>54</v>
      </c>
      <c r="AA30755" s="21">
        <v>17</v>
      </c>
    </row>
    <row r="30756" spans="1:27" hidden="1" x14ac:dyDescent="0.35">
      <c r="A30756">
        <v>3104</v>
      </c>
      <c r="B30756" t="s">
        <v>185</v>
      </c>
      <c r="C30756">
        <v>0</v>
      </c>
      <c r="D30756" t="s">
        <v>3283</v>
      </c>
      <c r="E30756" t="s">
        <v>250</v>
      </c>
      <c r="F30756" t="s">
        <v>108</v>
      </c>
      <c r="G30756" s="19">
        <v>1235</v>
      </c>
      <c r="H30756" s="19">
        <v>739.69353999999998</v>
      </c>
      <c r="I30756" s="19">
        <v>1120.1917000000001</v>
      </c>
      <c r="J30756" s="19">
        <v>1049.8782000000001</v>
      </c>
      <c r="K30756" s="19">
        <v>715.50933999999995</v>
      </c>
      <c r="L30756" s="19">
        <v>1601.3516999999999</v>
      </c>
      <c r="M30756" s="19">
        <v>1011.7461</v>
      </c>
      <c r="N30756" s="19">
        <v>7473.3706000000002</v>
      </c>
      <c r="O30756" s="17">
        <f t="shared" si="3840"/>
        <v>14820</v>
      </c>
      <c r="P30756" s="18">
        <f t="shared" si="3841"/>
        <v>8876.3224799999989</v>
      </c>
      <c r="Q30756" s="18">
        <f t="shared" si="3842"/>
        <v>13442.3004</v>
      </c>
      <c r="R30756" s="18">
        <f t="shared" si="3843"/>
        <v>12598.538400000001</v>
      </c>
      <c r="S30756" s="18">
        <f t="shared" si="3844"/>
        <v>8586.112079999999</v>
      </c>
      <c r="T30756" s="18">
        <f t="shared" si="3845"/>
        <v>19216.220399999998</v>
      </c>
      <c r="U30756" s="18">
        <f t="shared" si="3846"/>
        <v>12140.9532</v>
      </c>
      <c r="V30756" s="18">
        <f t="shared" si="3847"/>
        <v>89680.447199999995</v>
      </c>
      <c r="W30756" s="21">
        <v>81202.4296875</v>
      </c>
      <c r="X30756" s="21">
        <v>72</v>
      </c>
      <c r="Y30756" s="21">
        <v>23</v>
      </c>
      <c r="Z30756" s="21">
        <v>54</v>
      </c>
      <c r="AA30756" s="21">
        <v>17</v>
      </c>
    </row>
    <row r="30757" spans="1:27" hidden="1" x14ac:dyDescent="0.35">
      <c r="A30757">
        <v>3104</v>
      </c>
      <c r="B30757" t="s">
        <v>185</v>
      </c>
      <c r="C30757">
        <v>0</v>
      </c>
      <c r="D30757" t="s">
        <v>3283</v>
      </c>
      <c r="E30757" t="s">
        <v>250</v>
      </c>
      <c r="F30757" t="s">
        <v>109</v>
      </c>
      <c r="G30757" s="19">
        <v>1235</v>
      </c>
      <c r="H30757" s="19">
        <v>905.43488000000002</v>
      </c>
      <c r="I30757" s="19">
        <v>1144.7999</v>
      </c>
      <c r="J30757" s="19">
        <v>1257.6519000000001</v>
      </c>
      <c r="K30757" s="19">
        <v>775.56395999999995</v>
      </c>
      <c r="L30757" s="19">
        <v>1601.3516999999999</v>
      </c>
      <c r="M30757" s="19">
        <v>1016.7181</v>
      </c>
      <c r="N30757" s="19">
        <v>7936.5204999999996</v>
      </c>
      <c r="O30757" s="17">
        <f t="shared" si="3840"/>
        <v>14820</v>
      </c>
      <c r="P30757" s="18">
        <f t="shared" si="3841"/>
        <v>10865.218560000001</v>
      </c>
      <c r="Q30757" s="18">
        <f t="shared" si="3842"/>
        <v>13737.5988</v>
      </c>
      <c r="R30757" s="18">
        <f t="shared" si="3843"/>
        <v>15091.822800000002</v>
      </c>
      <c r="S30757" s="18">
        <f t="shared" si="3844"/>
        <v>9306.7675199999994</v>
      </c>
      <c r="T30757" s="18">
        <f t="shared" si="3845"/>
        <v>19216.220399999998</v>
      </c>
      <c r="U30757" s="18">
        <f t="shared" si="3846"/>
        <v>12200.617200000001</v>
      </c>
      <c r="V30757" s="18">
        <f t="shared" si="3847"/>
        <v>95238.245999999999</v>
      </c>
      <c r="W30757" s="21">
        <v>81202.4296875</v>
      </c>
      <c r="X30757" s="21">
        <v>72</v>
      </c>
      <c r="Y30757" s="21">
        <v>23</v>
      </c>
      <c r="Z30757" s="21">
        <v>54</v>
      </c>
      <c r="AA30757" s="21">
        <v>17</v>
      </c>
    </row>
    <row r="30758" spans="1:27" hidden="1" x14ac:dyDescent="0.35">
      <c r="A30758">
        <v>3104</v>
      </c>
      <c r="B30758" t="s">
        <v>185</v>
      </c>
      <c r="C30758">
        <v>0</v>
      </c>
      <c r="D30758" t="s">
        <v>3283</v>
      </c>
      <c r="E30758" t="s">
        <v>250</v>
      </c>
      <c r="F30758" t="s">
        <v>13</v>
      </c>
      <c r="G30758" s="19">
        <v>686</v>
      </c>
      <c r="H30758" s="19">
        <v>470.77136000000002</v>
      </c>
      <c r="I30758" s="19">
        <v>1123.175</v>
      </c>
      <c r="J30758" s="19">
        <v>853.11499000000003</v>
      </c>
      <c r="K30758" s="19">
        <v>419.14389</v>
      </c>
      <c r="L30758" s="19">
        <v>0</v>
      </c>
      <c r="M30758" s="19">
        <v>507.57747999999998</v>
      </c>
      <c r="N30758" s="19">
        <v>4059.7827000000002</v>
      </c>
      <c r="O30758" s="17">
        <f t="shared" si="3840"/>
        <v>8232</v>
      </c>
      <c r="P30758" s="18">
        <f t="shared" si="3841"/>
        <v>5649.2563200000004</v>
      </c>
      <c r="Q30758" s="18">
        <f t="shared" si="3842"/>
        <v>13478.099999999999</v>
      </c>
      <c r="R30758" s="18">
        <f t="shared" si="3843"/>
        <v>10237.37988</v>
      </c>
      <c r="S30758" s="18">
        <f t="shared" si="3844"/>
        <v>5029.7266799999998</v>
      </c>
      <c r="T30758" s="18">
        <f t="shared" si="3845"/>
        <v>0</v>
      </c>
      <c r="U30758" s="18">
        <f t="shared" si="3846"/>
        <v>6090.92976</v>
      </c>
      <c r="V30758" s="18">
        <f t="shared" si="3847"/>
        <v>48717.392400000004</v>
      </c>
      <c r="W30758" s="21">
        <v>81202.4296875</v>
      </c>
      <c r="X30758" s="21">
        <v>72</v>
      </c>
      <c r="Y30758" s="21">
        <v>23</v>
      </c>
      <c r="Z30758" s="21">
        <v>54</v>
      </c>
      <c r="AA30758" s="21">
        <v>17</v>
      </c>
    </row>
    <row r="30759" spans="1:27" hidden="1" x14ac:dyDescent="0.35">
      <c r="A30759">
        <v>3104</v>
      </c>
      <c r="B30759" t="s">
        <v>185</v>
      </c>
      <c r="C30759">
        <v>0</v>
      </c>
      <c r="D30759" t="s">
        <v>3283</v>
      </c>
      <c r="E30759" t="s">
        <v>250</v>
      </c>
      <c r="F30759" t="s">
        <v>14</v>
      </c>
      <c r="G30759" s="19">
        <v>897</v>
      </c>
      <c r="H30759" s="19">
        <v>585.92236000000003</v>
      </c>
      <c r="I30759" s="19">
        <v>1185.4567999999999</v>
      </c>
      <c r="J30759" s="19">
        <v>1060.8885</v>
      </c>
      <c r="K30759" s="19">
        <v>537.32123000000001</v>
      </c>
      <c r="L30759" s="19">
        <v>775.7287</v>
      </c>
      <c r="M30759" s="19">
        <v>692.35284000000001</v>
      </c>
      <c r="N30759" s="19">
        <v>5734.6704</v>
      </c>
      <c r="O30759" s="17">
        <f t="shared" si="3840"/>
        <v>10764</v>
      </c>
      <c r="P30759" s="18">
        <f t="shared" si="3841"/>
        <v>7031.0683200000003</v>
      </c>
      <c r="Q30759" s="18">
        <f t="shared" si="3842"/>
        <v>14225.481599999999</v>
      </c>
      <c r="R30759" s="18">
        <f t="shared" si="3843"/>
        <v>12730.662</v>
      </c>
      <c r="S30759" s="18">
        <f t="shared" si="3844"/>
        <v>6447.8547600000002</v>
      </c>
      <c r="T30759" s="18">
        <f t="shared" si="3845"/>
        <v>9308.7443999999996</v>
      </c>
      <c r="U30759" s="18">
        <f t="shared" si="3846"/>
        <v>8308.2340800000002</v>
      </c>
      <c r="V30759" s="18">
        <f t="shared" si="3847"/>
        <v>68816.044800000003</v>
      </c>
      <c r="W30759" s="21">
        <v>81202.4296875</v>
      </c>
      <c r="X30759" s="21">
        <v>72</v>
      </c>
      <c r="Y30759" s="21">
        <v>23</v>
      </c>
      <c r="Z30759" s="21">
        <v>54</v>
      </c>
      <c r="AA30759" s="21">
        <v>17</v>
      </c>
    </row>
    <row r="30760" spans="1:27" hidden="1" x14ac:dyDescent="0.35">
      <c r="A30760">
        <v>3104</v>
      </c>
      <c r="B30760" t="s">
        <v>185</v>
      </c>
      <c r="C30760">
        <v>0</v>
      </c>
      <c r="D30760" t="s">
        <v>3283</v>
      </c>
      <c r="E30760" t="s">
        <v>250</v>
      </c>
      <c r="F30760" t="s">
        <v>15</v>
      </c>
      <c r="G30760" s="19">
        <v>897</v>
      </c>
      <c r="H30760" s="19">
        <v>742.05804000000001</v>
      </c>
      <c r="I30760" s="19">
        <v>1228.3570999999999</v>
      </c>
      <c r="J30760" s="19">
        <v>1268.6621</v>
      </c>
      <c r="K30760" s="19">
        <v>593.89539000000002</v>
      </c>
      <c r="L30760" s="19">
        <v>1407.0873999999999</v>
      </c>
      <c r="M30760" s="19">
        <v>768.63085999999998</v>
      </c>
      <c r="N30760" s="19">
        <v>6905.6908999999996</v>
      </c>
      <c r="O30760" s="17">
        <f t="shared" si="3840"/>
        <v>10764</v>
      </c>
      <c r="P30760" s="18">
        <f t="shared" si="3841"/>
        <v>8904.6964800000005</v>
      </c>
      <c r="Q30760" s="18">
        <f t="shared" si="3842"/>
        <v>14740.285199999998</v>
      </c>
      <c r="R30760" s="18">
        <f t="shared" si="3843"/>
        <v>15223.9452</v>
      </c>
      <c r="S30760" s="18">
        <f t="shared" si="3844"/>
        <v>7126.7446799999998</v>
      </c>
      <c r="T30760" s="18">
        <f t="shared" si="3845"/>
        <v>16885.048799999997</v>
      </c>
      <c r="U30760" s="18">
        <f t="shared" si="3846"/>
        <v>9223.5703199999989</v>
      </c>
      <c r="V30760" s="18">
        <f t="shared" si="3847"/>
        <v>82868.290799999988</v>
      </c>
      <c r="W30760" s="21">
        <v>81202.4296875</v>
      </c>
      <c r="X30760" s="21">
        <v>72</v>
      </c>
      <c r="Y30760" s="21">
        <v>23</v>
      </c>
      <c r="Z30760" s="21">
        <v>54</v>
      </c>
      <c r="AA30760" s="21">
        <v>17</v>
      </c>
    </row>
    <row r="30761" spans="1:27" hidden="1" x14ac:dyDescent="0.35">
      <c r="A30761">
        <v>3104</v>
      </c>
      <c r="B30761" t="s">
        <v>185</v>
      </c>
      <c r="C30761">
        <v>0</v>
      </c>
      <c r="D30761" t="s">
        <v>3283</v>
      </c>
      <c r="E30761" t="s">
        <v>250</v>
      </c>
      <c r="F30761" t="s">
        <v>110</v>
      </c>
      <c r="G30761" s="19">
        <v>1235</v>
      </c>
      <c r="H30761" s="19">
        <v>905.99652000000003</v>
      </c>
      <c r="I30761" s="19">
        <v>1251.0102999999999</v>
      </c>
      <c r="J30761" s="19">
        <v>1476.4358</v>
      </c>
      <c r="K30761" s="19">
        <v>775.76751999999999</v>
      </c>
      <c r="L30761" s="19">
        <v>1601.3516999999999</v>
      </c>
      <c r="M30761" s="19">
        <v>935.75977</v>
      </c>
      <c r="N30761" s="19">
        <v>8181.3212999999996</v>
      </c>
      <c r="O30761" s="17">
        <f t="shared" si="3840"/>
        <v>14820</v>
      </c>
      <c r="P30761" s="18">
        <f t="shared" si="3841"/>
        <v>10871.95824</v>
      </c>
      <c r="Q30761" s="18">
        <f t="shared" si="3842"/>
        <v>15012.123599999999</v>
      </c>
      <c r="R30761" s="18">
        <f t="shared" si="3843"/>
        <v>17717.229599999999</v>
      </c>
      <c r="S30761" s="18">
        <f t="shared" si="3844"/>
        <v>9309.2102400000003</v>
      </c>
      <c r="T30761" s="18">
        <f t="shared" si="3845"/>
        <v>19216.220399999998</v>
      </c>
      <c r="U30761" s="18">
        <f t="shared" si="3846"/>
        <v>11229.11724</v>
      </c>
      <c r="V30761" s="18">
        <f t="shared" si="3847"/>
        <v>98175.855599999995</v>
      </c>
      <c r="W30761" s="21">
        <v>81202.4296875</v>
      </c>
      <c r="X30761" s="21">
        <v>72</v>
      </c>
      <c r="Y30761" s="21">
        <v>23</v>
      </c>
      <c r="Z30761" s="21">
        <v>54</v>
      </c>
      <c r="AA30761" s="21">
        <v>17</v>
      </c>
    </row>
    <row r="30762" spans="1:27" hidden="1" x14ac:dyDescent="0.35">
      <c r="A30762">
        <v>3104</v>
      </c>
      <c r="B30762" t="s">
        <v>185</v>
      </c>
      <c r="C30762">
        <v>0</v>
      </c>
      <c r="D30762" t="s">
        <v>3283</v>
      </c>
      <c r="E30762" t="s">
        <v>250</v>
      </c>
      <c r="F30762" t="s">
        <v>111</v>
      </c>
      <c r="G30762" s="19">
        <v>1235</v>
      </c>
      <c r="H30762" s="19">
        <v>1108.7225000000001</v>
      </c>
      <c r="I30762" s="19">
        <v>1308.4655</v>
      </c>
      <c r="J30762" s="19">
        <v>1684.2094</v>
      </c>
      <c r="K30762" s="19">
        <v>849.22313999999994</v>
      </c>
      <c r="L30762" s="19">
        <v>1601.3516999999999</v>
      </c>
      <c r="M30762" s="19">
        <v>954.55402000000004</v>
      </c>
      <c r="N30762" s="19">
        <v>8741.5264000000006</v>
      </c>
      <c r="O30762" s="17">
        <f t="shared" si="3840"/>
        <v>14820</v>
      </c>
      <c r="P30762" s="18">
        <f t="shared" si="3841"/>
        <v>13304.670000000002</v>
      </c>
      <c r="Q30762" s="18">
        <f t="shared" si="3842"/>
        <v>15701.585999999999</v>
      </c>
      <c r="R30762" s="18">
        <f t="shared" si="3843"/>
        <v>20210.5128</v>
      </c>
      <c r="S30762" s="18">
        <f t="shared" si="3844"/>
        <v>10190.677679999999</v>
      </c>
      <c r="T30762" s="18">
        <f t="shared" si="3845"/>
        <v>19216.220399999998</v>
      </c>
      <c r="U30762" s="18">
        <f t="shared" si="3846"/>
        <v>11454.64824</v>
      </c>
      <c r="V30762" s="18">
        <f t="shared" si="3847"/>
        <v>104898.3168</v>
      </c>
      <c r="W30762" s="21">
        <v>81202.4296875</v>
      </c>
      <c r="X30762" s="21">
        <v>72</v>
      </c>
      <c r="Y30762" s="21">
        <v>23</v>
      </c>
      <c r="Z30762" s="21">
        <v>54</v>
      </c>
      <c r="AA30762" s="21">
        <v>17</v>
      </c>
    </row>
    <row r="30763" spans="1:27" x14ac:dyDescent="0.35">
      <c r="A30763">
        <v>701</v>
      </c>
      <c r="B30763" t="s">
        <v>157</v>
      </c>
      <c r="C30763">
        <v>1</v>
      </c>
      <c r="D30763" t="s">
        <v>1998</v>
      </c>
      <c r="E30763" t="s">
        <v>635</v>
      </c>
      <c r="F30763" t="s">
        <v>10</v>
      </c>
      <c r="G30763" s="19">
        <v>574</v>
      </c>
      <c r="H30763" s="19">
        <v>236.03412</v>
      </c>
      <c r="I30763" s="19">
        <v>870.61481000000003</v>
      </c>
      <c r="J30763" s="19">
        <v>589.11248999999998</v>
      </c>
      <c r="K30763" s="19">
        <v>293.50729000000001</v>
      </c>
      <c r="L30763" s="19">
        <v>0</v>
      </c>
      <c r="M30763" s="19">
        <v>510.35921999999999</v>
      </c>
      <c r="N30763" s="19">
        <v>3073.6279</v>
      </c>
      <c r="O30763" s="17">
        <f t="shared" si="3840"/>
        <v>6888</v>
      </c>
      <c r="P30763" s="18">
        <f t="shared" si="3841"/>
        <v>2832.4094399999999</v>
      </c>
      <c r="Q30763" s="18">
        <f t="shared" si="3842"/>
        <v>10447.37772</v>
      </c>
      <c r="R30763" s="18">
        <f t="shared" si="3843"/>
        <v>7069.3498799999998</v>
      </c>
      <c r="S30763" s="18">
        <f t="shared" si="3844"/>
        <v>3522.0874800000001</v>
      </c>
      <c r="T30763" s="18">
        <f t="shared" si="3845"/>
        <v>0</v>
      </c>
      <c r="U30763" s="18">
        <f t="shared" si="3846"/>
        <v>6124.3106399999997</v>
      </c>
      <c r="V30763" s="18">
        <f t="shared" si="3847"/>
        <v>36883.534800000001</v>
      </c>
      <c r="W30763" s="21">
        <v>68744.9765625</v>
      </c>
      <c r="X30763" s="21">
        <v>102</v>
      </c>
      <c r="Y30763" s="21">
        <v>16</v>
      </c>
      <c r="Z30763" s="21">
        <v>19</v>
      </c>
      <c r="AA30763" s="21">
        <v>60</v>
      </c>
    </row>
    <row r="30764" spans="1:27" hidden="1" x14ac:dyDescent="0.35">
      <c r="A30764">
        <v>3105</v>
      </c>
      <c r="B30764" t="s">
        <v>185</v>
      </c>
      <c r="C30764">
        <v>0</v>
      </c>
      <c r="D30764" t="s">
        <v>3320</v>
      </c>
      <c r="E30764" t="s">
        <v>3321</v>
      </c>
      <c r="F30764" t="s">
        <v>11</v>
      </c>
      <c r="G30764" s="19">
        <v>786</v>
      </c>
      <c r="H30764" s="19">
        <v>382.26035000000002</v>
      </c>
      <c r="I30764" s="19">
        <v>997.32104000000004</v>
      </c>
      <c r="J30764" s="19">
        <v>568.46875</v>
      </c>
      <c r="K30764" s="19">
        <v>423.30678999999998</v>
      </c>
      <c r="L30764" s="19">
        <v>725.68242999999995</v>
      </c>
      <c r="M30764" s="19">
        <v>527.63054999999997</v>
      </c>
      <c r="N30764" s="19">
        <v>4410.6698999999999</v>
      </c>
      <c r="O30764" s="17">
        <f t="shared" si="3840"/>
        <v>9432</v>
      </c>
      <c r="P30764" s="18">
        <f t="shared" si="3841"/>
        <v>4587.1242000000002</v>
      </c>
      <c r="Q30764" s="18">
        <f t="shared" si="3842"/>
        <v>11967.852480000001</v>
      </c>
      <c r="R30764" s="18">
        <f t="shared" si="3843"/>
        <v>6821.625</v>
      </c>
      <c r="S30764" s="18">
        <f t="shared" si="3844"/>
        <v>5079.6814799999993</v>
      </c>
      <c r="T30764" s="18">
        <f t="shared" si="3845"/>
        <v>8708.1891599999999</v>
      </c>
      <c r="U30764" s="18">
        <f t="shared" si="3846"/>
        <v>6331.5666000000001</v>
      </c>
      <c r="V30764" s="18">
        <f t="shared" si="3847"/>
        <v>52928.038799999995</v>
      </c>
      <c r="W30764" s="21">
        <v>66105.0078125</v>
      </c>
      <c r="X30764" s="21">
        <v>72</v>
      </c>
      <c r="Y30764" s="21">
        <v>59</v>
      </c>
      <c r="Z30764" s="21">
        <v>22</v>
      </c>
      <c r="AA30764" s="21">
        <v>57</v>
      </c>
    </row>
    <row r="30765" spans="1:27" hidden="1" x14ac:dyDescent="0.35">
      <c r="A30765">
        <v>3105</v>
      </c>
      <c r="B30765" t="s">
        <v>185</v>
      </c>
      <c r="C30765">
        <v>0</v>
      </c>
      <c r="D30765" t="s">
        <v>3320</v>
      </c>
      <c r="E30765" t="s">
        <v>3321</v>
      </c>
      <c r="F30765" t="s">
        <v>12</v>
      </c>
      <c r="G30765" s="19">
        <v>786</v>
      </c>
      <c r="H30765" s="19">
        <v>560.07532000000003</v>
      </c>
      <c r="I30765" s="19">
        <v>1107.4096999999999</v>
      </c>
      <c r="J30765" s="19">
        <v>754.38007000000005</v>
      </c>
      <c r="K30765" s="19">
        <v>487.73617999999999</v>
      </c>
      <c r="L30765" s="19">
        <v>1316.309</v>
      </c>
      <c r="M30765" s="19">
        <v>622.94141000000002</v>
      </c>
      <c r="N30765" s="19">
        <v>5634.8516</v>
      </c>
      <c r="O30765" s="17">
        <f t="shared" si="3840"/>
        <v>9432</v>
      </c>
      <c r="P30765" s="18">
        <f t="shared" si="3841"/>
        <v>6720.9038400000009</v>
      </c>
      <c r="Q30765" s="18">
        <f t="shared" si="3842"/>
        <v>13288.916399999998</v>
      </c>
      <c r="R30765" s="18">
        <f t="shared" si="3843"/>
        <v>9052.5608400000001</v>
      </c>
      <c r="S30765" s="18">
        <f t="shared" si="3844"/>
        <v>5852.8341600000003</v>
      </c>
      <c r="T30765" s="18">
        <f t="shared" si="3845"/>
        <v>15795.707999999999</v>
      </c>
      <c r="U30765" s="18">
        <f t="shared" si="3846"/>
        <v>7475.2969200000007</v>
      </c>
      <c r="V30765" s="18">
        <f t="shared" si="3847"/>
        <v>67618.219199999992</v>
      </c>
      <c r="W30765" s="21">
        <v>66105.0078125</v>
      </c>
      <c r="X30765" s="21">
        <v>72</v>
      </c>
      <c r="Y30765" s="21">
        <v>59</v>
      </c>
      <c r="Z30765" s="21">
        <v>22</v>
      </c>
      <c r="AA30765" s="21">
        <v>57</v>
      </c>
    </row>
    <row r="30766" spans="1:27" hidden="1" x14ac:dyDescent="0.35">
      <c r="A30766">
        <v>3105</v>
      </c>
      <c r="B30766" t="s">
        <v>185</v>
      </c>
      <c r="C30766">
        <v>0</v>
      </c>
      <c r="D30766" t="s">
        <v>3320</v>
      </c>
      <c r="E30766" t="s">
        <v>3321</v>
      </c>
      <c r="F30766" t="s">
        <v>108</v>
      </c>
      <c r="G30766" s="19">
        <v>1067</v>
      </c>
      <c r="H30766" s="19">
        <v>747.16510000000005</v>
      </c>
      <c r="I30766" s="19">
        <v>1152.4258</v>
      </c>
      <c r="J30766" s="19">
        <v>940.29138</v>
      </c>
      <c r="K30766" s="19">
        <v>657.34357</v>
      </c>
      <c r="L30766" s="19">
        <v>1498.0401999999999</v>
      </c>
      <c r="M30766" s="19">
        <v>832.36981000000003</v>
      </c>
      <c r="N30766" s="19">
        <v>6894.6356999999998</v>
      </c>
      <c r="O30766" s="17">
        <f t="shared" si="3840"/>
        <v>12804</v>
      </c>
      <c r="P30766" s="18">
        <f t="shared" si="3841"/>
        <v>8965.9812000000002</v>
      </c>
      <c r="Q30766" s="18">
        <f t="shared" si="3842"/>
        <v>13829.1096</v>
      </c>
      <c r="R30766" s="18">
        <f t="shared" si="3843"/>
        <v>11283.49656</v>
      </c>
      <c r="S30766" s="18">
        <f t="shared" si="3844"/>
        <v>7888.12284</v>
      </c>
      <c r="T30766" s="18">
        <f t="shared" si="3845"/>
        <v>17976.482400000001</v>
      </c>
      <c r="U30766" s="18">
        <f t="shared" si="3846"/>
        <v>9988.4377199999999</v>
      </c>
      <c r="V30766" s="18">
        <f t="shared" si="3847"/>
        <v>82735.628400000001</v>
      </c>
      <c r="W30766" s="21">
        <v>66105.0078125</v>
      </c>
      <c r="X30766" s="21">
        <v>72</v>
      </c>
      <c r="Y30766" s="21">
        <v>59</v>
      </c>
      <c r="Z30766" s="21">
        <v>22</v>
      </c>
      <c r="AA30766" s="21">
        <v>57</v>
      </c>
    </row>
    <row r="30767" spans="1:27" hidden="1" x14ac:dyDescent="0.35">
      <c r="A30767">
        <v>3105</v>
      </c>
      <c r="B30767" t="s">
        <v>185</v>
      </c>
      <c r="C30767">
        <v>0</v>
      </c>
      <c r="D30767" t="s">
        <v>3320</v>
      </c>
      <c r="E30767" t="s">
        <v>3321</v>
      </c>
      <c r="F30767" t="s">
        <v>109</v>
      </c>
      <c r="G30767" s="19">
        <v>1067</v>
      </c>
      <c r="H30767" s="19">
        <v>914.58063000000004</v>
      </c>
      <c r="I30767" s="19">
        <v>1175.9822999999999</v>
      </c>
      <c r="J30767" s="19">
        <v>1126.2026000000001</v>
      </c>
      <c r="K30767" s="19">
        <v>718.00476000000003</v>
      </c>
      <c r="L30767" s="19">
        <v>1498.0401999999999</v>
      </c>
      <c r="M30767" s="19">
        <v>825.77733999999998</v>
      </c>
      <c r="N30767" s="19">
        <v>7325.5879000000004</v>
      </c>
      <c r="O30767" s="17">
        <f t="shared" si="3840"/>
        <v>12804</v>
      </c>
      <c r="P30767" s="18">
        <f t="shared" si="3841"/>
        <v>10974.967560000001</v>
      </c>
      <c r="Q30767" s="18">
        <f t="shared" si="3842"/>
        <v>14111.7876</v>
      </c>
      <c r="R30767" s="18">
        <f t="shared" si="3843"/>
        <v>13514.431200000001</v>
      </c>
      <c r="S30767" s="18">
        <f t="shared" si="3844"/>
        <v>8616.0571200000013</v>
      </c>
      <c r="T30767" s="18">
        <f t="shared" si="3845"/>
        <v>17976.482400000001</v>
      </c>
      <c r="U30767" s="18">
        <f t="shared" si="3846"/>
        <v>9909.3280799999993</v>
      </c>
      <c r="V30767" s="18">
        <f t="shared" si="3847"/>
        <v>87907.054800000013</v>
      </c>
      <c r="W30767" s="21">
        <v>66105.0078125</v>
      </c>
      <c r="X30767" s="21">
        <v>72</v>
      </c>
      <c r="Y30767" s="21">
        <v>59</v>
      </c>
      <c r="Z30767" s="21">
        <v>22</v>
      </c>
      <c r="AA30767" s="21">
        <v>57</v>
      </c>
    </row>
    <row r="30768" spans="1:27" hidden="1" x14ac:dyDescent="0.35">
      <c r="A30768">
        <v>3105</v>
      </c>
      <c r="B30768" t="s">
        <v>185</v>
      </c>
      <c r="C30768">
        <v>0</v>
      </c>
      <c r="D30768" t="s">
        <v>3320</v>
      </c>
      <c r="E30768" t="s">
        <v>3321</v>
      </c>
      <c r="F30768" t="s">
        <v>13</v>
      </c>
      <c r="G30768" s="19">
        <v>596</v>
      </c>
      <c r="H30768" s="19">
        <v>475.52661000000001</v>
      </c>
      <c r="I30768" s="19">
        <v>1093.2121999999999</v>
      </c>
      <c r="J30768" s="19">
        <v>765.11499000000003</v>
      </c>
      <c r="K30768" s="19">
        <v>388.25635</v>
      </c>
      <c r="L30768" s="19">
        <v>0</v>
      </c>
      <c r="M30768" s="19">
        <v>444.93651999999997</v>
      </c>
      <c r="N30768" s="19">
        <v>3763.0466000000001</v>
      </c>
      <c r="O30768" s="17">
        <f t="shared" si="3840"/>
        <v>7152</v>
      </c>
      <c r="P30768" s="18">
        <f t="shared" si="3841"/>
        <v>5706.3193200000005</v>
      </c>
      <c r="Q30768" s="18">
        <f t="shared" si="3842"/>
        <v>13118.546399999999</v>
      </c>
      <c r="R30768" s="18">
        <f t="shared" si="3843"/>
        <v>9181.3798800000004</v>
      </c>
      <c r="S30768" s="18">
        <f t="shared" si="3844"/>
        <v>4659.0761999999995</v>
      </c>
      <c r="T30768" s="18">
        <f t="shared" si="3845"/>
        <v>0</v>
      </c>
      <c r="U30768" s="18">
        <f t="shared" si="3846"/>
        <v>5339.2382399999997</v>
      </c>
      <c r="V30768" s="18">
        <f t="shared" si="3847"/>
        <v>45156.559200000003</v>
      </c>
      <c r="W30768" s="21">
        <v>66105.0078125</v>
      </c>
      <c r="X30768" s="21">
        <v>72</v>
      </c>
      <c r="Y30768" s="21">
        <v>59</v>
      </c>
      <c r="Z30768" s="21">
        <v>22</v>
      </c>
      <c r="AA30768" s="21">
        <v>57</v>
      </c>
    </row>
    <row r="30769" spans="1:27" hidden="1" x14ac:dyDescent="0.35">
      <c r="A30769">
        <v>3105</v>
      </c>
      <c r="B30769" t="s">
        <v>185</v>
      </c>
      <c r="C30769">
        <v>0</v>
      </c>
      <c r="D30769" t="s">
        <v>3320</v>
      </c>
      <c r="E30769" t="s">
        <v>3321</v>
      </c>
      <c r="F30769" t="s">
        <v>14</v>
      </c>
      <c r="G30769" s="19">
        <v>786</v>
      </c>
      <c r="H30769" s="19">
        <v>591.84069999999997</v>
      </c>
      <c r="I30769" s="19">
        <v>1205.0496000000001</v>
      </c>
      <c r="J30769" s="19">
        <v>951.02625</v>
      </c>
      <c r="K30769" s="19">
        <v>499.24603000000002</v>
      </c>
      <c r="L30769" s="19">
        <v>725.68242999999995</v>
      </c>
      <c r="M30769" s="19">
        <v>610.27570000000003</v>
      </c>
      <c r="N30769" s="19">
        <v>5369.1206000000002</v>
      </c>
      <c r="O30769" s="17">
        <f t="shared" si="3840"/>
        <v>9432</v>
      </c>
      <c r="P30769" s="18">
        <f t="shared" si="3841"/>
        <v>7102.0883999999996</v>
      </c>
      <c r="Q30769" s="18">
        <f t="shared" si="3842"/>
        <v>14460.5952</v>
      </c>
      <c r="R30769" s="18">
        <f t="shared" si="3843"/>
        <v>11412.315000000001</v>
      </c>
      <c r="S30769" s="18">
        <f t="shared" si="3844"/>
        <v>5990.9523600000002</v>
      </c>
      <c r="T30769" s="18">
        <f t="shared" si="3845"/>
        <v>8708.1891599999999</v>
      </c>
      <c r="U30769" s="18">
        <f t="shared" si="3846"/>
        <v>7323.3083999999999</v>
      </c>
      <c r="V30769" s="18">
        <f t="shared" si="3847"/>
        <v>64429.447200000002</v>
      </c>
      <c r="W30769" s="21">
        <v>66105.0078125</v>
      </c>
      <c r="X30769" s="21">
        <v>72</v>
      </c>
      <c r="Y30769" s="21">
        <v>59</v>
      </c>
      <c r="Z30769" s="21">
        <v>22</v>
      </c>
      <c r="AA30769" s="21">
        <v>57</v>
      </c>
    </row>
    <row r="30770" spans="1:27" hidden="1" x14ac:dyDescent="0.35">
      <c r="A30770">
        <v>3105</v>
      </c>
      <c r="B30770" t="s">
        <v>185</v>
      </c>
      <c r="C30770">
        <v>0</v>
      </c>
      <c r="D30770" t="s">
        <v>3320</v>
      </c>
      <c r="E30770" t="s">
        <v>3321</v>
      </c>
      <c r="F30770" t="s">
        <v>15</v>
      </c>
      <c r="G30770" s="19">
        <v>786</v>
      </c>
      <c r="H30770" s="19">
        <v>749.55346999999995</v>
      </c>
      <c r="I30770" s="19">
        <v>1247.348</v>
      </c>
      <c r="J30770" s="19">
        <v>1136.9375</v>
      </c>
      <c r="K30770" s="19">
        <v>556.39160000000004</v>
      </c>
      <c r="L30770" s="19">
        <v>1316.309</v>
      </c>
      <c r="M30770" s="19">
        <v>666.88604999999995</v>
      </c>
      <c r="N30770" s="19">
        <v>6459.4258</v>
      </c>
      <c r="O30770" s="17">
        <f t="shared" si="3840"/>
        <v>9432</v>
      </c>
      <c r="P30770" s="18">
        <f t="shared" si="3841"/>
        <v>8994.6416399999998</v>
      </c>
      <c r="Q30770" s="18">
        <f t="shared" si="3842"/>
        <v>14968.175999999999</v>
      </c>
      <c r="R30770" s="18">
        <f t="shared" si="3843"/>
        <v>13643.25</v>
      </c>
      <c r="S30770" s="18">
        <f t="shared" si="3844"/>
        <v>6676.6992000000009</v>
      </c>
      <c r="T30770" s="18">
        <f t="shared" si="3845"/>
        <v>15795.707999999999</v>
      </c>
      <c r="U30770" s="18">
        <f t="shared" si="3846"/>
        <v>8002.632599999999</v>
      </c>
      <c r="V30770" s="18">
        <f t="shared" si="3847"/>
        <v>77513.109599999996</v>
      </c>
      <c r="W30770" s="21">
        <v>66105.0078125</v>
      </c>
      <c r="X30770" s="21">
        <v>72</v>
      </c>
      <c r="Y30770" s="21">
        <v>59</v>
      </c>
      <c r="Z30770" s="21">
        <v>22</v>
      </c>
      <c r="AA30770" s="21">
        <v>57</v>
      </c>
    </row>
    <row r="30771" spans="1:27" hidden="1" x14ac:dyDescent="0.35">
      <c r="A30771">
        <v>3105</v>
      </c>
      <c r="B30771" t="s">
        <v>185</v>
      </c>
      <c r="C30771">
        <v>0</v>
      </c>
      <c r="D30771" t="s">
        <v>3320</v>
      </c>
      <c r="E30771" t="s">
        <v>3321</v>
      </c>
      <c r="F30771" t="s">
        <v>110</v>
      </c>
      <c r="G30771" s="19">
        <v>1067</v>
      </c>
      <c r="H30771" s="19">
        <v>915.14788999999996</v>
      </c>
      <c r="I30771" s="19">
        <v>1269.0436</v>
      </c>
      <c r="J30771" s="19">
        <v>1322.8489</v>
      </c>
      <c r="K30771" s="19">
        <v>718.21038999999996</v>
      </c>
      <c r="L30771" s="19">
        <v>1498.0401999999999</v>
      </c>
      <c r="M30771" s="19">
        <v>779.80205999999998</v>
      </c>
      <c r="N30771" s="19">
        <v>7570.0928000000004</v>
      </c>
      <c r="O30771" s="17">
        <f t="shared" si="3840"/>
        <v>12804</v>
      </c>
      <c r="P30771" s="18">
        <f t="shared" si="3841"/>
        <v>10981.774679999999</v>
      </c>
      <c r="Q30771" s="18">
        <f t="shared" si="3842"/>
        <v>15228.5232</v>
      </c>
      <c r="R30771" s="18">
        <f t="shared" si="3843"/>
        <v>15874.186799999999</v>
      </c>
      <c r="S30771" s="18">
        <f t="shared" si="3844"/>
        <v>8618.5246799999986</v>
      </c>
      <c r="T30771" s="18">
        <f t="shared" si="3845"/>
        <v>17976.482400000001</v>
      </c>
      <c r="U30771" s="18">
        <f t="shared" si="3846"/>
        <v>9357.6247199999998</v>
      </c>
      <c r="V30771" s="18">
        <f t="shared" si="3847"/>
        <v>90841.113600000012</v>
      </c>
      <c r="W30771" s="21">
        <v>66105.0078125</v>
      </c>
      <c r="X30771" s="21">
        <v>72</v>
      </c>
      <c r="Y30771" s="21">
        <v>59</v>
      </c>
      <c r="Z30771" s="21">
        <v>22</v>
      </c>
      <c r="AA30771" s="21">
        <v>57</v>
      </c>
    </row>
    <row r="30772" spans="1:27" hidden="1" x14ac:dyDescent="0.35">
      <c r="A30772">
        <v>3105</v>
      </c>
      <c r="B30772" t="s">
        <v>185</v>
      </c>
      <c r="C30772">
        <v>0</v>
      </c>
      <c r="D30772" t="s">
        <v>3320</v>
      </c>
      <c r="E30772" t="s">
        <v>3321</v>
      </c>
      <c r="F30772" t="s">
        <v>111</v>
      </c>
      <c r="G30772" s="19">
        <v>1067</v>
      </c>
      <c r="H30772" s="19">
        <v>1119.9218000000001</v>
      </c>
      <c r="I30772" s="19">
        <v>1274.2864999999999</v>
      </c>
      <c r="J30772" s="19">
        <v>1508.7601</v>
      </c>
      <c r="K30772" s="19">
        <v>792.40801999999996</v>
      </c>
      <c r="L30772" s="19">
        <v>1498.0401999999999</v>
      </c>
      <c r="M30772" s="19">
        <v>752.40039000000002</v>
      </c>
      <c r="N30772" s="19">
        <v>8012.8168999999998</v>
      </c>
      <c r="O30772" s="17">
        <f t="shared" si="3840"/>
        <v>12804</v>
      </c>
      <c r="P30772" s="18">
        <f t="shared" si="3841"/>
        <v>13439.061600000001</v>
      </c>
      <c r="Q30772" s="18">
        <f t="shared" si="3842"/>
        <v>15291.437999999998</v>
      </c>
      <c r="R30772" s="18">
        <f t="shared" si="3843"/>
        <v>18105.121200000001</v>
      </c>
      <c r="S30772" s="18">
        <f t="shared" si="3844"/>
        <v>9508.89624</v>
      </c>
      <c r="T30772" s="18">
        <f t="shared" si="3845"/>
        <v>17976.482400000001</v>
      </c>
      <c r="U30772" s="18">
        <f t="shared" si="3846"/>
        <v>9028.8046800000011</v>
      </c>
      <c r="V30772" s="18">
        <f t="shared" si="3847"/>
        <v>96153.802800000005</v>
      </c>
      <c r="W30772" s="21">
        <v>66105.0078125</v>
      </c>
      <c r="X30772" s="21">
        <v>72</v>
      </c>
      <c r="Y30772" s="21">
        <v>59</v>
      </c>
      <c r="Z30772" s="21">
        <v>22</v>
      </c>
      <c r="AA30772" s="21">
        <v>57</v>
      </c>
    </row>
    <row r="30773" spans="1:27" x14ac:dyDescent="0.35">
      <c r="A30773">
        <v>2312</v>
      </c>
      <c r="B30773" t="s">
        <v>329</v>
      </c>
      <c r="C30773">
        <v>1</v>
      </c>
      <c r="D30773" t="s">
        <v>4234</v>
      </c>
      <c r="E30773" t="s">
        <v>4235</v>
      </c>
      <c r="F30773" t="s">
        <v>10</v>
      </c>
      <c r="G30773" s="19">
        <v>684</v>
      </c>
      <c r="H30773" s="19">
        <v>268.02408000000003</v>
      </c>
      <c r="I30773" s="19">
        <v>849.49603000000002</v>
      </c>
      <c r="J30773" s="19">
        <v>362.37833000000001</v>
      </c>
      <c r="K30773" s="19">
        <v>344.95587</v>
      </c>
      <c r="L30773" s="19">
        <v>0</v>
      </c>
      <c r="M30773" s="19">
        <v>454.44873000000001</v>
      </c>
      <c r="N30773" s="19">
        <v>2963.3029999999999</v>
      </c>
      <c r="O30773" s="17">
        <f t="shared" si="3840"/>
        <v>8208</v>
      </c>
      <c r="P30773" s="18">
        <f t="shared" si="3841"/>
        <v>3216.2889600000003</v>
      </c>
      <c r="Q30773" s="18">
        <f t="shared" si="3842"/>
        <v>10193.952359999999</v>
      </c>
      <c r="R30773" s="18">
        <f t="shared" si="3843"/>
        <v>4348.5399600000001</v>
      </c>
      <c r="S30773" s="18">
        <f t="shared" si="3844"/>
        <v>4139.4704400000001</v>
      </c>
      <c r="T30773" s="18">
        <f t="shared" si="3845"/>
        <v>0</v>
      </c>
      <c r="U30773" s="18">
        <f t="shared" si="3846"/>
        <v>5453.3847599999999</v>
      </c>
      <c r="V30773" s="18">
        <f t="shared" si="3847"/>
        <v>35559.635999999999</v>
      </c>
      <c r="W30773" s="21">
        <v>68613.546875</v>
      </c>
      <c r="X30773" s="21">
        <v>67</v>
      </c>
      <c r="Y30773" s="21">
        <v>25</v>
      </c>
      <c r="Z30773" s="21">
        <v>12</v>
      </c>
      <c r="AA30773" s="21">
        <v>35</v>
      </c>
    </row>
    <row r="30774" spans="1:27" hidden="1" x14ac:dyDescent="0.35">
      <c r="A30774">
        <v>3106</v>
      </c>
      <c r="B30774" t="s">
        <v>185</v>
      </c>
      <c r="C30774">
        <v>1</v>
      </c>
      <c r="D30774" t="s">
        <v>3382</v>
      </c>
      <c r="E30774" t="s">
        <v>3383</v>
      </c>
      <c r="F30774" t="s">
        <v>11</v>
      </c>
      <c r="G30774" s="19">
        <v>1052</v>
      </c>
      <c r="H30774" s="19">
        <v>375.88936999999999</v>
      </c>
      <c r="I30774" s="19">
        <v>900.35071000000005</v>
      </c>
      <c r="J30774" s="19">
        <v>692.84398999999996</v>
      </c>
      <c r="K30774" s="19">
        <v>517.38062000000002</v>
      </c>
      <c r="L30774" s="19">
        <v>965.56151999999997</v>
      </c>
      <c r="M30774" s="19">
        <v>700.98468000000003</v>
      </c>
      <c r="N30774" s="19">
        <v>5205.0106999999998</v>
      </c>
      <c r="O30774" s="17">
        <f t="shared" si="3840"/>
        <v>12624</v>
      </c>
      <c r="P30774" s="18">
        <f t="shared" si="3841"/>
        <v>4510.6724400000003</v>
      </c>
      <c r="Q30774" s="18">
        <f t="shared" si="3842"/>
        <v>10804.20852</v>
      </c>
      <c r="R30774" s="18">
        <f t="shared" si="3843"/>
        <v>8314.12788</v>
      </c>
      <c r="S30774" s="18">
        <f t="shared" si="3844"/>
        <v>6208.5674400000007</v>
      </c>
      <c r="T30774" s="18">
        <f t="shared" si="3845"/>
        <v>11586.738239999999</v>
      </c>
      <c r="U30774" s="18">
        <f t="shared" si="3846"/>
        <v>8411.8161600000003</v>
      </c>
      <c r="V30774" s="18">
        <f t="shared" si="3847"/>
        <v>62460.128400000001</v>
      </c>
      <c r="W30774" s="21">
        <v>81019.65625</v>
      </c>
      <c r="X30774" s="21">
        <v>72</v>
      </c>
      <c r="Y30774" s="21">
        <v>5</v>
      </c>
      <c r="Z30774" s="21">
        <v>35</v>
      </c>
      <c r="AA30774" s="21">
        <v>19</v>
      </c>
    </row>
    <row r="30775" spans="1:27" hidden="1" x14ac:dyDescent="0.35">
      <c r="A30775">
        <v>3106</v>
      </c>
      <c r="B30775" t="s">
        <v>185</v>
      </c>
      <c r="C30775">
        <v>1</v>
      </c>
      <c r="D30775" t="s">
        <v>3382</v>
      </c>
      <c r="E30775" t="s">
        <v>3383</v>
      </c>
      <c r="F30775" t="s">
        <v>12</v>
      </c>
      <c r="G30775" s="19">
        <v>1052</v>
      </c>
      <c r="H30775" s="19">
        <v>550.74072000000001</v>
      </c>
      <c r="I30775" s="19">
        <v>980.16381999999999</v>
      </c>
      <c r="J30775" s="19">
        <v>933.57556</v>
      </c>
      <c r="K30775" s="19">
        <v>580.73614999999995</v>
      </c>
      <c r="L30775" s="19">
        <v>1530.8155999999999</v>
      </c>
      <c r="M30775" s="19">
        <v>853.72460999999998</v>
      </c>
      <c r="N30775" s="19">
        <v>6481.7563</v>
      </c>
      <c r="O30775" s="17">
        <f t="shared" si="3840"/>
        <v>12624</v>
      </c>
      <c r="P30775" s="18">
        <f t="shared" si="3841"/>
        <v>6608.8886400000001</v>
      </c>
      <c r="Q30775" s="18">
        <f t="shared" si="3842"/>
        <v>11761.965840000001</v>
      </c>
      <c r="R30775" s="18">
        <f t="shared" si="3843"/>
        <v>11202.906719999999</v>
      </c>
      <c r="S30775" s="18">
        <f t="shared" si="3844"/>
        <v>6968.8337999999994</v>
      </c>
      <c r="T30775" s="18">
        <f t="shared" si="3845"/>
        <v>18369.787199999999</v>
      </c>
      <c r="U30775" s="18">
        <f t="shared" si="3846"/>
        <v>10244.695319999999</v>
      </c>
      <c r="V30775" s="18">
        <f t="shared" si="3847"/>
        <v>77781.075599999996</v>
      </c>
      <c r="W30775" s="21">
        <v>81019.65625</v>
      </c>
      <c r="X30775" s="21">
        <v>72</v>
      </c>
      <c r="Y30775" s="21">
        <v>5</v>
      </c>
      <c r="Z30775" s="21">
        <v>35</v>
      </c>
      <c r="AA30775" s="21">
        <v>19</v>
      </c>
    </row>
    <row r="30776" spans="1:27" hidden="1" x14ac:dyDescent="0.35">
      <c r="A30776">
        <v>3106</v>
      </c>
      <c r="B30776" t="s">
        <v>185</v>
      </c>
      <c r="C30776">
        <v>1</v>
      </c>
      <c r="D30776" t="s">
        <v>3382</v>
      </c>
      <c r="E30776" t="s">
        <v>3383</v>
      </c>
      <c r="F30776" t="s">
        <v>108</v>
      </c>
      <c r="G30776" s="19">
        <v>1365</v>
      </c>
      <c r="H30776" s="19">
        <v>734.7124</v>
      </c>
      <c r="I30776" s="19">
        <v>1040.2361000000001</v>
      </c>
      <c r="J30776" s="19">
        <v>1174.3071</v>
      </c>
      <c r="K30776" s="19">
        <v>760.80858999999998</v>
      </c>
      <c r="L30776" s="19">
        <v>1704.7399</v>
      </c>
      <c r="M30776" s="19">
        <v>1151.8848</v>
      </c>
      <c r="N30776" s="19">
        <v>7931.6890000000003</v>
      </c>
      <c r="O30776" s="17">
        <f t="shared" si="3840"/>
        <v>16380</v>
      </c>
      <c r="P30776" s="18">
        <f t="shared" si="3841"/>
        <v>8816.5488000000005</v>
      </c>
      <c r="Q30776" s="18">
        <f t="shared" si="3842"/>
        <v>12482.833200000001</v>
      </c>
      <c r="R30776" s="18">
        <f t="shared" si="3843"/>
        <v>14091.6852</v>
      </c>
      <c r="S30776" s="18">
        <f t="shared" si="3844"/>
        <v>9129.7030799999993</v>
      </c>
      <c r="T30776" s="18">
        <f t="shared" si="3845"/>
        <v>20456.878799999999</v>
      </c>
      <c r="U30776" s="18">
        <f t="shared" si="3846"/>
        <v>13822.617600000001</v>
      </c>
      <c r="V30776" s="18">
        <f t="shared" si="3847"/>
        <v>95180.268000000011</v>
      </c>
      <c r="W30776" s="21">
        <v>81019.65625</v>
      </c>
      <c r="X30776" s="21">
        <v>72</v>
      </c>
      <c r="Y30776" s="21">
        <v>5</v>
      </c>
      <c r="Z30776" s="21">
        <v>35</v>
      </c>
      <c r="AA30776" s="21">
        <v>19</v>
      </c>
    </row>
    <row r="30777" spans="1:27" hidden="1" x14ac:dyDescent="0.35">
      <c r="A30777">
        <v>3106</v>
      </c>
      <c r="B30777" t="s">
        <v>185</v>
      </c>
      <c r="C30777">
        <v>1</v>
      </c>
      <c r="D30777" t="s">
        <v>3382</v>
      </c>
      <c r="E30777" t="s">
        <v>3383</v>
      </c>
      <c r="F30777" t="s">
        <v>109</v>
      </c>
      <c r="G30777" s="19">
        <v>1365</v>
      </c>
      <c r="H30777" s="19">
        <v>899.33765000000005</v>
      </c>
      <c r="I30777" s="19">
        <v>1079.3939</v>
      </c>
      <c r="J30777" s="19">
        <v>1415.0386000000001</v>
      </c>
      <c r="K30777" s="19">
        <v>820.4588</v>
      </c>
      <c r="L30777" s="19">
        <v>1704.7399</v>
      </c>
      <c r="M30777" s="19">
        <v>1186.2610999999999</v>
      </c>
      <c r="N30777" s="19">
        <v>8470.2294999999995</v>
      </c>
      <c r="O30777" s="17">
        <f t="shared" si="3840"/>
        <v>16380</v>
      </c>
      <c r="P30777" s="18">
        <f t="shared" si="3841"/>
        <v>10792.051800000001</v>
      </c>
      <c r="Q30777" s="18">
        <f t="shared" si="3842"/>
        <v>12952.7268</v>
      </c>
      <c r="R30777" s="18">
        <f t="shared" si="3843"/>
        <v>16980.463200000002</v>
      </c>
      <c r="S30777" s="18">
        <f t="shared" si="3844"/>
        <v>9845.5056000000004</v>
      </c>
      <c r="T30777" s="18">
        <f t="shared" si="3845"/>
        <v>20456.878799999999</v>
      </c>
      <c r="U30777" s="18">
        <f t="shared" si="3846"/>
        <v>14235.1332</v>
      </c>
      <c r="V30777" s="18">
        <f t="shared" si="3847"/>
        <v>101642.75399999999</v>
      </c>
      <c r="W30777" s="21">
        <v>81019.65625</v>
      </c>
      <c r="X30777" s="21">
        <v>72</v>
      </c>
      <c r="Y30777" s="21">
        <v>5</v>
      </c>
      <c r="Z30777" s="21">
        <v>35</v>
      </c>
      <c r="AA30777" s="21">
        <v>19</v>
      </c>
    </row>
    <row r="30778" spans="1:27" hidden="1" x14ac:dyDescent="0.35">
      <c r="A30778">
        <v>3106</v>
      </c>
      <c r="B30778" t="s">
        <v>185</v>
      </c>
      <c r="C30778">
        <v>1</v>
      </c>
      <c r="D30778" t="s">
        <v>3382</v>
      </c>
      <c r="E30778" t="s">
        <v>3383</v>
      </c>
      <c r="F30778" t="s">
        <v>13</v>
      </c>
      <c r="G30778" s="19">
        <v>798</v>
      </c>
      <c r="H30778" s="19">
        <v>467.60120000000001</v>
      </c>
      <c r="I30778" s="19">
        <v>1022.1646</v>
      </c>
      <c r="J30778" s="19">
        <v>904.22497999999996</v>
      </c>
      <c r="K30778" s="19">
        <v>458.57724000000002</v>
      </c>
      <c r="L30778" s="19">
        <v>0</v>
      </c>
      <c r="M30778" s="19">
        <v>532.34636999999998</v>
      </c>
      <c r="N30778" s="19">
        <v>4182.9146000000001</v>
      </c>
      <c r="O30778" s="17">
        <f t="shared" si="3840"/>
        <v>9576</v>
      </c>
      <c r="P30778" s="18">
        <f t="shared" si="3841"/>
        <v>5611.2143999999998</v>
      </c>
      <c r="Q30778" s="18">
        <f t="shared" si="3842"/>
        <v>12265.975199999999</v>
      </c>
      <c r="R30778" s="18">
        <f t="shared" si="3843"/>
        <v>10850.69976</v>
      </c>
      <c r="S30778" s="18">
        <f t="shared" si="3844"/>
        <v>5502.92688</v>
      </c>
      <c r="T30778" s="18">
        <f t="shared" si="3845"/>
        <v>0</v>
      </c>
      <c r="U30778" s="18">
        <f t="shared" si="3846"/>
        <v>6388.1564399999997</v>
      </c>
      <c r="V30778" s="18">
        <f t="shared" si="3847"/>
        <v>50194.975200000001</v>
      </c>
      <c r="W30778" s="21">
        <v>81019.65625</v>
      </c>
      <c r="X30778" s="21">
        <v>72</v>
      </c>
      <c r="Y30778" s="21">
        <v>5</v>
      </c>
      <c r="Z30778" s="21">
        <v>35</v>
      </c>
      <c r="AA30778" s="21">
        <v>19</v>
      </c>
    </row>
    <row r="30779" spans="1:27" hidden="1" x14ac:dyDescent="0.35">
      <c r="A30779">
        <v>3106</v>
      </c>
      <c r="B30779" t="s">
        <v>185</v>
      </c>
      <c r="C30779">
        <v>1</v>
      </c>
      <c r="D30779" t="s">
        <v>3382</v>
      </c>
      <c r="E30779" t="s">
        <v>3383</v>
      </c>
      <c r="F30779" t="s">
        <v>14</v>
      </c>
      <c r="G30779" s="19">
        <v>1052</v>
      </c>
      <c r="H30779" s="19">
        <v>581.97675000000004</v>
      </c>
      <c r="I30779" s="19">
        <v>1098.6376</v>
      </c>
      <c r="J30779" s="19">
        <v>1144.9565</v>
      </c>
      <c r="K30779" s="19">
        <v>592.05426</v>
      </c>
      <c r="L30779" s="19">
        <v>965.56151999999997</v>
      </c>
      <c r="M30779" s="19">
        <v>804.99707000000001</v>
      </c>
      <c r="N30779" s="19">
        <v>6240.1836000000003</v>
      </c>
      <c r="O30779" s="17">
        <f t="shared" si="3840"/>
        <v>12624</v>
      </c>
      <c r="P30779" s="18">
        <f t="shared" si="3841"/>
        <v>6983.7210000000005</v>
      </c>
      <c r="Q30779" s="18">
        <f t="shared" si="3842"/>
        <v>13183.6512</v>
      </c>
      <c r="R30779" s="18">
        <f t="shared" si="3843"/>
        <v>13739.477999999999</v>
      </c>
      <c r="S30779" s="18">
        <f t="shared" si="3844"/>
        <v>7104.6511200000004</v>
      </c>
      <c r="T30779" s="18">
        <f t="shared" si="3845"/>
        <v>11586.738239999999</v>
      </c>
      <c r="U30779" s="18">
        <f t="shared" si="3846"/>
        <v>9659.9648400000005</v>
      </c>
      <c r="V30779" s="18">
        <f t="shared" si="3847"/>
        <v>74882.203200000004</v>
      </c>
      <c r="W30779" s="21">
        <v>81019.65625</v>
      </c>
      <c r="X30779" s="21">
        <v>72</v>
      </c>
      <c r="Y30779" s="21">
        <v>5</v>
      </c>
      <c r="Z30779" s="21">
        <v>35</v>
      </c>
      <c r="AA30779" s="21">
        <v>19</v>
      </c>
    </row>
    <row r="30780" spans="1:27" hidden="1" x14ac:dyDescent="0.35">
      <c r="A30780">
        <v>3106</v>
      </c>
      <c r="B30780" t="s">
        <v>185</v>
      </c>
      <c r="C30780">
        <v>1</v>
      </c>
      <c r="D30780" t="s">
        <v>3382</v>
      </c>
      <c r="E30780" t="s">
        <v>3383</v>
      </c>
      <c r="F30780" t="s">
        <v>15</v>
      </c>
      <c r="G30780" s="19">
        <v>1052</v>
      </c>
      <c r="H30780" s="19">
        <v>737.06104000000005</v>
      </c>
      <c r="I30780" s="19">
        <v>1156.3177000000001</v>
      </c>
      <c r="J30780" s="19">
        <v>1385.6880000000001</v>
      </c>
      <c r="K30780" s="19">
        <v>648.24738000000002</v>
      </c>
      <c r="L30780" s="19">
        <v>1530.8155999999999</v>
      </c>
      <c r="M30780" s="19">
        <v>876.87823000000003</v>
      </c>
      <c r="N30780" s="19">
        <v>7387.0078000000003</v>
      </c>
      <c r="O30780" s="17">
        <f t="shared" si="3840"/>
        <v>12624</v>
      </c>
      <c r="P30780" s="18">
        <f t="shared" si="3841"/>
        <v>8844.7324800000006</v>
      </c>
      <c r="Q30780" s="18">
        <f t="shared" si="3842"/>
        <v>13875.812400000001</v>
      </c>
      <c r="R30780" s="18">
        <f t="shared" si="3843"/>
        <v>16628.256000000001</v>
      </c>
      <c r="S30780" s="18">
        <f t="shared" si="3844"/>
        <v>7778.9685600000003</v>
      </c>
      <c r="T30780" s="18">
        <f t="shared" si="3845"/>
        <v>18369.787199999999</v>
      </c>
      <c r="U30780" s="18">
        <f t="shared" si="3846"/>
        <v>10522.538759999999</v>
      </c>
      <c r="V30780" s="18">
        <f t="shared" si="3847"/>
        <v>88644.093600000007</v>
      </c>
      <c r="W30780" s="21">
        <v>81019.65625</v>
      </c>
      <c r="X30780" s="21">
        <v>72</v>
      </c>
      <c r="Y30780" s="21">
        <v>5</v>
      </c>
      <c r="Z30780" s="21">
        <v>35</v>
      </c>
      <c r="AA30780" s="21">
        <v>19</v>
      </c>
    </row>
    <row r="30781" spans="1:27" hidden="1" x14ac:dyDescent="0.35">
      <c r="A30781">
        <v>3106</v>
      </c>
      <c r="B30781" t="s">
        <v>185</v>
      </c>
      <c r="C30781">
        <v>1</v>
      </c>
      <c r="D30781" t="s">
        <v>3382</v>
      </c>
      <c r="E30781" t="s">
        <v>3383</v>
      </c>
      <c r="F30781" t="s">
        <v>110</v>
      </c>
      <c r="G30781" s="19">
        <v>1365</v>
      </c>
      <c r="H30781" s="19">
        <v>899.89544999999998</v>
      </c>
      <c r="I30781" s="19">
        <v>1193.7777000000001</v>
      </c>
      <c r="J30781" s="19">
        <v>1626.4196999999999</v>
      </c>
      <c r="K30781" s="19">
        <v>820.66094999999996</v>
      </c>
      <c r="L30781" s="19">
        <v>1704.7399</v>
      </c>
      <c r="M30781" s="19">
        <v>1076.627</v>
      </c>
      <c r="N30781" s="19">
        <v>8687.1211000000003</v>
      </c>
      <c r="O30781" s="17">
        <f t="shared" si="3840"/>
        <v>16380</v>
      </c>
      <c r="P30781" s="18">
        <f t="shared" si="3841"/>
        <v>10798.7454</v>
      </c>
      <c r="Q30781" s="18">
        <f t="shared" si="3842"/>
        <v>14325.332400000001</v>
      </c>
      <c r="R30781" s="18">
        <f t="shared" si="3843"/>
        <v>19517.036399999997</v>
      </c>
      <c r="S30781" s="18">
        <f t="shared" si="3844"/>
        <v>9847.9313999999995</v>
      </c>
      <c r="T30781" s="18">
        <f t="shared" si="3845"/>
        <v>20456.878799999999</v>
      </c>
      <c r="U30781" s="18">
        <f t="shared" si="3846"/>
        <v>12919.523999999999</v>
      </c>
      <c r="V30781" s="18">
        <f t="shared" si="3847"/>
        <v>104245.4532</v>
      </c>
      <c r="W30781" s="21">
        <v>81019.65625</v>
      </c>
      <c r="X30781" s="21">
        <v>72</v>
      </c>
      <c r="Y30781" s="21">
        <v>5</v>
      </c>
      <c r="Z30781" s="21">
        <v>35</v>
      </c>
      <c r="AA30781" s="21">
        <v>19</v>
      </c>
    </row>
    <row r="30782" spans="1:27" hidden="1" x14ac:dyDescent="0.35">
      <c r="A30782">
        <v>3106</v>
      </c>
      <c r="B30782" t="s">
        <v>185</v>
      </c>
      <c r="C30782">
        <v>1</v>
      </c>
      <c r="D30782" t="s">
        <v>3382</v>
      </c>
      <c r="E30782" t="s">
        <v>3383</v>
      </c>
      <c r="F30782" t="s">
        <v>111</v>
      </c>
      <c r="G30782" s="19">
        <v>1365</v>
      </c>
      <c r="H30782" s="19">
        <v>1101.2563</v>
      </c>
      <c r="I30782" s="19">
        <v>1214.5243</v>
      </c>
      <c r="J30782" s="19">
        <v>1867.1511</v>
      </c>
      <c r="K30782" s="19">
        <v>893.62194999999997</v>
      </c>
      <c r="L30782" s="19">
        <v>1704.7399</v>
      </c>
      <c r="M30782" s="19">
        <v>1097.4291000000001</v>
      </c>
      <c r="N30782" s="19">
        <v>9243.7227000000003</v>
      </c>
      <c r="O30782" s="17">
        <f t="shared" si="3840"/>
        <v>16380</v>
      </c>
      <c r="P30782" s="18">
        <f t="shared" si="3841"/>
        <v>13215.0756</v>
      </c>
      <c r="Q30782" s="18">
        <f t="shared" si="3842"/>
        <v>14574.2916</v>
      </c>
      <c r="R30782" s="18">
        <f t="shared" si="3843"/>
        <v>22405.813200000001</v>
      </c>
      <c r="S30782" s="18">
        <f t="shared" si="3844"/>
        <v>10723.463400000001</v>
      </c>
      <c r="T30782" s="18">
        <f t="shared" si="3845"/>
        <v>20456.878799999999</v>
      </c>
      <c r="U30782" s="18">
        <f t="shared" si="3846"/>
        <v>13169.1492</v>
      </c>
      <c r="V30782" s="18">
        <f t="shared" si="3847"/>
        <v>110924.67240000001</v>
      </c>
      <c r="W30782" s="21">
        <v>81019.65625</v>
      </c>
      <c r="X30782" s="21">
        <v>72</v>
      </c>
      <c r="Y30782" s="21">
        <v>5</v>
      </c>
      <c r="Z30782" s="21">
        <v>35</v>
      </c>
      <c r="AA30782" s="21">
        <v>19</v>
      </c>
    </row>
    <row r="30783" spans="1:27" x14ac:dyDescent="0.35">
      <c r="A30783">
        <v>1982</v>
      </c>
      <c r="B30783" t="s">
        <v>304</v>
      </c>
      <c r="C30783">
        <v>1</v>
      </c>
      <c r="D30783" t="s">
        <v>3935</v>
      </c>
      <c r="E30783" t="s">
        <v>3936</v>
      </c>
      <c r="F30783" t="s">
        <v>10</v>
      </c>
      <c r="G30783" s="19">
        <v>754</v>
      </c>
      <c r="H30783" s="19">
        <v>285.31594999999999</v>
      </c>
      <c r="I30783" s="19">
        <v>815.82348999999999</v>
      </c>
      <c r="J30783" s="19">
        <v>455.12331999999998</v>
      </c>
      <c r="K30783" s="19">
        <v>376.58514000000002</v>
      </c>
      <c r="L30783" s="19">
        <v>0</v>
      </c>
      <c r="M30783" s="19">
        <v>517.33037999999999</v>
      </c>
      <c r="N30783" s="19">
        <v>3204.1781999999998</v>
      </c>
      <c r="O30783" s="17">
        <f t="shared" si="3840"/>
        <v>9048</v>
      </c>
      <c r="P30783" s="18">
        <f t="shared" si="3841"/>
        <v>3423.7914000000001</v>
      </c>
      <c r="Q30783" s="18">
        <f t="shared" si="3842"/>
        <v>9789.8818800000008</v>
      </c>
      <c r="R30783" s="18">
        <f t="shared" si="3843"/>
        <v>5461.47984</v>
      </c>
      <c r="S30783" s="18">
        <f t="shared" si="3844"/>
        <v>4519.0216799999998</v>
      </c>
      <c r="T30783" s="18">
        <f t="shared" si="3845"/>
        <v>0</v>
      </c>
      <c r="U30783" s="18">
        <f t="shared" si="3846"/>
        <v>6207.9645600000003</v>
      </c>
      <c r="V30783" s="18">
        <f t="shared" si="3847"/>
        <v>38450.138399999996</v>
      </c>
      <c r="W30783" s="21">
        <v>78794.5234375</v>
      </c>
      <c r="X30783" s="21">
        <v>100</v>
      </c>
      <c r="Y30783" s="21">
        <v>9</v>
      </c>
      <c r="Z30783" s="21">
        <v>81</v>
      </c>
      <c r="AA30783" s="21">
        <v>9</v>
      </c>
    </row>
    <row r="30784" spans="1:27" hidden="1" x14ac:dyDescent="0.35">
      <c r="A30784">
        <v>3107</v>
      </c>
      <c r="B30784" t="s">
        <v>185</v>
      </c>
      <c r="C30784">
        <v>1</v>
      </c>
      <c r="D30784" t="s">
        <v>2749</v>
      </c>
      <c r="E30784" t="s">
        <v>2752</v>
      </c>
      <c r="F30784" t="s">
        <v>11</v>
      </c>
      <c r="G30784" s="19">
        <v>781.72418000000005</v>
      </c>
      <c r="H30784" s="19">
        <v>414.11536000000001</v>
      </c>
      <c r="I30784" s="19">
        <v>1089.3910000000001</v>
      </c>
      <c r="J30784" s="19">
        <v>623.98803999999996</v>
      </c>
      <c r="K30784" s="19">
        <v>433.29984000000002</v>
      </c>
      <c r="L30784" s="19">
        <v>840.84857</v>
      </c>
      <c r="M30784" s="19">
        <v>615.44854999999995</v>
      </c>
      <c r="N30784" s="19">
        <v>4798.8154000000004</v>
      </c>
      <c r="O30784" s="17">
        <f t="shared" si="3840"/>
        <v>9380.6901600000001</v>
      </c>
      <c r="P30784" s="18">
        <f t="shared" si="3841"/>
        <v>4969.3843200000001</v>
      </c>
      <c r="Q30784" s="18">
        <f t="shared" si="3842"/>
        <v>13072.692000000001</v>
      </c>
      <c r="R30784" s="18">
        <f t="shared" si="3843"/>
        <v>7487.8564799999995</v>
      </c>
      <c r="S30784" s="18">
        <f t="shared" si="3844"/>
        <v>5199.5980799999998</v>
      </c>
      <c r="T30784" s="18">
        <f t="shared" si="3845"/>
        <v>10090.182839999999</v>
      </c>
      <c r="U30784" s="18">
        <f t="shared" si="3846"/>
        <v>7385.382599999999</v>
      </c>
      <c r="V30784" s="18">
        <f t="shared" si="3847"/>
        <v>57585.784800000009</v>
      </c>
      <c r="W30784" s="21">
        <v>83004.5078125</v>
      </c>
      <c r="X30784" s="21">
        <v>72</v>
      </c>
      <c r="Y30784" s="21">
        <v>29</v>
      </c>
      <c r="Z30784" s="21">
        <v>61</v>
      </c>
      <c r="AA30784" s="21">
        <v>12</v>
      </c>
    </row>
    <row r="30785" spans="1:27" hidden="1" x14ac:dyDescent="0.35">
      <c r="A30785">
        <v>3107</v>
      </c>
      <c r="B30785" t="s">
        <v>185</v>
      </c>
      <c r="C30785">
        <v>1</v>
      </c>
      <c r="D30785" t="s">
        <v>2749</v>
      </c>
      <c r="E30785" t="s">
        <v>2752</v>
      </c>
      <c r="F30785" t="s">
        <v>12</v>
      </c>
      <c r="G30785" s="19">
        <v>781.72418000000005</v>
      </c>
      <c r="H30785" s="19">
        <v>606.74823000000004</v>
      </c>
      <c r="I30785" s="19">
        <v>1161.4024999999999</v>
      </c>
      <c r="J30785" s="19">
        <v>841.86352999999997</v>
      </c>
      <c r="K30785" s="19">
        <v>503.09829999999999</v>
      </c>
      <c r="L30785" s="19">
        <v>1333.0939000000001</v>
      </c>
      <c r="M30785" s="19">
        <v>704.59406000000001</v>
      </c>
      <c r="N30785" s="19">
        <v>5932.5244000000002</v>
      </c>
      <c r="O30785" s="17">
        <f t="shared" si="3840"/>
        <v>9380.6901600000001</v>
      </c>
      <c r="P30785" s="18">
        <f t="shared" si="3841"/>
        <v>7280.97876</v>
      </c>
      <c r="Q30785" s="18">
        <f t="shared" si="3842"/>
        <v>13936.829999999998</v>
      </c>
      <c r="R30785" s="18">
        <f t="shared" si="3843"/>
        <v>10102.362359999999</v>
      </c>
      <c r="S30785" s="18">
        <f t="shared" si="3844"/>
        <v>6037.1795999999995</v>
      </c>
      <c r="T30785" s="18">
        <f t="shared" si="3845"/>
        <v>15997.126800000002</v>
      </c>
      <c r="U30785" s="18">
        <f t="shared" si="3846"/>
        <v>8455.1287200000006</v>
      </c>
      <c r="V30785" s="18">
        <f t="shared" si="3847"/>
        <v>71190.292799999996</v>
      </c>
      <c r="W30785" s="21">
        <v>83004.5078125</v>
      </c>
      <c r="X30785" s="21">
        <v>72</v>
      </c>
      <c r="Y30785" s="21">
        <v>29</v>
      </c>
      <c r="Z30785" s="21">
        <v>61</v>
      </c>
      <c r="AA30785" s="21">
        <v>12</v>
      </c>
    </row>
    <row r="30786" spans="1:27" hidden="1" x14ac:dyDescent="0.35">
      <c r="A30786">
        <v>3107</v>
      </c>
      <c r="B30786" t="s">
        <v>185</v>
      </c>
      <c r="C30786">
        <v>1</v>
      </c>
      <c r="D30786" t="s">
        <v>2749</v>
      </c>
      <c r="E30786" t="s">
        <v>2752</v>
      </c>
      <c r="F30786" t="s">
        <v>108</v>
      </c>
      <c r="G30786" s="19">
        <v>1105.1056000000001</v>
      </c>
      <c r="H30786" s="19">
        <v>809.42876999999999</v>
      </c>
      <c r="I30786" s="19">
        <v>1212.0957000000001</v>
      </c>
      <c r="J30786" s="19">
        <v>1059.739</v>
      </c>
      <c r="K30786" s="19">
        <v>693.71130000000005</v>
      </c>
      <c r="L30786" s="19">
        <v>1484.5537999999999</v>
      </c>
      <c r="M30786" s="19">
        <v>968.56122000000005</v>
      </c>
      <c r="N30786" s="19">
        <v>7333.1953000000003</v>
      </c>
      <c r="O30786" s="17">
        <f t="shared" si="3840"/>
        <v>13261.267200000002</v>
      </c>
      <c r="P30786" s="18">
        <f t="shared" si="3841"/>
        <v>9713.1452399999998</v>
      </c>
      <c r="Q30786" s="18">
        <f t="shared" si="3842"/>
        <v>14545.148400000002</v>
      </c>
      <c r="R30786" s="18">
        <f t="shared" si="3843"/>
        <v>12716.868</v>
      </c>
      <c r="S30786" s="18">
        <f t="shared" si="3844"/>
        <v>8324.5356000000011</v>
      </c>
      <c r="T30786" s="18">
        <f t="shared" si="3845"/>
        <v>17814.6456</v>
      </c>
      <c r="U30786" s="18">
        <f t="shared" si="3846"/>
        <v>11622.734640000001</v>
      </c>
      <c r="V30786" s="18">
        <f t="shared" si="3847"/>
        <v>87998.343600000007</v>
      </c>
      <c r="W30786" s="21">
        <v>83004.5078125</v>
      </c>
      <c r="X30786" s="21">
        <v>72</v>
      </c>
      <c r="Y30786" s="21">
        <v>29</v>
      </c>
      <c r="Z30786" s="21">
        <v>61</v>
      </c>
      <c r="AA30786" s="21">
        <v>12</v>
      </c>
    </row>
    <row r="30787" spans="1:27" hidden="1" x14ac:dyDescent="0.35">
      <c r="A30787">
        <v>3107</v>
      </c>
      <c r="B30787" t="s">
        <v>185</v>
      </c>
      <c r="C30787">
        <v>1</v>
      </c>
      <c r="D30787" t="s">
        <v>2749</v>
      </c>
      <c r="E30787" t="s">
        <v>2752</v>
      </c>
      <c r="F30787" t="s">
        <v>109</v>
      </c>
      <c r="G30787" s="19">
        <v>1105.1056000000001</v>
      </c>
      <c r="H30787" s="19">
        <v>990.79565000000002</v>
      </c>
      <c r="I30787" s="19">
        <v>1241.5038</v>
      </c>
      <c r="J30787" s="19">
        <v>1277.6144999999999</v>
      </c>
      <c r="K30787" s="19">
        <v>759.42773</v>
      </c>
      <c r="L30787" s="19">
        <v>1484.5537999999999</v>
      </c>
      <c r="M30787" s="19">
        <v>989.35613999999998</v>
      </c>
      <c r="N30787" s="19">
        <v>7848.3573999999999</v>
      </c>
      <c r="O30787" s="17">
        <f t="shared" ref="O30787:O30850" si="3848">G30787*12</f>
        <v>13261.267200000002</v>
      </c>
      <c r="P30787" s="18">
        <f t="shared" ref="P30787:P30850" si="3849">H30787*12</f>
        <v>11889.5478</v>
      </c>
      <c r="Q30787" s="18">
        <f t="shared" ref="Q30787:Q30850" si="3850">I30787*12</f>
        <v>14898.045599999999</v>
      </c>
      <c r="R30787" s="18">
        <f t="shared" ref="R30787:R30850" si="3851">J30787*12</f>
        <v>15331.374</v>
      </c>
      <c r="S30787" s="18">
        <f t="shared" ref="S30787:S30850" si="3852">K30787*12</f>
        <v>9113.1327600000004</v>
      </c>
      <c r="T30787" s="18">
        <f t="shared" ref="T30787:T30850" si="3853">L30787*12</f>
        <v>17814.6456</v>
      </c>
      <c r="U30787" s="18">
        <f t="shared" ref="U30787:U30850" si="3854">M30787*12</f>
        <v>11872.27368</v>
      </c>
      <c r="V30787" s="18">
        <f t="shared" ref="V30787:V30850" si="3855">N30787*12</f>
        <v>94180.288799999995</v>
      </c>
      <c r="W30787" s="21">
        <v>83004.5078125</v>
      </c>
      <c r="X30787" s="21">
        <v>72</v>
      </c>
      <c r="Y30787" s="21">
        <v>29</v>
      </c>
      <c r="Z30787" s="21">
        <v>61</v>
      </c>
      <c r="AA30787" s="21">
        <v>12</v>
      </c>
    </row>
    <row r="30788" spans="1:27" hidden="1" x14ac:dyDescent="0.35">
      <c r="A30788">
        <v>3107</v>
      </c>
      <c r="B30788" t="s">
        <v>185</v>
      </c>
      <c r="C30788">
        <v>1</v>
      </c>
      <c r="D30788" t="s">
        <v>2749</v>
      </c>
      <c r="E30788" t="s">
        <v>2752</v>
      </c>
      <c r="F30788" t="s">
        <v>13</v>
      </c>
      <c r="G30788" s="19">
        <v>595.93322999999998</v>
      </c>
      <c r="H30788" s="19">
        <v>515.15381000000002</v>
      </c>
      <c r="I30788" s="19">
        <v>1192.3942</v>
      </c>
      <c r="J30788" s="19">
        <v>812.22497999999996</v>
      </c>
      <c r="K30788" s="19">
        <v>402.59064000000001</v>
      </c>
      <c r="L30788" s="19">
        <v>0</v>
      </c>
      <c r="M30788" s="19">
        <v>500.36948000000001</v>
      </c>
      <c r="N30788" s="19">
        <v>4018.6662999999999</v>
      </c>
      <c r="O30788" s="17">
        <f t="shared" si="3848"/>
        <v>7151.1987599999993</v>
      </c>
      <c r="P30788" s="18">
        <f t="shared" si="3849"/>
        <v>6181.8457200000003</v>
      </c>
      <c r="Q30788" s="18">
        <f t="shared" si="3850"/>
        <v>14308.7304</v>
      </c>
      <c r="R30788" s="18">
        <f t="shared" si="3851"/>
        <v>9746.6997599999995</v>
      </c>
      <c r="S30788" s="18">
        <f t="shared" si="3852"/>
        <v>4831.0876800000005</v>
      </c>
      <c r="T30788" s="18">
        <f t="shared" si="3853"/>
        <v>0</v>
      </c>
      <c r="U30788" s="18">
        <f t="shared" si="3854"/>
        <v>6004.4337599999999</v>
      </c>
      <c r="V30788" s="18">
        <f t="shared" si="3855"/>
        <v>48223.995599999995</v>
      </c>
      <c r="W30788" s="21">
        <v>83004.5078125</v>
      </c>
      <c r="X30788" s="21">
        <v>72</v>
      </c>
      <c r="Y30788" s="21">
        <v>29</v>
      </c>
      <c r="Z30788" s="21">
        <v>61</v>
      </c>
      <c r="AA30788" s="21">
        <v>12</v>
      </c>
    </row>
    <row r="30789" spans="1:27" hidden="1" x14ac:dyDescent="0.35">
      <c r="A30789">
        <v>3107</v>
      </c>
      <c r="B30789" t="s">
        <v>185</v>
      </c>
      <c r="C30789">
        <v>1</v>
      </c>
      <c r="D30789" t="s">
        <v>2749</v>
      </c>
      <c r="E30789" t="s">
        <v>2752</v>
      </c>
      <c r="F30789" t="s">
        <v>14</v>
      </c>
      <c r="G30789" s="19">
        <v>781.72418000000005</v>
      </c>
      <c r="H30789" s="19">
        <v>641.16076999999996</v>
      </c>
      <c r="I30789" s="19">
        <v>1260.2213999999999</v>
      </c>
      <c r="J30789" s="19">
        <v>1030.1005</v>
      </c>
      <c r="K30789" s="19">
        <v>515.56737999999996</v>
      </c>
      <c r="L30789" s="19">
        <v>840.84857</v>
      </c>
      <c r="M30789" s="19">
        <v>703.38445999999999</v>
      </c>
      <c r="N30789" s="19">
        <v>5773.0073000000002</v>
      </c>
      <c r="O30789" s="17">
        <f t="shared" si="3848"/>
        <v>9380.6901600000001</v>
      </c>
      <c r="P30789" s="18">
        <f t="shared" si="3849"/>
        <v>7693.9292399999995</v>
      </c>
      <c r="Q30789" s="18">
        <f t="shared" si="3850"/>
        <v>15122.656799999999</v>
      </c>
      <c r="R30789" s="18">
        <f t="shared" si="3851"/>
        <v>12361.206</v>
      </c>
      <c r="S30789" s="18">
        <f t="shared" si="3852"/>
        <v>6186.8085599999995</v>
      </c>
      <c r="T30789" s="18">
        <f t="shared" si="3853"/>
        <v>10090.182839999999</v>
      </c>
      <c r="U30789" s="18">
        <f t="shared" si="3854"/>
        <v>8440.613519999999</v>
      </c>
      <c r="V30789" s="18">
        <f t="shared" si="3855"/>
        <v>69276.087599999999</v>
      </c>
      <c r="W30789" s="21">
        <v>83004.5078125</v>
      </c>
      <c r="X30789" s="21">
        <v>72</v>
      </c>
      <c r="Y30789" s="21">
        <v>29</v>
      </c>
      <c r="Z30789" s="21">
        <v>61</v>
      </c>
      <c r="AA30789" s="21">
        <v>12</v>
      </c>
    </row>
    <row r="30790" spans="1:27" hidden="1" x14ac:dyDescent="0.35">
      <c r="A30790">
        <v>3107</v>
      </c>
      <c r="B30790" t="s">
        <v>185</v>
      </c>
      <c r="C30790">
        <v>1</v>
      </c>
      <c r="D30790" t="s">
        <v>2749</v>
      </c>
      <c r="E30790" t="s">
        <v>2752</v>
      </c>
      <c r="F30790" t="s">
        <v>15</v>
      </c>
      <c r="G30790" s="19">
        <v>781.72418000000005</v>
      </c>
      <c r="H30790" s="19">
        <v>812.0163</v>
      </c>
      <c r="I30790" s="19">
        <v>1308.0331000000001</v>
      </c>
      <c r="J30790" s="19">
        <v>1247.9761000000001</v>
      </c>
      <c r="K30790" s="19">
        <v>577.47504000000004</v>
      </c>
      <c r="L30790" s="19">
        <v>1333.0939000000001</v>
      </c>
      <c r="M30790" s="19">
        <v>748.44141000000002</v>
      </c>
      <c r="N30790" s="19">
        <v>6808.7597999999998</v>
      </c>
      <c r="O30790" s="17">
        <f t="shared" si="3848"/>
        <v>9380.6901600000001</v>
      </c>
      <c r="P30790" s="18">
        <f t="shared" si="3849"/>
        <v>9744.1955999999991</v>
      </c>
      <c r="Q30790" s="18">
        <f t="shared" si="3850"/>
        <v>15696.397200000001</v>
      </c>
      <c r="R30790" s="18">
        <f t="shared" si="3851"/>
        <v>14975.713200000002</v>
      </c>
      <c r="S30790" s="18">
        <f t="shared" si="3852"/>
        <v>6929.7004800000004</v>
      </c>
      <c r="T30790" s="18">
        <f t="shared" si="3853"/>
        <v>15997.126800000002</v>
      </c>
      <c r="U30790" s="18">
        <f t="shared" si="3854"/>
        <v>8981.2969200000007</v>
      </c>
      <c r="V30790" s="18">
        <f t="shared" si="3855"/>
        <v>81705.117599999998</v>
      </c>
      <c r="W30790" s="21">
        <v>83004.5078125</v>
      </c>
      <c r="X30790" s="21">
        <v>72</v>
      </c>
      <c r="Y30790" s="21">
        <v>29</v>
      </c>
      <c r="Z30790" s="21">
        <v>61</v>
      </c>
      <c r="AA30790" s="21">
        <v>12</v>
      </c>
    </row>
    <row r="30791" spans="1:27" hidden="1" x14ac:dyDescent="0.35">
      <c r="A30791">
        <v>3107</v>
      </c>
      <c r="B30791" t="s">
        <v>185</v>
      </c>
      <c r="C30791">
        <v>1</v>
      </c>
      <c r="D30791" t="s">
        <v>2749</v>
      </c>
      <c r="E30791" t="s">
        <v>2752</v>
      </c>
      <c r="F30791" t="s">
        <v>110</v>
      </c>
      <c r="G30791" s="19">
        <v>1105.1056000000001</v>
      </c>
      <c r="H30791" s="19">
        <v>991.41021999999998</v>
      </c>
      <c r="I30791" s="19">
        <v>1335.4556</v>
      </c>
      <c r="J30791" s="19">
        <v>1465.8516</v>
      </c>
      <c r="K30791" s="19">
        <v>759.65039000000002</v>
      </c>
      <c r="L30791" s="19">
        <v>1484.5537999999999</v>
      </c>
      <c r="M30791" s="19">
        <v>896.57354999999995</v>
      </c>
      <c r="N30791" s="19">
        <v>8038.6005999999998</v>
      </c>
      <c r="O30791" s="17">
        <f t="shared" si="3848"/>
        <v>13261.267200000002</v>
      </c>
      <c r="P30791" s="18">
        <f t="shared" si="3849"/>
        <v>11896.922640000001</v>
      </c>
      <c r="Q30791" s="18">
        <f t="shared" si="3850"/>
        <v>16025.467199999999</v>
      </c>
      <c r="R30791" s="18">
        <f t="shared" si="3851"/>
        <v>17590.2192</v>
      </c>
      <c r="S30791" s="18">
        <f t="shared" si="3852"/>
        <v>9115.8046800000011</v>
      </c>
      <c r="T30791" s="18">
        <f t="shared" si="3853"/>
        <v>17814.6456</v>
      </c>
      <c r="U30791" s="18">
        <f t="shared" si="3854"/>
        <v>10758.882599999999</v>
      </c>
      <c r="V30791" s="18">
        <f t="shared" si="3855"/>
        <v>96463.207200000004</v>
      </c>
      <c r="W30791" s="21">
        <v>83004.5078125</v>
      </c>
      <c r="X30791" s="21">
        <v>72</v>
      </c>
      <c r="Y30791" s="21">
        <v>29</v>
      </c>
      <c r="Z30791" s="21">
        <v>61</v>
      </c>
      <c r="AA30791" s="21">
        <v>12</v>
      </c>
    </row>
    <row r="30792" spans="1:27" hidden="1" x14ac:dyDescent="0.35">
      <c r="A30792">
        <v>3107</v>
      </c>
      <c r="B30792" t="s">
        <v>185</v>
      </c>
      <c r="C30792">
        <v>1</v>
      </c>
      <c r="D30792" t="s">
        <v>2749</v>
      </c>
      <c r="E30792" t="s">
        <v>2752</v>
      </c>
      <c r="F30792" t="s">
        <v>111</v>
      </c>
      <c r="G30792" s="19">
        <v>1105.1056000000001</v>
      </c>
      <c r="H30792" s="19">
        <v>1213.2483999999999</v>
      </c>
      <c r="I30792" s="19">
        <v>1346.3893</v>
      </c>
      <c r="J30792" s="19">
        <v>1683.7271000000001</v>
      </c>
      <c r="K30792" s="19">
        <v>840.03107</v>
      </c>
      <c r="L30792" s="19">
        <v>1484.5537999999999</v>
      </c>
      <c r="M30792" s="19">
        <v>910.07683999999995</v>
      </c>
      <c r="N30792" s="19">
        <v>8583.1317999999992</v>
      </c>
      <c r="O30792" s="17">
        <f t="shared" si="3848"/>
        <v>13261.267200000002</v>
      </c>
      <c r="P30792" s="18">
        <f t="shared" si="3849"/>
        <v>14558.980799999999</v>
      </c>
      <c r="Q30792" s="18">
        <f t="shared" si="3850"/>
        <v>16156.671600000001</v>
      </c>
      <c r="R30792" s="18">
        <f t="shared" si="3851"/>
        <v>20204.725200000001</v>
      </c>
      <c r="S30792" s="18">
        <f t="shared" si="3852"/>
        <v>10080.37284</v>
      </c>
      <c r="T30792" s="18">
        <f t="shared" si="3853"/>
        <v>17814.6456</v>
      </c>
      <c r="U30792" s="18">
        <f t="shared" si="3854"/>
        <v>10920.92208</v>
      </c>
      <c r="V30792" s="18">
        <f t="shared" si="3855"/>
        <v>102997.58159999999</v>
      </c>
      <c r="W30792" s="21">
        <v>83004.5078125</v>
      </c>
      <c r="X30792" s="21">
        <v>72</v>
      </c>
      <c r="Y30792" s="21">
        <v>29</v>
      </c>
      <c r="Z30792" s="21">
        <v>61</v>
      </c>
      <c r="AA30792" s="21">
        <v>12</v>
      </c>
    </row>
    <row r="30793" spans="1:27" x14ac:dyDescent="0.35">
      <c r="A30793">
        <v>997</v>
      </c>
      <c r="B30793" t="s">
        <v>315</v>
      </c>
      <c r="C30793">
        <v>0</v>
      </c>
      <c r="D30793" t="s">
        <v>2563</v>
      </c>
      <c r="E30793" t="s">
        <v>2564</v>
      </c>
      <c r="F30793" t="s">
        <v>10</v>
      </c>
      <c r="G30793" s="19">
        <v>543</v>
      </c>
      <c r="H30793" s="19">
        <v>261.97188999999997</v>
      </c>
      <c r="I30793" s="19">
        <v>943.74456999999995</v>
      </c>
      <c r="J30793" s="19">
        <v>469.5575</v>
      </c>
      <c r="K30793" s="19">
        <v>291.67307</v>
      </c>
      <c r="L30793" s="19">
        <v>0</v>
      </c>
      <c r="M30793" s="19">
        <v>470.51334000000003</v>
      </c>
      <c r="N30793" s="19">
        <v>2980.4603999999999</v>
      </c>
      <c r="O30793" s="17">
        <f t="shared" si="3848"/>
        <v>6516</v>
      </c>
      <c r="P30793" s="18">
        <f t="shared" si="3849"/>
        <v>3143.6626799999995</v>
      </c>
      <c r="Q30793" s="18">
        <f t="shared" si="3850"/>
        <v>11324.93484</v>
      </c>
      <c r="R30793" s="18">
        <f t="shared" si="3851"/>
        <v>5634.6900000000005</v>
      </c>
      <c r="S30793" s="18">
        <f t="shared" si="3852"/>
        <v>3500.0768399999997</v>
      </c>
      <c r="T30793" s="18">
        <f t="shared" si="3853"/>
        <v>0</v>
      </c>
      <c r="U30793" s="18">
        <f t="shared" si="3854"/>
        <v>5646.1600800000006</v>
      </c>
      <c r="V30793" s="18">
        <f t="shared" si="3855"/>
        <v>35765.524799999999</v>
      </c>
      <c r="W30793" s="21">
        <v>60627.91796875</v>
      </c>
      <c r="X30793" s="21">
        <v>105</v>
      </c>
      <c r="Y30793" s="21">
        <v>76</v>
      </c>
      <c r="Z30793" s="21">
        <v>25</v>
      </c>
      <c r="AA30793" s="21">
        <v>79</v>
      </c>
    </row>
    <row r="30794" spans="1:27" hidden="1" x14ac:dyDescent="0.35">
      <c r="A30794">
        <v>3108</v>
      </c>
      <c r="B30794" t="s">
        <v>185</v>
      </c>
      <c r="C30794">
        <v>1</v>
      </c>
      <c r="D30794" t="s">
        <v>3174</v>
      </c>
      <c r="E30794" t="s">
        <v>3455</v>
      </c>
      <c r="F30794" t="s">
        <v>11</v>
      </c>
      <c r="G30794" s="19">
        <v>883.03368999999998</v>
      </c>
      <c r="H30794" s="19">
        <v>407.74435</v>
      </c>
      <c r="I30794" s="19">
        <v>890.94457999999997</v>
      </c>
      <c r="J30794" s="19">
        <v>715.29711999999995</v>
      </c>
      <c r="K30794" s="19">
        <v>467.69979999999998</v>
      </c>
      <c r="L30794" s="19">
        <v>918.77521000000002</v>
      </c>
      <c r="M30794" s="19">
        <v>641.80145000000005</v>
      </c>
      <c r="N30794" s="19">
        <v>4925.2964000000002</v>
      </c>
      <c r="O30794" s="17">
        <f t="shared" si="3848"/>
        <v>10596.404279999999</v>
      </c>
      <c r="P30794" s="18">
        <f t="shared" si="3849"/>
        <v>4892.9322000000002</v>
      </c>
      <c r="Q30794" s="18">
        <f t="shared" si="3850"/>
        <v>10691.33496</v>
      </c>
      <c r="R30794" s="18">
        <f t="shared" si="3851"/>
        <v>8583.5654399999985</v>
      </c>
      <c r="S30794" s="18">
        <f t="shared" si="3852"/>
        <v>5612.3976000000002</v>
      </c>
      <c r="T30794" s="18">
        <f t="shared" si="3853"/>
        <v>11025.302520000001</v>
      </c>
      <c r="U30794" s="18">
        <f t="shared" si="3854"/>
        <v>7701.617400000001</v>
      </c>
      <c r="V30794" s="18">
        <f t="shared" si="3855"/>
        <v>59103.556800000006</v>
      </c>
      <c r="W30794" s="21">
        <v>81392.390625</v>
      </c>
      <c r="X30794" s="21">
        <v>72</v>
      </c>
      <c r="Y30794" s="21">
        <v>10</v>
      </c>
      <c r="Z30794" s="21">
        <v>46</v>
      </c>
      <c r="AA30794" s="21">
        <v>16</v>
      </c>
    </row>
    <row r="30795" spans="1:27" hidden="1" x14ac:dyDescent="0.35">
      <c r="A30795">
        <v>3108</v>
      </c>
      <c r="B30795" t="s">
        <v>185</v>
      </c>
      <c r="C30795">
        <v>1</v>
      </c>
      <c r="D30795" t="s">
        <v>3174</v>
      </c>
      <c r="E30795" t="s">
        <v>3455</v>
      </c>
      <c r="F30795" t="s">
        <v>12</v>
      </c>
      <c r="G30795" s="19">
        <v>883.03368999999998</v>
      </c>
      <c r="H30795" s="19">
        <v>597.41363999999999</v>
      </c>
      <c r="I30795" s="19">
        <v>966.75531000000001</v>
      </c>
      <c r="J30795" s="19">
        <v>963.48168999999996</v>
      </c>
      <c r="K30795" s="19">
        <v>536.42444</v>
      </c>
      <c r="L30795" s="19">
        <v>1456.64</v>
      </c>
      <c r="M30795" s="19">
        <v>769.73566000000005</v>
      </c>
      <c r="N30795" s="19">
        <v>6173.4844000000003</v>
      </c>
      <c r="O30795" s="17">
        <f t="shared" si="3848"/>
        <v>10596.404279999999</v>
      </c>
      <c r="P30795" s="18">
        <f t="shared" si="3849"/>
        <v>7168.9636799999998</v>
      </c>
      <c r="Q30795" s="18">
        <f t="shared" si="3850"/>
        <v>11601.06372</v>
      </c>
      <c r="R30795" s="18">
        <f t="shared" si="3851"/>
        <v>11561.780279999999</v>
      </c>
      <c r="S30795" s="18">
        <f t="shared" si="3852"/>
        <v>6437.09328</v>
      </c>
      <c r="T30795" s="18">
        <f t="shared" si="3853"/>
        <v>17479.68</v>
      </c>
      <c r="U30795" s="18">
        <f t="shared" si="3854"/>
        <v>9236.8279199999997</v>
      </c>
      <c r="V30795" s="18">
        <f t="shared" si="3855"/>
        <v>74081.8128</v>
      </c>
      <c r="W30795" s="21">
        <v>81392.390625</v>
      </c>
      <c r="X30795" s="21">
        <v>72</v>
      </c>
      <c r="Y30795" s="21">
        <v>10</v>
      </c>
      <c r="Z30795" s="21">
        <v>46</v>
      </c>
      <c r="AA30795" s="21">
        <v>16</v>
      </c>
    </row>
    <row r="30796" spans="1:27" hidden="1" x14ac:dyDescent="0.35">
      <c r="A30796">
        <v>3108</v>
      </c>
      <c r="B30796" t="s">
        <v>185</v>
      </c>
      <c r="C30796">
        <v>1</v>
      </c>
      <c r="D30796" t="s">
        <v>3174</v>
      </c>
      <c r="E30796" t="s">
        <v>3455</v>
      </c>
      <c r="F30796" t="s">
        <v>108</v>
      </c>
      <c r="G30796" s="19">
        <v>1228.5686000000001</v>
      </c>
      <c r="H30796" s="19">
        <v>796.97607000000005</v>
      </c>
      <c r="I30796" s="19">
        <v>1022.6321</v>
      </c>
      <c r="J30796" s="19">
        <v>1211.6663000000001</v>
      </c>
      <c r="K30796" s="19">
        <v>733.93469000000005</v>
      </c>
      <c r="L30796" s="19">
        <v>1622.1367</v>
      </c>
      <c r="M30796" s="19">
        <v>1079.9829999999999</v>
      </c>
      <c r="N30796" s="19">
        <v>7695.8975</v>
      </c>
      <c r="O30796" s="17">
        <f t="shared" si="3848"/>
        <v>14742.823200000001</v>
      </c>
      <c r="P30796" s="18">
        <f t="shared" si="3849"/>
        <v>9563.7128400000001</v>
      </c>
      <c r="Q30796" s="18">
        <f t="shared" si="3850"/>
        <v>12271.585200000001</v>
      </c>
      <c r="R30796" s="18">
        <f t="shared" si="3851"/>
        <v>14539.995600000002</v>
      </c>
      <c r="S30796" s="18">
        <f t="shared" si="3852"/>
        <v>8807.2162800000006</v>
      </c>
      <c r="T30796" s="18">
        <f t="shared" si="3853"/>
        <v>19465.6404</v>
      </c>
      <c r="U30796" s="18">
        <f t="shared" si="3854"/>
        <v>12959.795999999998</v>
      </c>
      <c r="V30796" s="18">
        <f t="shared" si="3855"/>
        <v>92350.77</v>
      </c>
      <c r="W30796" s="21">
        <v>81392.390625</v>
      </c>
      <c r="X30796" s="21">
        <v>72</v>
      </c>
      <c r="Y30796" s="21">
        <v>10</v>
      </c>
      <c r="Z30796" s="21">
        <v>46</v>
      </c>
      <c r="AA30796" s="21">
        <v>16</v>
      </c>
    </row>
    <row r="30797" spans="1:27" hidden="1" x14ac:dyDescent="0.35">
      <c r="A30797">
        <v>3108</v>
      </c>
      <c r="B30797" t="s">
        <v>185</v>
      </c>
      <c r="C30797">
        <v>1</v>
      </c>
      <c r="D30797" t="s">
        <v>3174</v>
      </c>
      <c r="E30797" t="s">
        <v>3455</v>
      </c>
      <c r="F30797" t="s">
        <v>109</v>
      </c>
      <c r="G30797" s="19">
        <v>1228.5686000000001</v>
      </c>
      <c r="H30797" s="19">
        <v>975.55267000000003</v>
      </c>
      <c r="I30797" s="19">
        <v>1057.5098</v>
      </c>
      <c r="J30797" s="19">
        <v>1459.8507999999999</v>
      </c>
      <c r="K30797" s="19">
        <v>798.64008000000001</v>
      </c>
      <c r="L30797" s="19">
        <v>1622.1367</v>
      </c>
      <c r="M30797" s="19">
        <v>1120.2760000000001</v>
      </c>
      <c r="N30797" s="19">
        <v>8262.5352000000003</v>
      </c>
      <c r="O30797" s="17">
        <f t="shared" si="3848"/>
        <v>14742.823200000001</v>
      </c>
      <c r="P30797" s="18">
        <f t="shared" si="3849"/>
        <v>11706.63204</v>
      </c>
      <c r="Q30797" s="18">
        <f t="shared" si="3850"/>
        <v>12690.117600000001</v>
      </c>
      <c r="R30797" s="18">
        <f t="shared" si="3851"/>
        <v>17518.209599999998</v>
      </c>
      <c r="S30797" s="18">
        <f t="shared" si="3852"/>
        <v>9583.6809599999997</v>
      </c>
      <c r="T30797" s="18">
        <f t="shared" si="3853"/>
        <v>19465.6404</v>
      </c>
      <c r="U30797" s="18">
        <f t="shared" si="3854"/>
        <v>13443.312000000002</v>
      </c>
      <c r="V30797" s="18">
        <f t="shared" si="3855"/>
        <v>99150.42240000001</v>
      </c>
      <c r="W30797" s="21">
        <v>81392.390625</v>
      </c>
      <c r="X30797" s="21">
        <v>72</v>
      </c>
      <c r="Y30797" s="21">
        <v>10</v>
      </c>
      <c r="Z30797" s="21">
        <v>46</v>
      </c>
      <c r="AA30797" s="21">
        <v>16</v>
      </c>
    </row>
    <row r="30798" spans="1:27" hidden="1" x14ac:dyDescent="0.35">
      <c r="A30798">
        <v>3108</v>
      </c>
      <c r="B30798" t="s">
        <v>185</v>
      </c>
      <c r="C30798">
        <v>1</v>
      </c>
      <c r="D30798" t="s">
        <v>3174</v>
      </c>
      <c r="E30798" t="s">
        <v>3455</v>
      </c>
      <c r="F30798" t="s">
        <v>13</v>
      </c>
      <c r="G30798" s="19">
        <v>679.95618000000002</v>
      </c>
      <c r="H30798" s="19">
        <v>507.22838999999999</v>
      </c>
      <c r="I30798" s="19">
        <v>1015.2852</v>
      </c>
      <c r="J30798" s="19">
        <v>934.22497999999996</v>
      </c>
      <c r="K30798" s="19">
        <v>430.16379000000001</v>
      </c>
      <c r="L30798" s="19">
        <v>0</v>
      </c>
      <c r="M30798" s="19">
        <v>511.85415999999998</v>
      </c>
      <c r="N30798" s="19">
        <v>4078.7125999999998</v>
      </c>
      <c r="O30798" s="17">
        <f t="shared" si="3848"/>
        <v>8159.4741599999998</v>
      </c>
      <c r="P30798" s="18">
        <f t="shared" si="3849"/>
        <v>6086.7406799999999</v>
      </c>
      <c r="Q30798" s="18">
        <f t="shared" si="3850"/>
        <v>12183.422399999999</v>
      </c>
      <c r="R30798" s="18">
        <f t="shared" si="3851"/>
        <v>11210.69976</v>
      </c>
      <c r="S30798" s="18">
        <f t="shared" si="3852"/>
        <v>5161.9654799999998</v>
      </c>
      <c r="T30798" s="18">
        <f t="shared" si="3853"/>
        <v>0</v>
      </c>
      <c r="U30798" s="18">
        <f t="shared" si="3854"/>
        <v>6142.2499200000002</v>
      </c>
      <c r="V30798" s="18">
        <f t="shared" si="3855"/>
        <v>48944.551200000002</v>
      </c>
      <c r="W30798" s="21">
        <v>81392.390625</v>
      </c>
      <c r="X30798" s="21">
        <v>72</v>
      </c>
      <c r="Y30798" s="21">
        <v>10</v>
      </c>
      <c r="Z30798" s="21">
        <v>46</v>
      </c>
      <c r="AA30798" s="21">
        <v>16</v>
      </c>
    </row>
    <row r="30799" spans="1:27" hidden="1" x14ac:dyDescent="0.35">
      <c r="A30799">
        <v>3108</v>
      </c>
      <c r="B30799" t="s">
        <v>185</v>
      </c>
      <c r="C30799">
        <v>1</v>
      </c>
      <c r="D30799" t="s">
        <v>3174</v>
      </c>
      <c r="E30799" t="s">
        <v>3455</v>
      </c>
      <c r="F30799" t="s">
        <v>14</v>
      </c>
      <c r="G30799" s="19">
        <v>883.03368999999998</v>
      </c>
      <c r="H30799" s="19">
        <v>631.29681000000005</v>
      </c>
      <c r="I30799" s="19">
        <v>1087.6062999999999</v>
      </c>
      <c r="J30799" s="19">
        <v>1182.4095</v>
      </c>
      <c r="K30799" s="19">
        <v>548.70165999999995</v>
      </c>
      <c r="L30799" s="19">
        <v>918.77521000000002</v>
      </c>
      <c r="M30799" s="19">
        <v>754.91699000000006</v>
      </c>
      <c r="N30799" s="19">
        <v>6006.7402000000002</v>
      </c>
      <c r="O30799" s="17">
        <f t="shared" si="3848"/>
        <v>10596.404279999999</v>
      </c>
      <c r="P30799" s="18">
        <f t="shared" si="3849"/>
        <v>7575.5617200000006</v>
      </c>
      <c r="Q30799" s="18">
        <f t="shared" si="3850"/>
        <v>13051.275599999999</v>
      </c>
      <c r="R30799" s="18">
        <f t="shared" si="3851"/>
        <v>14188.914000000001</v>
      </c>
      <c r="S30799" s="18">
        <f t="shared" si="3852"/>
        <v>6584.4199199999994</v>
      </c>
      <c r="T30799" s="18">
        <f t="shared" si="3853"/>
        <v>11025.302520000001</v>
      </c>
      <c r="U30799" s="18">
        <f t="shared" si="3854"/>
        <v>9059.0038800000002</v>
      </c>
      <c r="V30799" s="18">
        <f t="shared" si="3855"/>
        <v>72080.882400000002</v>
      </c>
      <c r="W30799" s="21">
        <v>81392.390625</v>
      </c>
      <c r="X30799" s="21">
        <v>72</v>
      </c>
      <c r="Y30799" s="21">
        <v>10</v>
      </c>
      <c r="Z30799" s="21">
        <v>46</v>
      </c>
      <c r="AA30799" s="21">
        <v>16</v>
      </c>
    </row>
    <row r="30800" spans="1:27" hidden="1" x14ac:dyDescent="0.35">
      <c r="A30800">
        <v>3108</v>
      </c>
      <c r="B30800" t="s">
        <v>185</v>
      </c>
      <c r="C30800">
        <v>1</v>
      </c>
      <c r="D30800" t="s">
        <v>3174</v>
      </c>
      <c r="E30800" t="s">
        <v>3455</v>
      </c>
      <c r="F30800" t="s">
        <v>15</v>
      </c>
      <c r="G30800" s="19">
        <v>883.03368999999998</v>
      </c>
      <c r="H30800" s="19">
        <v>799.52373999999998</v>
      </c>
      <c r="I30800" s="19">
        <v>1141.0331000000001</v>
      </c>
      <c r="J30800" s="19">
        <v>1430.5942</v>
      </c>
      <c r="K30800" s="19">
        <v>609.65692000000001</v>
      </c>
      <c r="L30800" s="19">
        <v>1456.64</v>
      </c>
      <c r="M30800" s="19">
        <v>824.23632999999995</v>
      </c>
      <c r="N30800" s="19">
        <v>7144.7178000000004</v>
      </c>
      <c r="O30800" s="17">
        <f t="shared" si="3848"/>
        <v>10596.404279999999</v>
      </c>
      <c r="P30800" s="18">
        <f t="shared" si="3849"/>
        <v>9594.2848799999992</v>
      </c>
      <c r="Q30800" s="18">
        <f t="shared" si="3850"/>
        <v>13692.397200000001</v>
      </c>
      <c r="R30800" s="18">
        <f t="shared" si="3851"/>
        <v>17167.130400000002</v>
      </c>
      <c r="S30800" s="18">
        <f t="shared" si="3852"/>
        <v>7315.8830400000006</v>
      </c>
      <c r="T30800" s="18">
        <f t="shared" si="3853"/>
        <v>17479.68</v>
      </c>
      <c r="U30800" s="18">
        <f t="shared" si="3854"/>
        <v>9890.8359600000003</v>
      </c>
      <c r="V30800" s="18">
        <f t="shared" si="3855"/>
        <v>85736.613600000012</v>
      </c>
      <c r="W30800" s="21">
        <v>81392.390625</v>
      </c>
      <c r="X30800" s="21">
        <v>72</v>
      </c>
      <c r="Y30800" s="21">
        <v>10</v>
      </c>
      <c r="Z30800" s="21">
        <v>46</v>
      </c>
      <c r="AA30800" s="21">
        <v>16</v>
      </c>
    </row>
    <row r="30801" spans="1:27" hidden="1" x14ac:dyDescent="0.35">
      <c r="A30801">
        <v>3108</v>
      </c>
      <c r="B30801" t="s">
        <v>185</v>
      </c>
      <c r="C30801">
        <v>1</v>
      </c>
      <c r="D30801" t="s">
        <v>3174</v>
      </c>
      <c r="E30801" t="s">
        <v>3455</v>
      </c>
      <c r="F30801" t="s">
        <v>110</v>
      </c>
      <c r="G30801" s="19">
        <v>1228.5686000000001</v>
      </c>
      <c r="H30801" s="19">
        <v>976.15778</v>
      </c>
      <c r="I30801" s="19">
        <v>1174.1378999999999</v>
      </c>
      <c r="J30801" s="19">
        <v>1678.7788</v>
      </c>
      <c r="K30801" s="19">
        <v>798.85931000000005</v>
      </c>
      <c r="L30801" s="19">
        <v>1622.1367</v>
      </c>
      <c r="M30801" s="19">
        <v>1025.2428</v>
      </c>
      <c r="N30801" s="19">
        <v>8503.8817999999992</v>
      </c>
      <c r="O30801" s="17">
        <f t="shared" si="3848"/>
        <v>14742.823200000001</v>
      </c>
      <c r="P30801" s="18">
        <f t="shared" si="3849"/>
        <v>11713.89336</v>
      </c>
      <c r="Q30801" s="18">
        <f t="shared" si="3850"/>
        <v>14089.6548</v>
      </c>
      <c r="R30801" s="18">
        <f t="shared" si="3851"/>
        <v>20145.345600000001</v>
      </c>
      <c r="S30801" s="18">
        <f t="shared" si="3852"/>
        <v>9586.3117200000015</v>
      </c>
      <c r="T30801" s="18">
        <f t="shared" si="3853"/>
        <v>19465.6404</v>
      </c>
      <c r="U30801" s="18">
        <f t="shared" si="3854"/>
        <v>12302.9136</v>
      </c>
      <c r="V30801" s="18">
        <f t="shared" si="3855"/>
        <v>102046.58159999999</v>
      </c>
      <c r="W30801" s="21">
        <v>81392.390625</v>
      </c>
      <c r="X30801" s="21">
        <v>72</v>
      </c>
      <c r="Y30801" s="21">
        <v>10</v>
      </c>
      <c r="Z30801" s="21">
        <v>46</v>
      </c>
      <c r="AA30801" s="21">
        <v>16</v>
      </c>
    </row>
    <row r="30802" spans="1:27" hidden="1" x14ac:dyDescent="0.35">
      <c r="A30802">
        <v>3108</v>
      </c>
      <c r="B30802" t="s">
        <v>185</v>
      </c>
      <c r="C30802">
        <v>1</v>
      </c>
      <c r="D30802" t="s">
        <v>3174</v>
      </c>
      <c r="E30802" t="s">
        <v>3455</v>
      </c>
      <c r="F30802" t="s">
        <v>111</v>
      </c>
      <c r="G30802" s="19">
        <v>1228.5686000000001</v>
      </c>
      <c r="H30802" s="19">
        <v>1194.5831000000001</v>
      </c>
      <c r="I30802" s="19">
        <v>1239.3413</v>
      </c>
      <c r="J30802" s="19">
        <v>1926.9634000000001</v>
      </c>
      <c r="K30802" s="19">
        <v>878.00347999999997</v>
      </c>
      <c r="L30802" s="19">
        <v>1622.1367</v>
      </c>
      <c r="M30802" s="19">
        <v>1074.6295</v>
      </c>
      <c r="N30802" s="19">
        <v>9164.2266</v>
      </c>
      <c r="O30802" s="17">
        <f t="shared" si="3848"/>
        <v>14742.823200000001</v>
      </c>
      <c r="P30802" s="18">
        <f t="shared" si="3849"/>
        <v>14334.997200000002</v>
      </c>
      <c r="Q30802" s="18">
        <f t="shared" si="3850"/>
        <v>14872.095600000001</v>
      </c>
      <c r="R30802" s="18">
        <f t="shared" si="3851"/>
        <v>23123.560799999999</v>
      </c>
      <c r="S30802" s="18">
        <f t="shared" si="3852"/>
        <v>10536.04176</v>
      </c>
      <c r="T30802" s="18">
        <f t="shared" si="3853"/>
        <v>19465.6404</v>
      </c>
      <c r="U30802" s="18">
        <f t="shared" si="3854"/>
        <v>12895.554</v>
      </c>
      <c r="V30802" s="18">
        <f t="shared" si="3855"/>
        <v>109970.71919999999</v>
      </c>
      <c r="W30802" s="21">
        <v>81392.390625</v>
      </c>
      <c r="X30802" s="21">
        <v>72</v>
      </c>
      <c r="Y30802" s="21">
        <v>10</v>
      </c>
      <c r="Z30802" s="21">
        <v>46</v>
      </c>
      <c r="AA30802" s="21">
        <v>16</v>
      </c>
    </row>
    <row r="30803" spans="1:27" x14ac:dyDescent="0.35">
      <c r="A30803">
        <v>2015</v>
      </c>
      <c r="B30803" t="s">
        <v>304</v>
      </c>
      <c r="C30803">
        <v>0</v>
      </c>
      <c r="D30803" t="s">
        <v>3996</v>
      </c>
      <c r="E30803" t="s">
        <v>2564</v>
      </c>
      <c r="F30803" t="s">
        <v>10</v>
      </c>
      <c r="G30803" s="19">
        <v>661</v>
      </c>
      <c r="H30803" s="19">
        <v>229.98195000000001</v>
      </c>
      <c r="I30803" s="19">
        <v>878.5163</v>
      </c>
      <c r="J30803" s="19">
        <v>518.89917000000003</v>
      </c>
      <c r="K30803" s="19">
        <v>322.83789000000002</v>
      </c>
      <c r="L30803" s="19">
        <v>0</v>
      </c>
      <c r="M30803" s="19">
        <v>498.09798999999998</v>
      </c>
      <c r="N30803" s="19">
        <v>3109.3332999999998</v>
      </c>
      <c r="O30803" s="17">
        <f t="shared" si="3848"/>
        <v>7932</v>
      </c>
      <c r="P30803" s="18">
        <f t="shared" si="3849"/>
        <v>2759.7834000000003</v>
      </c>
      <c r="Q30803" s="18">
        <f t="shared" si="3850"/>
        <v>10542.195599999999</v>
      </c>
      <c r="R30803" s="18">
        <f t="shared" si="3851"/>
        <v>6226.7900399999999</v>
      </c>
      <c r="S30803" s="18">
        <f t="shared" si="3852"/>
        <v>3874.0546800000002</v>
      </c>
      <c r="T30803" s="18">
        <f t="shared" si="3853"/>
        <v>0</v>
      </c>
      <c r="U30803" s="18">
        <f t="shared" si="3854"/>
        <v>5977.1758799999998</v>
      </c>
      <c r="V30803" s="18">
        <f t="shared" si="3855"/>
        <v>37311.999599999996</v>
      </c>
      <c r="W30803" s="21">
        <v>60298.3046875</v>
      </c>
      <c r="X30803" s="21">
        <v>100</v>
      </c>
      <c r="Y30803" s="21">
        <v>68</v>
      </c>
      <c r="Z30803" s="21">
        <v>54</v>
      </c>
      <c r="AA30803" s="21">
        <v>54</v>
      </c>
    </row>
    <row r="30804" spans="1:27" hidden="1" x14ac:dyDescent="0.35">
      <c r="A30804">
        <v>3109</v>
      </c>
      <c r="B30804" t="s">
        <v>185</v>
      </c>
      <c r="C30804">
        <v>0</v>
      </c>
      <c r="D30804" t="s">
        <v>3459</v>
      </c>
      <c r="E30804" t="s">
        <v>607</v>
      </c>
      <c r="F30804" t="s">
        <v>11</v>
      </c>
      <c r="G30804" s="19">
        <v>734</v>
      </c>
      <c r="H30804" s="19">
        <v>369.51834000000002</v>
      </c>
      <c r="I30804" s="19">
        <v>1033.8163</v>
      </c>
      <c r="J30804" s="19">
        <v>583.4375</v>
      </c>
      <c r="K30804" s="19">
        <v>399.84820999999999</v>
      </c>
      <c r="L30804" s="19">
        <v>696.71906000000001</v>
      </c>
      <c r="M30804" s="19">
        <v>509.50488000000001</v>
      </c>
      <c r="N30804" s="19">
        <v>4326.8441999999995</v>
      </c>
      <c r="O30804" s="17">
        <f t="shared" si="3848"/>
        <v>8808</v>
      </c>
      <c r="P30804" s="18">
        <f t="shared" si="3849"/>
        <v>4434.2200800000001</v>
      </c>
      <c r="Q30804" s="18">
        <f t="shared" si="3850"/>
        <v>12405.795599999999</v>
      </c>
      <c r="R30804" s="18">
        <f t="shared" si="3851"/>
        <v>7001.25</v>
      </c>
      <c r="S30804" s="18">
        <f t="shared" si="3852"/>
        <v>4798.1785199999995</v>
      </c>
      <c r="T30804" s="18">
        <f t="shared" si="3853"/>
        <v>8360.6287200000006</v>
      </c>
      <c r="U30804" s="18">
        <f t="shared" si="3854"/>
        <v>6114.0585600000004</v>
      </c>
      <c r="V30804" s="18">
        <f t="shared" si="3855"/>
        <v>51922.130399999995</v>
      </c>
      <c r="W30804" s="21">
        <v>72199.21875</v>
      </c>
      <c r="X30804" s="21">
        <v>72</v>
      </c>
      <c r="Y30804" s="21">
        <v>67</v>
      </c>
      <c r="Z30804" s="21">
        <v>44</v>
      </c>
      <c r="AA30804" s="21">
        <v>39</v>
      </c>
    </row>
    <row r="30805" spans="1:27" hidden="1" x14ac:dyDescent="0.35">
      <c r="A30805">
        <v>3109</v>
      </c>
      <c r="B30805" t="s">
        <v>185</v>
      </c>
      <c r="C30805">
        <v>0</v>
      </c>
      <c r="D30805" t="s">
        <v>3459</v>
      </c>
      <c r="E30805" t="s">
        <v>607</v>
      </c>
      <c r="F30805" t="s">
        <v>12</v>
      </c>
      <c r="G30805" s="19">
        <v>734</v>
      </c>
      <c r="H30805" s="19">
        <v>541.40612999999996</v>
      </c>
      <c r="I30805" s="19">
        <v>1143.6703</v>
      </c>
      <c r="J30805" s="19">
        <v>774.31744000000003</v>
      </c>
      <c r="K30805" s="19">
        <v>462.12993999999998</v>
      </c>
      <c r="L30805" s="19">
        <v>1263.7726</v>
      </c>
      <c r="M30805" s="19">
        <v>589.97949000000006</v>
      </c>
      <c r="N30805" s="19">
        <v>5509.2758999999996</v>
      </c>
      <c r="O30805" s="17">
        <f t="shared" si="3848"/>
        <v>8808</v>
      </c>
      <c r="P30805" s="18">
        <f t="shared" si="3849"/>
        <v>6496.87356</v>
      </c>
      <c r="Q30805" s="18">
        <f t="shared" si="3850"/>
        <v>13724.043600000001</v>
      </c>
      <c r="R30805" s="18">
        <f t="shared" si="3851"/>
        <v>9291.8092800000013</v>
      </c>
      <c r="S30805" s="18">
        <f t="shared" si="3852"/>
        <v>5545.5592799999995</v>
      </c>
      <c r="T30805" s="18">
        <f t="shared" si="3853"/>
        <v>15165.271199999999</v>
      </c>
      <c r="U30805" s="18">
        <f t="shared" si="3854"/>
        <v>7079.7538800000002</v>
      </c>
      <c r="V30805" s="18">
        <f t="shared" si="3855"/>
        <v>66111.310799999992</v>
      </c>
      <c r="W30805" s="21">
        <v>72199.21875</v>
      </c>
      <c r="X30805" s="21">
        <v>72</v>
      </c>
      <c r="Y30805" s="21">
        <v>67</v>
      </c>
      <c r="Z30805" s="21">
        <v>44</v>
      </c>
      <c r="AA30805" s="21">
        <v>39</v>
      </c>
    </row>
    <row r="30806" spans="1:27" hidden="1" x14ac:dyDescent="0.35">
      <c r="A30806">
        <v>3109</v>
      </c>
      <c r="B30806" t="s">
        <v>185</v>
      </c>
      <c r="C30806">
        <v>0</v>
      </c>
      <c r="D30806" t="s">
        <v>3459</v>
      </c>
      <c r="E30806" t="s">
        <v>607</v>
      </c>
      <c r="F30806" t="s">
        <v>108</v>
      </c>
      <c r="G30806" s="19">
        <v>957</v>
      </c>
      <c r="H30806" s="19">
        <v>722.25969999999995</v>
      </c>
      <c r="I30806" s="19">
        <v>1187.4556</v>
      </c>
      <c r="J30806" s="19">
        <v>965.19750999999997</v>
      </c>
      <c r="K30806" s="19">
        <v>608.46204</v>
      </c>
      <c r="L30806" s="19">
        <v>1438.2506000000001</v>
      </c>
      <c r="M30806" s="19">
        <v>758.91796999999997</v>
      </c>
      <c r="N30806" s="19">
        <v>6637.5434999999998</v>
      </c>
      <c r="O30806" s="17">
        <f t="shared" si="3848"/>
        <v>11484</v>
      </c>
      <c r="P30806" s="18">
        <f t="shared" si="3849"/>
        <v>8667.116399999999</v>
      </c>
      <c r="Q30806" s="18">
        <f t="shared" si="3850"/>
        <v>14249.467199999999</v>
      </c>
      <c r="R30806" s="18">
        <f t="shared" si="3851"/>
        <v>11582.37012</v>
      </c>
      <c r="S30806" s="18">
        <f t="shared" si="3852"/>
        <v>7301.5444800000005</v>
      </c>
      <c r="T30806" s="18">
        <f t="shared" si="3853"/>
        <v>17259.0072</v>
      </c>
      <c r="U30806" s="18">
        <f t="shared" si="3854"/>
        <v>9107.0156399999996</v>
      </c>
      <c r="V30806" s="18">
        <f t="shared" si="3855"/>
        <v>79650.521999999997</v>
      </c>
      <c r="W30806" s="21">
        <v>72199.21875</v>
      </c>
      <c r="X30806" s="21">
        <v>72</v>
      </c>
      <c r="Y30806" s="21">
        <v>67</v>
      </c>
      <c r="Z30806" s="21">
        <v>44</v>
      </c>
      <c r="AA30806" s="21">
        <v>39</v>
      </c>
    </row>
    <row r="30807" spans="1:27" hidden="1" x14ac:dyDescent="0.35">
      <c r="A30807">
        <v>3109</v>
      </c>
      <c r="B30807" t="s">
        <v>185</v>
      </c>
      <c r="C30807">
        <v>0</v>
      </c>
      <c r="D30807" t="s">
        <v>3459</v>
      </c>
      <c r="E30807" t="s">
        <v>607</v>
      </c>
      <c r="F30807" t="s">
        <v>109</v>
      </c>
      <c r="G30807" s="19">
        <v>957</v>
      </c>
      <c r="H30807" s="19">
        <v>884.09466999999995</v>
      </c>
      <c r="I30807" s="19">
        <v>1210.3408999999999</v>
      </c>
      <c r="J30807" s="19">
        <v>1156.0775000000001</v>
      </c>
      <c r="K30807" s="19">
        <v>667.10119999999995</v>
      </c>
      <c r="L30807" s="19">
        <v>1438.2506000000001</v>
      </c>
      <c r="M30807" s="19">
        <v>741.83983999999998</v>
      </c>
      <c r="N30807" s="19">
        <v>7054.7046</v>
      </c>
      <c r="O30807" s="17">
        <f t="shared" si="3848"/>
        <v>11484</v>
      </c>
      <c r="P30807" s="18">
        <f t="shared" si="3849"/>
        <v>10609.136039999999</v>
      </c>
      <c r="Q30807" s="18">
        <f t="shared" si="3850"/>
        <v>14524.090799999998</v>
      </c>
      <c r="R30807" s="18">
        <f t="shared" si="3851"/>
        <v>13872.93</v>
      </c>
      <c r="S30807" s="18">
        <f t="shared" si="3852"/>
        <v>8005.2143999999989</v>
      </c>
      <c r="T30807" s="18">
        <f t="shared" si="3853"/>
        <v>17259.0072</v>
      </c>
      <c r="U30807" s="18">
        <f t="shared" si="3854"/>
        <v>8902.0780799999993</v>
      </c>
      <c r="V30807" s="18">
        <f t="shared" si="3855"/>
        <v>84656.455199999997</v>
      </c>
      <c r="W30807" s="21">
        <v>72199.21875</v>
      </c>
      <c r="X30807" s="21">
        <v>72</v>
      </c>
      <c r="Y30807" s="21">
        <v>67</v>
      </c>
      <c r="Z30807" s="21">
        <v>44</v>
      </c>
      <c r="AA30807" s="21">
        <v>39</v>
      </c>
    </row>
    <row r="30808" spans="1:27" hidden="1" x14ac:dyDescent="0.35">
      <c r="A30808">
        <v>3109</v>
      </c>
      <c r="B30808" t="s">
        <v>185</v>
      </c>
      <c r="C30808">
        <v>0</v>
      </c>
      <c r="D30808" t="s">
        <v>3459</v>
      </c>
      <c r="E30808" t="s">
        <v>607</v>
      </c>
      <c r="F30808" t="s">
        <v>13</v>
      </c>
      <c r="G30808" s="19">
        <v>588</v>
      </c>
      <c r="H30808" s="19">
        <v>459.67574999999999</v>
      </c>
      <c r="I30808" s="19">
        <v>1134.1929</v>
      </c>
      <c r="J30808" s="19">
        <v>785.11499000000003</v>
      </c>
      <c r="K30808" s="19">
        <v>379.61426</v>
      </c>
      <c r="L30808" s="19">
        <v>0</v>
      </c>
      <c r="M30808" s="19">
        <v>453.00522000000001</v>
      </c>
      <c r="N30808" s="19">
        <v>3799.6030000000001</v>
      </c>
      <c r="O30808" s="17">
        <f t="shared" si="3848"/>
        <v>7056</v>
      </c>
      <c r="P30808" s="18">
        <f t="shared" si="3849"/>
        <v>5516.1090000000004</v>
      </c>
      <c r="Q30808" s="18">
        <f t="shared" si="3850"/>
        <v>13610.3148</v>
      </c>
      <c r="R30808" s="18">
        <f t="shared" si="3851"/>
        <v>9421.3798800000004</v>
      </c>
      <c r="S30808" s="18">
        <f t="shared" si="3852"/>
        <v>4555.3711199999998</v>
      </c>
      <c r="T30808" s="18">
        <f t="shared" si="3853"/>
        <v>0</v>
      </c>
      <c r="U30808" s="18">
        <f t="shared" si="3854"/>
        <v>5436.0626400000001</v>
      </c>
      <c r="V30808" s="18">
        <f t="shared" si="3855"/>
        <v>45595.236000000004</v>
      </c>
      <c r="W30808" s="21">
        <v>72199.21875</v>
      </c>
      <c r="X30808" s="21">
        <v>72</v>
      </c>
      <c r="Y30808" s="21">
        <v>67</v>
      </c>
      <c r="Z30808" s="21">
        <v>44</v>
      </c>
      <c r="AA30808" s="21">
        <v>39</v>
      </c>
    </row>
    <row r="30809" spans="1:27" hidden="1" x14ac:dyDescent="0.35">
      <c r="A30809">
        <v>3109</v>
      </c>
      <c r="B30809" t="s">
        <v>185</v>
      </c>
      <c r="C30809">
        <v>0</v>
      </c>
      <c r="D30809" t="s">
        <v>3459</v>
      </c>
      <c r="E30809" t="s">
        <v>607</v>
      </c>
      <c r="F30809" t="s">
        <v>14</v>
      </c>
      <c r="G30809" s="19">
        <v>734</v>
      </c>
      <c r="H30809" s="19">
        <v>572.11273000000006</v>
      </c>
      <c r="I30809" s="19">
        <v>1246.3348000000001</v>
      </c>
      <c r="J30809" s="19">
        <v>975.995</v>
      </c>
      <c r="K30809" s="19">
        <v>473.25616000000002</v>
      </c>
      <c r="L30809" s="19">
        <v>696.71906000000001</v>
      </c>
      <c r="M30809" s="19">
        <v>593.35839999999996</v>
      </c>
      <c r="N30809" s="19">
        <v>5291.7763999999997</v>
      </c>
      <c r="O30809" s="17">
        <f t="shared" si="3848"/>
        <v>8808</v>
      </c>
      <c r="P30809" s="18">
        <f t="shared" si="3849"/>
        <v>6865.3527600000007</v>
      </c>
      <c r="Q30809" s="18">
        <f t="shared" si="3850"/>
        <v>14956.017600000001</v>
      </c>
      <c r="R30809" s="18">
        <f t="shared" si="3851"/>
        <v>11711.94</v>
      </c>
      <c r="S30809" s="18">
        <f t="shared" si="3852"/>
        <v>5679.0739200000007</v>
      </c>
      <c r="T30809" s="18">
        <f t="shared" si="3853"/>
        <v>8360.6287200000006</v>
      </c>
      <c r="U30809" s="18">
        <f t="shared" si="3854"/>
        <v>7120.3007999999991</v>
      </c>
      <c r="V30809" s="18">
        <f t="shared" si="3855"/>
        <v>63501.316800000001</v>
      </c>
      <c r="W30809" s="21">
        <v>72199.21875</v>
      </c>
      <c r="X30809" s="21">
        <v>72</v>
      </c>
      <c r="Y30809" s="21">
        <v>67</v>
      </c>
      <c r="Z30809" s="21">
        <v>44</v>
      </c>
      <c r="AA30809" s="21">
        <v>39</v>
      </c>
    </row>
    <row r="30810" spans="1:27" hidden="1" x14ac:dyDescent="0.35">
      <c r="A30810">
        <v>3109</v>
      </c>
      <c r="B30810" t="s">
        <v>185</v>
      </c>
      <c r="C30810">
        <v>0</v>
      </c>
      <c r="D30810" t="s">
        <v>3459</v>
      </c>
      <c r="E30810" t="s">
        <v>607</v>
      </c>
      <c r="F30810" t="s">
        <v>15</v>
      </c>
      <c r="G30810" s="19">
        <v>734</v>
      </c>
      <c r="H30810" s="19">
        <v>724.56835999999998</v>
      </c>
      <c r="I30810" s="19">
        <v>1287.5581999999999</v>
      </c>
      <c r="J30810" s="19">
        <v>1166.875</v>
      </c>
      <c r="K30810" s="19">
        <v>528.49683000000005</v>
      </c>
      <c r="L30810" s="19">
        <v>1263.7726</v>
      </c>
      <c r="M30810" s="19">
        <v>641.51300000000003</v>
      </c>
      <c r="N30810" s="19">
        <v>6346.7842000000001</v>
      </c>
      <c r="O30810" s="17">
        <f t="shared" si="3848"/>
        <v>8808</v>
      </c>
      <c r="P30810" s="18">
        <f t="shared" si="3849"/>
        <v>8694.8203199999989</v>
      </c>
      <c r="Q30810" s="18">
        <f t="shared" si="3850"/>
        <v>15450.698399999999</v>
      </c>
      <c r="R30810" s="18">
        <f t="shared" si="3851"/>
        <v>14002.5</v>
      </c>
      <c r="S30810" s="18">
        <f t="shared" si="3852"/>
        <v>6341.9619600000005</v>
      </c>
      <c r="T30810" s="18">
        <f t="shared" si="3853"/>
        <v>15165.271199999999</v>
      </c>
      <c r="U30810" s="18">
        <f t="shared" si="3854"/>
        <v>7698.1560000000009</v>
      </c>
      <c r="V30810" s="18">
        <f t="shared" si="3855"/>
        <v>76161.410399999993</v>
      </c>
      <c r="W30810" s="21">
        <v>72199.21875</v>
      </c>
      <c r="X30810" s="21">
        <v>72</v>
      </c>
      <c r="Y30810" s="21">
        <v>67</v>
      </c>
      <c r="Z30810" s="21">
        <v>44</v>
      </c>
      <c r="AA30810" s="21">
        <v>39</v>
      </c>
    </row>
    <row r="30811" spans="1:27" hidden="1" x14ac:dyDescent="0.35">
      <c r="A30811">
        <v>3109</v>
      </c>
      <c r="B30811" t="s">
        <v>185</v>
      </c>
      <c r="C30811">
        <v>0</v>
      </c>
      <c r="D30811" t="s">
        <v>3459</v>
      </c>
      <c r="E30811" t="s">
        <v>607</v>
      </c>
      <c r="F30811" t="s">
        <v>110</v>
      </c>
      <c r="G30811" s="19">
        <v>957</v>
      </c>
      <c r="H30811" s="19">
        <v>884.64301</v>
      </c>
      <c r="I30811" s="19">
        <v>1308.7049999999999</v>
      </c>
      <c r="J30811" s="19">
        <v>1357.7550000000001</v>
      </c>
      <c r="K30811" s="19">
        <v>667.29993000000002</v>
      </c>
      <c r="L30811" s="19">
        <v>1438.2506000000001</v>
      </c>
      <c r="M30811" s="19">
        <v>728.02733999999998</v>
      </c>
      <c r="N30811" s="19">
        <v>7341.6806999999999</v>
      </c>
      <c r="O30811" s="17">
        <f t="shared" si="3848"/>
        <v>11484</v>
      </c>
      <c r="P30811" s="18">
        <f t="shared" si="3849"/>
        <v>10615.716120000001</v>
      </c>
      <c r="Q30811" s="18">
        <f t="shared" si="3850"/>
        <v>15704.46</v>
      </c>
      <c r="R30811" s="18">
        <f t="shared" si="3851"/>
        <v>16293.060000000001</v>
      </c>
      <c r="S30811" s="18">
        <f t="shared" si="3852"/>
        <v>8007.5991599999998</v>
      </c>
      <c r="T30811" s="18">
        <f t="shared" si="3853"/>
        <v>17259.0072</v>
      </c>
      <c r="U30811" s="18">
        <f t="shared" si="3854"/>
        <v>8736.3280799999993</v>
      </c>
      <c r="V30811" s="18">
        <f t="shared" si="3855"/>
        <v>88100.168399999995</v>
      </c>
      <c r="W30811" s="21">
        <v>72199.21875</v>
      </c>
      <c r="X30811" s="21">
        <v>72</v>
      </c>
      <c r="Y30811" s="21">
        <v>67</v>
      </c>
      <c r="Z30811" s="21">
        <v>44</v>
      </c>
      <c r="AA30811" s="21">
        <v>39</v>
      </c>
    </row>
    <row r="30812" spans="1:27" hidden="1" x14ac:dyDescent="0.35">
      <c r="A30812">
        <v>3109</v>
      </c>
      <c r="B30812" t="s">
        <v>185</v>
      </c>
      <c r="C30812">
        <v>0</v>
      </c>
      <c r="D30812" t="s">
        <v>3459</v>
      </c>
      <c r="E30812" t="s">
        <v>607</v>
      </c>
      <c r="F30812" t="s">
        <v>111</v>
      </c>
      <c r="G30812" s="19">
        <v>957</v>
      </c>
      <c r="H30812" s="19">
        <v>1082.5908999999999</v>
      </c>
      <c r="I30812" s="19">
        <v>1313.4541999999999</v>
      </c>
      <c r="J30812" s="19">
        <v>1548.6349</v>
      </c>
      <c r="K30812" s="19">
        <v>739.02422999999999</v>
      </c>
      <c r="L30812" s="19">
        <v>1438.2506000000001</v>
      </c>
      <c r="M30812" s="19">
        <v>687.20965999999999</v>
      </c>
      <c r="N30812" s="19">
        <v>7766.1646000000001</v>
      </c>
      <c r="O30812" s="17">
        <f t="shared" si="3848"/>
        <v>11484</v>
      </c>
      <c r="P30812" s="18">
        <f t="shared" si="3849"/>
        <v>12991.090799999998</v>
      </c>
      <c r="Q30812" s="18">
        <f t="shared" si="3850"/>
        <v>15761.450399999998</v>
      </c>
      <c r="R30812" s="18">
        <f t="shared" si="3851"/>
        <v>18583.6188</v>
      </c>
      <c r="S30812" s="18">
        <f t="shared" si="3852"/>
        <v>8868.2907599999999</v>
      </c>
      <c r="T30812" s="18">
        <f t="shared" si="3853"/>
        <v>17259.0072</v>
      </c>
      <c r="U30812" s="18">
        <f t="shared" si="3854"/>
        <v>8246.5159199999998</v>
      </c>
      <c r="V30812" s="18">
        <f t="shared" si="3855"/>
        <v>93193.975200000001</v>
      </c>
      <c r="W30812" s="21">
        <v>72199.21875</v>
      </c>
      <c r="X30812" s="21">
        <v>72</v>
      </c>
      <c r="Y30812" s="21">
        <v>67</v>
      </c>
      <c r="Z30812" s="21">
        <v>44</v>
      </c>
      <c r="AA30812" s="21">
        <v>39</v>
      </c>
    </row>
    <row r="30813" spans="1:27" x14ac:dyDescent="0.35">
      <c r="A30813">
        <v>2883</v>
      </c>
      <c r="B30813" t="s">
        <v>127</v>
      </c>
      <c r="C30813">
        <v>1</v>
      </c>
      <c r="D30813" t="s">
        <v>4528</v>
      </c>
      <c r="E30813" t="s">
        <v>2954</v>
      </c>
      <c r="F30813" t="s">
        <v>10</v>
      </c>
      <c r="G30813" s="19">
        <v>886.15679999999998</v>
      </c>
      <c r="H30813" s="19">
        <v>276.67000999999999</v>
      </c>
      <c r="I30813" s="19">
        <v>924.43493999999998</v>
      </c>
      <c r="J30813" s="19">
        <v>434.12331999999998</v>
      </c>
      <c r="K30813" s="19">
        <v>421.33801</v>
      </c>
      <c r="L30813" s="19">
        <v>0</v>
      </c>
      <c r="M30813" s="19">
        <v>596.3623</v>
      </c>
      <c r="N30813" s="19">
        <v>3539.0853999999999</v>
      </c>
      <c r="O30813" s="17">
        <f t="shared" si="3848"/>
        <v>10633.881600000001</v>
      </c>
      <c r="P30813" s="18">
        <f t="shared" si="3849"/>
        <v>3320.0401199999997</v>
      </c>
      <c r="Q30813" s="18">
        <f t="shared" si="3850"/>
        <v>11093.219279999999</v>
      </c>
      <c r="R30813" s="18">
        <f t="shared" si="3851"/>
        <v>5209.47984</v>
      </c>
      <c r="S30813" s="18">
        <f t="shared" si="3852"/>
        <v>5056.0561200000002</v>
      </c>
      <c r="T30813" s="18">
        <f t="shared" si="3853"/>
        <v>0</v>
      </c>
      <c r="U30813" s="18">
        <f t="shared" si="3854"/>
        <v>7156.3476000000001</v>
      </c>
      <c r="V30813" s="18">
        <f t="shared" si="3855"/>
        <v>42469.024799999999</v>
      </c>
      <c r="W30813" s="21">
        <v>90785.796875</v>
      </c>
      <c r="X30813" s="21">
        <v>133</v>
      </c>
      <c r="Y30813" s="21">
        <v>27</v>
      </c>
      <c r="Z30813" s="21">
        <v>102</v>
      </c>
      <c r="AA30813" s="21">
        <v>31</v>
      </c>
    </row>
    <row r="30814" spans="1:27" hidden="1" x14ac:dyDescent="0.35">
      <c r="A30814">
        <v>3110</v>
      </c>
      <c r="B30814" t="s">
        <v>185</v>
      </c>
      <c r="C30814">
        <v>0</v>
      </c>
      <c r="D30814" t="s">
        <v>3517</v>
      </c>
      <c r="E30814" t="s">
        <v>3518</v>
      </c>
      <c r="F30814" t="s">
        <v>11</v>
      </c>
      <c r="G30814" s="19">
        <v>734</v>
      </c>
      <c r="H30814" s="19">
        <v>368.24414000000002</v>
      </c>
      <c r="I30814" s="19">
        <v>1002.4067</v>
      </c>
      <c r="J30814" s="19">
        <v>656.78405999999995</v>
      </c>
      <c r="K30814" s="19">
        <v>399.38654000000002</v>
      </c>
      <c r="L30814" s="19">
        <v>698.06511999999998</v>
      </c>
      <c r="M30814" s="19">
        <v>521.76337000000001</v>
      </c>
      <c r="N30814" s="19">
        <v>4380.6499000000003</v>
      </c>
      <c r="O30814" s="17">
        <f t="shared" si="3848"/>
        <v>8808</v>
      </c>
      <c r="P30814" s="18">
        <f t="shared" si="3849"/>
        <v>4418.9296800000002</v>
      </c>
      <c r="Q30814" s="18">
        <f t="shared" si="3850"/>
        <v>12028.8804</v>
      </c>
      <c r="R30814" s="18">
        <f t="shared" si="3851"/>
        <v>7881.4087199999994</v>
      </c>
      <c r="S30814" s="18">
        <f t="shared" si="3852"/>
        <v>4792.6384800000005</v>
      </c>
      <c r="T30814" s="18">
        <f t="shared" si="3853"/>
        <v>8376.7814399999988</v>
      </c>
      <c r="U30814" s="18">
        <f t="shared" si="3854"/>
        <v>6261.1604399999997</v>
      </c>
      <c r="V30814" s="18">
        <f t="shared" si="3855"/>
        <v>52567.798800000004</v>
      </c>
      <c r="W30814" s="21">
        <v>63810.05078125</v>
      </c>
      <c r="X30814" s="21">
        <v>72</v>
      </c>
      <c r="Y30814" s="21">
        <v>58</v>
      </c>
      <c r="Z30814" s="21">
        <v>13</v>
      </c>
      <c r="AA30814" s="21">
        <v>61</v>
      </c>
    </row>
    <row r="30815" spans="1:27" hidden="1" x14ac:dyDescent="0.35">
      <c r="A30815">
        <v>3110</v>
      </c>
      <c r="B30815" t="s">
        <v>185</v>
      </c>
      <c r="C30815">
        <v>0</v>
      </c>
      <c r="D30815" t="s">
        <v>3517</v>
      </c>
      <c r="E30815" t="s">
        <v>3518</v>
      </c>
      <c r="F30815" t="s">
        <v>12</v>
      </c>
      <c r="G30815" s="19">
        <v>734</v>
      </c>
      <c r="H30815" s="19">
        <v>539.53925000000004</v>
      </c>
      <c r="I30815" s="19">
        <v>1111.4784999999999</v>
      </c>
      <c r="J30815" s="19">
        <v>872.01074000000006</v>
      </c>
      <c r="K30815" s="19">
        <v>461.45352000000003</v>
      </c>
      <c r="L30815" s="19">
        <v>1266.2140999999999</v>
      </c>
      <c r="M30815" s="19">
        <v>614.13671999999997</v>
      </c>
      <c r="N30815" s="19">
        <v>5598.8329999999996</v>
      </c>
      <c r="O30815" s="17">
        <f t="shared" si="3848"/>
        <v>8808</v>
      </c>
      <c r="P30815" s="18">
        <f t="shared" si="3849"/>
        <v>6474.4710000000005</v>
      </c>
      <c r="Q30815" s="18">
        <f t="shared" si="3850"/>
        <v>13337.741999999998</v>
      </c>
      <c r="R30815" s="18">
        <f t="shared" si="3851"/>
        <v>10464.12888</v>
      </c>
      <c r="S30815" s="18">
        <f t="shared" si="3852"/>
        <v>5537.4422400000003</v>
      </c>
      <c r="T30815" s="18">
        <f t="shared" si="3853"/>
        <v>15194.569199999998</v>
      </c>
      <c r="U30815" s="18">
        <f t="shared" si="3854"/>
        <v>7369.6406399999996</v>
      </c>
      <c r="V30815" s="18">
        <f t="shared" si="3855"/>
        <v>67185.995999999999</v>
      </c>
      <c r="W30815" s="21">
        <v>63810.05078125</v>
      </c>
      <c r="X30815" s="21">
        <v>72</v>
      </c>
      <c r="Y30815" s="21">
        <v>58</v>
      </c>
      <c r="Z30815" s="21">
        <v>13</v>
      </c>
      <c r="AA30815" s="21">
        <v>61</v>
      </c>
    </row>
    <row r="30816" spans="1:27" hidden="1" x14ac:dyDescent="0.35">
      <c r="A30816">
        <v>3110</v>
      </c>
      <c r="B30816" t="s">
        <v>185</v>
      </c>
      <c r="C30816">
        <v>0</v>
      </c>
      <c r="D30816" t="s">
        <v>3517</v>
      </c>
      <c r="E30816" t="s">
        <v>3518</v>
      </c>
      <c r="F30816" t="s">
        <v>108</v>
      </c>
      <c r="G30816" s="19">
        <v>974</v>
      </c>
      <c r="H30816" s="19">
        <v>719.76909999999998</v>
      </c>
      <c r="I30816" s="19">
        <v>1156.0138999999999</v>
      </c>
      <c r="J30816" s="19">
        <v>1087.2374</v>
      </c>
      <c r="K30816" s="19">
        <v>613.71929999999998</v>
      </c>
      <c r="L30816" s="19">
        <v>1441.0292999999999</v>
      </c>
      <c r="M30816" s="19">
        <v>804.15692000000001</v>
      </c>
      <c r="N30816" s="19">
        <v>6795.9258</v>
      </c>
      <c r="O30816" s="17">
        <f t="shared" si="3848"/>
        <v>11688</v>
      </c>
      <c r="P30816" s="18">
        <f t="shared" si="3849"/>
        <v>8637.2291999999998</v>
      </c>
      <c r="Q30816" s="18">
        <f t="shared" si="3850"/>
        <v>13872.166799999999</v>
      </c>
      <c r="R30816" s="18">
        <f t="shared" si="3851"/>
        <v>13046.8488</v>
      </c>
      <c r="S30816" s="18">
        <f t="shared" si="3852"/>
        <v>7364.6315999999997</v>
      </c>
      <c r="T30816" s="18">
        <f t="shared" si="3853"/>
        <v>17292.351599999998</v>
      </c>
      <c r="U30816" s="18">
        <f t="shared" si="3854"/>
        <v>9649.8830400000006</v>
      </c>
      <c r="V30816" s="18">
        <f t="shared" si="3855"/>
        <v>81551.109599999996</v>
      </c>
      <c r="W30816" s="21">
        <v>63810.05078125</v>
      </c>
      <c r="X30816" s="21">
        <v>72</v>
      </c>
      <c r="Y30816" s="21">
        <v>58</v>
      </c>
      <c r="Z30816" s="21">
        <v>13</v>
      </c>
      <c r="AA30816" s="21">
        <v>61</v>
      </c>
    </row>
    <row r="30817" spans="1:27" hidden="1" x14ac:dyDescent="0.35">
      <c r="A30817">
        <v>3110</v>
      </c>
      <c r="B30817" t="s">
        <v>185</v>
      </c>
      <c r="C30817">
        <v>0</v>
      </c>
      <c r="D30817" t="s">
        <v>3517</v>
      </c>
      <c r="E30817" t="s">
        <v>3518</v>
      </c>
      <c r="F30817" t="s">
        <v>109</v>
      </c>
      <c r="G30817" s="19">
        <v>974</v>
      </c>
      <c r="H30817" s="19">
        <v>881.04607999999996</v>
      </c>
      <c r="I30817" s="19">
        <v>1179.4839999999999</v>
      </c>
      <c r="J30817" s="19">
        <v>1302.4639999999999</v>
      </c>
      <c r="K30817" s="19">
        <v>672.15637000000004</v>
      </c>
      <c r="L30817" s="19">
        <v>1441.0292999999999</v>
      </c>
      <c r="M30817" s="19">
        <v>805.00585999999998</v>
      </c>
      <c r="N30817" s="19">
        <v>7255.1854999999996</v>
      </c>
      <c r="O30817" s="17">
        <f t="shared" si="3848"/>
        <v>11688</v>
      </c>
      <c r="P30817" s="18">
        <f t="shared" si="3849"/>
        <v>10572.552959999999</v>
      </c>
      <c r="Q30817" s="18">
        <f t="shared" si="3850"/>
        <v>14153.807999999999</v>
      </c>
      <c r="R30817" s="18">
        <f t="shared" si="3851"/>
        <v>15629.567999999999</v>
      </c>
      <c r="S30817" s="18">
        <f t="shared" si="3852"/>
        <v>8065.87644</v>
      </c>
      <c r="T30817" s="18">
        <f t="shared" si="3853"/>
        <v>17292.351599999998</v>
      </c>
      <c r="U30817" s="18">
        <f t="shared" si="3854"/>
        <v>9660.0703199999989</v>
      </c>
      <c r="V30817" s="18">
        <f t="shared" si="3855"/>
        <v>87062.225999999995</v>
      </c>
      <c r="W30817" s="21">
        <v>63810.05078125</v>
      </c>
      <c r="X30817" s="21">
        <v>72</v>
      </c>
      <c r="Y30817" s="21">
        <v>58</v>
      </c>
      <c r="Z30817" s="21">
        <v>13</v>
      </c>
      <c r="AA30817" s="21">
        <v>61</v>
      </c>
    </row>
    <row r="30818" spans="1:27" hidden="1" x14ac:dyDescent="0.35">
      <c r="A30818">
        <v>3110</v>
      </c>
      <c r="B30818" t="s">
        <v>185</v>
      </c>
      <c r="C30818">
        <v>0</v>
      </c>
      <c r="D30818" t="s">
        <v>3517</v>
      </c>
      <c r="E30818" t="s">
        <v>3518</v>
      </c>
      <c r="F30818" t="s">
        <v>13</v>
      </c>
      <c r="G30818" s="19">
        <v>557</v>
      </c>
      <c r="H30818" s="19">
        <v>458.09066999999999</v>
      </c>
      <c r="I30818" s="19">
        <v>1104.3142</v>
      </c>
      <c r="J30818" s="19">
        <v>883.11499000000003</v>
      </c>
      <c r="K30818" s="19">
        <v>367.80739999999997</v>
      </c>
      <c r="L30818" s="19">
        <v>0</v>
      </c>
      <c r="M30818" s="19">
        <v>460.36948000000001</v>
      </c>
      <c r="N30818" s="19">
        <v>3830.6968000000002</v>
      </c>
      <c r="O30818" s="17">
        <f t="shared" si="3848"/>
        <v>6684</v>
      </c>
      <c r="P30818" s="18">
        <f t="shared" si="3849"/>
        <v>5497.0880399999996</v>
      </c>
      <c r="Q30818" s="18">
        <f t="shared" si="3850"/>
        <v>13251.770400000001</v>
      </c>
      <c r="R30818" s="18">
        <f t="shared" si="3851"/>
        <v>10597.37988</v>
      </c>
      <c r="S30818" s="18">
        <f t="shared" si="3852"/>
        <v>4413.6887999999999</v>
      </c>
      <c r="T30818" s="18">
        <f t="shared" si="3853"/>
        <v>0</v>
      </c>
      <c r="U30818" s="18">
        <f t="shared" si="3854"/>
        <v>5524.4337599999999</v>
      </c>
      <c r="V30818" s="18">
        <f t="shared" si="3855"/>
        <v>45968.361600000004</v>
      </c>
      <c r="W30818" s="21">
        <v>63810.05078125</v>
      </c>
      <c r="X30818" s="21">
        <v>72</v>
      </c>
      <c r="Y30818" s="21">
        <v>58</v>
      </c>
      <c r="Z30818" s="21">
        <v>13</v>
      </c>
      <c r="AA30818" s="21">
        <v>61</v>
      </c>
    </row>
    <row r="30819" spans="1:27" hidden="1" x14ac:dyDescent="0.35">
      <c r="A30819">
        <v>3110</v>
      </c>
      <c r="B30819" t="s">
        <v>185</v>
      </c>
      <c r="C30819">
        <v>0</v>
      </c>
      <c r="D30819" t="s">
        <v>3517</v>
      </c>
      <c r="E30819" t="s">
        <v>3518</v>
      </c>
      <c r="F30819" t="s">
        <v>14</v>
      </c>
      <c r="G30819" s="19">
        <v>734</v>
      </c>
      <c r="H30819" s="19">
        <v>570.13989000000004</v>
      </c>
      <c r="I30819" s="19">
        <v>1215.6077</v>
      </c>
      <c r="J30819" s="19">
        <v>1098.3416</v>
      </c>
      <c r="K30819" s="19">
        <v>472.54131999999998</v>
      </c>
      <c r="L30819" s="19">
        <v>698.06511999999998</v>
      </c>
      <c r="M30819" s="19">
        <v>620.51531999999997</v>
      </c>
      <c r="N30819" s="19">
        <v>5409.2109</v>
      </c>
      <c r="O30819" s="17">
        <f t="shared" si="3848"/>
        <v>8808</v>
      </c>
      <c r="P30819" s="18">
        <f t="shared" si="3849"/>
        <v>6841.6786800000009</v>
      </c>
      <c r="Q30819" s="18">
        <f t="shared" si="3850"/>
        <v>14587.2924</v>
      </c>
      <c r="R30819" s="18">
        <f t="shared" si="3851"/>
        <v>13180.099200000001</v>
      </c>
      <c r="S30819" s="18">
        <f t="shared" si="3852"/>
        <v>5670.4958399999996</v>
      </c>
      <c r="T30819" s="18">
        <f t="shared" si="3853"/>
        <v>8376.7814399999988</v>
      </c>
      <c r="U30819" s="18">
        <f t="shared" si="3854"/>
        <v>7446.1838399999997</v>
      </c>
      <c r="V30819" s="18">
        <f t="shared" si="3855"/>
        <v>64910.5308</v>
      </c>
      <c r="W30819" s="21">
        <v>63810.05078125</v>
      </c>
      <c r="X30819" s="21">
        <v>72</v>
      </c>
      <c r="Y30819" s="21">
        <v>58</v>
      </c>
      <c r="Z30819" s="21">
        <v>13</v>
      </c>
      <c r="AA30819" s="21">
        <v>61</v>
      </c>
    </row>
    <row r="30820" spans="1:27" hidden="1" x14ac:dyDescent="0.35">
      <c r="A30820">
        <v>3110</v>
      </c>
      <c r="B30820" t="s">
        <v>185</v>
      </c>
      <c r="C30820">
        <v>0</v>
      </c>
      <c r="D30820" t="s">
        <v>3517</v>
      </c>
      <c r="E30820" t="s">
        <v>3518</v>
      </c>
      <c r="F30820" t="s">
        <v>15</v>
      </c>
      <c r="G30820" s="19">
        <v>734</v>
      </c>
      <c r="H30820" s="19">
        <v>722.07001000000002</v>
      </c>
      <c r="I30820" s="19">
        <v>1257.4143999999999</v>
      </c>
      <c r="J30820" s="19">
        <v>1313.5681</v>
      </c>
      <c r="K30820" s="19">
        <v>527.59160999999995</v>
      </c>
      <c r="L30820" s="19">
        <v>1266.2140999999999</v>
      </c>
      <c r="M30820" s="19">
        <v>676.82683999999995</v>
      </c>
      <c r="N30820" s="19">
        <v>6497.6850999999997</v>
      </c>
      <c r="O30820" s="17">
        <f t="shared" si="3848"/>
        <v>8808</v>
      </c>
      <c r="P30820" s="18">
        <f t="shared" si="3849"/>
        <v>8664.8401200000008</v>
      </c>
      <c r="Q30820" s="18">
        <f t="shared" si="3850"/>
        <v>15088.9728</v>
      </c>
      <c r="R30820" s="18">
        <f t="shared" si="3851"/>
        <v>15762.8172</v>
      </c>
      <c r="S30820" s="18">
        <f t="shared" si="3852"/>
        <v>6331.0993199999994</v>
      </c>
      <c r="T30820" s="18">
        <f t="shared" si="3853"/>
        <v>15194.569199999998</v>
      </c>
      <c r="U30820" s="18">
        <f t="shared" si="3854"/>
        <v>8121.9220799999994</v>
      </c>
      <c r="V30820" s="18">
        <f t="shared" si="3855"/>
        <v>77972.2212</v>
      </c>
      <c r="W30820" s="21">
        <v>63810.05078125</v>
      </c>
      <c r="X30820" s="21">
        <v>72</v>
      </c>
      <c r="Y30820" s="21">
        <v>58</v>
      </c>
      <c r="Z30820" s="21">
        <v>13</v>
      </c>
      <c r="AA30820" s="21">
        <v>61</v>
      </c>
    </row>
    <row r="30821" spans="1:27" hidden="1" x14ac:dyDescent="0.35">
      <c r="A30821">
        <v>3110</v>
      </c>
      <c r="B30821" t="s">
        <v>185</v>
      </c>
      <c r="C30821">
        <v>0</v>
      </c>
      <c r="D30821" t="s">
        <v>3517</v>
      </c>
      <c r="E30821" t="s">
        <v>3518</v>
      </c>
      <c r="F30821" t="s">
        <v>110</v>
      </c>
      <c r="G30821" s="19">
        <v>974</v>
      </c>
      <c r="H30821" s="19">
        <v>881.59253000000001</v>
      </c>
      <c r="I30821" s="19">
        <v>1278.9718</v>
      </c>
      <c r="J30821" s="19">
        <v>1528.7949000000001</v>
      </c>
      <c r="K30821" s="19">
        <v>672.35437000000002</v>
      </c>
      <c r="L30821" s="19">
        <v>1441.0292999999999</v>
      </c>
      <c r="M30821" s="19">
        <v>777.53057999999999</v>
      </c>
      <c r="N30821" s="19">
        <v>7554.2734</v>
      </c>
      <c r="O30821" s="17">
        <f t="shared" si="3848"/>
        <v>11688</v>
      </c>
      <c r="P30821" s="18">
        <f t="shared" si="3849"/>
        <v>10579.110360000001</v>
      </c>
      <c r="Q30821" s="18">
        <f t="shared" si="3850"/>
        <v>15347.661599999999</v>
      </c>
      <c r="R30821" s="18">
        <f t="shared" si="3851"/>
        <v>18345.538800000002</v>
      </c>
      <c r="S30821" s="18">
        <f t="shared" si="3852"/>
        <v>8068.2524400000002</v>
      </c>
      <c r="T30821" s="18">
        <f t="shared" si="3853"/>
        <v>17292.351599999998</v>
      </c>
      <c r="U30821" s="18">
        <f t="shared" si="3854"/>
        <v>9330.3669599999994</v>
      </c>
      <c r="V30821" s="18">
        <f t="shared" si="3855"/>
        <v>90651.280800000008</v>
      </c>
      <c r="W30821" s="21">
        <v>63810.05078125</v>
      </c>
      <c r="X30821" s="21">
        <v>72</v>
      </c>
      <c r="Y30821" s="21">
        <v>58</v>
      </c>
      <c r="Z30821" s="21">
        <v>13</v>
      </c>
      <c r="AA30821" s="21">
        <v>61</v>
      </c>
    </row>
    <row r="30822" spans="1:27" hidden="1" x14ac:dyDescent="0.35">
      <c r="A30822">
        <v>3110</v>
      </c>
      <c r="B30822" t="s">
        <v>185</v>
      </c>
      <c r="C30822">
        <v>0</v>
      </c>
      <c r="D30822" t="s">
        <v>3517</v>
      </c>
      <c r="E30822" t="s">
        <v>3518</v>
      </c>
      <c r="F30822" t="s">
        <v>111</v>
      </c>
      <c r="G30822" s="19">
        <v>974</v>
      </c>
      <c r="H30822" s="19">
        <v>1078.8579999999999</v>
      </c>
      <c r="I30822" s="19">
        <v>1284.2817</v>
      </c>
      <c r="J30822" s="19">
        <v>1744.0215000000001</v>
      </c>
      <c r="K30822" s="19">
        <v>743.83136000000002</v>
      </c>
      <c r="L30822" s="19">
        <v>1441.0292999999999</v>
      </c>
      <c r="M30822" s="19">
        <v>756.45574999999997</v>
      </c>
      <c r="N30822" s="19">
        <v>8022.4775</v>
      </c>
      <c r="O30822" s="17">
        <f t="shared" si="3848"/>
        <v>11688</v>
      </c>
      <c r="P30822" s="18">
        <f t="shared" si="3849"/>
        <v>12946.295999999998</v>
      </c>
      <c r="Q30822" s="18">
        <f t="shared" si="3850"/>
        <v>15411.3804</v>
      </c>
      <c r="R30822" s="18">
        <f t="shared" si="3851"/>
        <v>20928.258000000002</v>
      </c>
      <c r="S30822" s="18">
        <f t="shared" si="3852"/>
        <v>8925.9763199999998</v>
      </c>
      <c r="T30822" s="18">
        <f t="shared" si="3853"/>
        <v>17292.351599999998</v>
      </c>
      <c r="U30822" s="18">
        <f t="shared" si="3854"/>
        <v>9077.4689999999991</v>
      </c>
      <c r="V30822" s="18">
        <f t="shared" si="3855"/>
        <v>96269.73</v>
      </c>
      <c r="W30822" s="21">
        <v>63810.05078125</v>
      </c>
      <c r="X30822" s="21">
        <v>72</v>
      </c>
      <c r="Y30822" s="21">
        <v>58</v>
      </c>
      <c r="Z30822" s="21">
        <v>13</v>
      </c>
      <c r="AA30822" s="21">
        <v>61</v>
      </c>
    </row>
    <row r="30823" spans="1:27" x14ac:dyDescent="0.35">
      <c r="A30823">
        <v>2982</v>
      </c>
      <c r="B30823" t="s">
        <v>127</v>
      </c>
      <c r="C30823">
        <v>1</v>
      </c>
      <c r="D30823" t="s">
        <v>4528</v>
      </c>
      <c r="E30823" t="s">
        <v>4567</v>
      </c>
      <c r="F30823" t="s">
        <v>10</v>
      </c>
      <c r="G30823" s="19">
        <v>830.23046999999997</v>
      </c>
      <c r="H30823" s="19">
        <v>294.82648</v>
      </c>
      <c r="I30823" s="19">
        <v>819.57470999999998</v>
      </c>
      <c r="J30823" s="19">
        <v>434.12331999999998</v>
      </c>
      <c r="K30823" s="19">
        <v>407.65246999999999</v>
      </c>
      <c r="L30823" s="19">
        <v>0</v>
      </c>
      <c r="M30823" s="19">
        <v>555.96416999999997</v>
      </c>
      <c r="N30823" s="19">
        <v>3342.3715999999999</v>
      </c>
      <c r="O30823" s="17">
        <f t="shared" si="3848"/>
        <v>9962.7656399999996</v>
      </c>
      <c r="P30823" s="18">
        <f t="shared" si="3849"/>
        <v>3537.9177600000003</v>
      </c>
      <c r="Q30823" s="18">
        <f t="shared" si="3850"/>
        <v>9834.8965200000002</v>
      </c>
      <c r="R30823" s="18">
        <f t="shared" si="3851"/>
        <v>5209.47984</v>
      </c>
      <c r="S30823" s="18">
        <f t="shared" si="3852"/>
        <v>4891.8296399999999</v>
      </c>
      <c r="T30823" s="18">
        <f t="shared" si="3853"/>
        <v>0</v>
      </c>
      <c r="U30823" s="18">
        <f t="shared" si="3854"/>
        <v>6671.5700399999996</v>
      </c>
      <c r="V30823" s="18">
        <f t="shared" si="3855"/>
        <v>40108.459199999998</v>
      </c>
      <c r="W30823" s="21">
        <v>71218.6015625</v>
      </c>
      <c r="X30823" s="21">
        <v>133</v>
      </c>
      <c r="Y30823" s="21">
        <v>38</v>
      </c>
      <c r="Z30823" s="21">
        <v>45</v>
      </c>
      <c r="AA30823" s="21">
        <v>67</v>
      </c>
    </row>
    <row r="30824" spans="1:27" hidden="1" x14ac:dyDescent="0.35">
      <c r="A30824">
        <v>3111</v>
      </c>
      <c r="B30824" t="s">
        <v>185</v>
      </c>
      <c r="C30824">
        <v>0</v>
      </c>
      <c r="D30824" t="s">
        <v>3647</v>
      </c>
      <c r="E30824" t="s">
        <v>613</v>
      </c>
      <c r="F30824" t="s">
        <v>11</v>
      </c>
      <c r="G30824" s="19">
        <v>734</v>
      </c>
      <c r="H30824" s="19">
        <v>386.08292</v>
      </c>
      <c r="I30824" s="19">
        <v>977.53814999999997</v>
      </c>
      <c r="J30824" s="19">
        <v>661.27477999999996</v>
      </c>
      <c r="K30824" s="19">
        <v>405.85019</v>
      </c>
      <c r="L30824" s="19">
        <v>715.35815000000002</v>
      </c>
      <c r="M30824" s="19">
        <v>528.01238999999998</v>
      </c>
      <c r="N30824" s="19">
        <v>4408.1166999999996</v>
      </c>
      <c r="O30824" s="17">
        <f t="shared" si="3848"/>
        <v>8808</v>
      </c>
      <c r="P30824" s="18">
        <f t="shared" si="3849"/>
        <v>4632.9950399999998</v>
      </c>
      <c r="Q30824" s="18">
        <f t="shared" si="3850"/>
        <v>11730.4578</v>
      </c>
      <c r="R30824" s="18">
        <f t="shared" si="3851"/>
        <v>7935.2973599999996</v>
      </c>
      <c r="S30824" s="18">
        <f t="shared" si="3852"/>
        <v>4870.2022799999995</v>
      </c>
      <c r="T30824" s="18">
        <f t="shared" si="3853"/>
        <v>8584.2978000000003</v>
      </c>
      <c r="U30824" s="18">
        <f t="shared" si="3854"/>
        <v>6336.1486800000002</v>
      </c>
      <c r="V30824" s="18">
        <f t="shared" si="3855"/>
        <v>52897.400399999999</v>
      </c>
      <c r="W30824" s="21">
        <v>75255.0546875</v>
      </c>
      <c r="X30824" s="21">
        <v>72</v>
      </c>
      <c r="Y30824" s="21">
        <v>49</v>
      </c>
      <c r="Z30824" s="21">
        <v>48</v>
      </c>
      <c r="AA30824" s="21">
        <v>29</v>
      </c>
    </row>
    <row r="30825" spans="1:27" hidden="1" x14ac:dyDescent="0.35">
      <c r="A30825">
        <v>3111</v>
      </c>
      <c r="B30825" t="s">
        <v>185</v>
      </c>
      <c r="C30825">
        <v>0</v>
      </c>
      <c r="D30825" t="s">
        <v>3647</v>
      </c>
      <c r="E30825" t="s">
        <v>613</v>
      </c>
      <c r="F30825" t="s">
        <v>12</v>
      </c>
      <c r="G30825" s="19">
        <v>734</v>
      </c>
      <c r="H30825" s="19">
        <v>565.67596000000003</v>
      </c>
      <c r="I30825" s="19">
        <v>1086.2802999999999</v>
      </c>
      <c r="J30825" s="19">
        <v>877.99199999999996</v>
      </c>
      <c r="K30825" s="19">
        <v>470.92388999999997</v>
      </c>
      <c r="L30825" s="19">
        <v>1297.5818999999999</v>
      </c>
      <c r="M30825" s="19">
        <v>631.90204000000006</v>
      </c>
      <c r="N30825" s="19">
        <v>5664.3559999999998</v>
      </c>
      <c r="O30825" s="17">
        <f t="shared" si="3848"/>
        <v>8808</v>
      </c>
      <c r="P30825" s="18">
        <f t="shared" si="3849"/>
        <v>6788.1115200000004</v>
      </c>
      <c r="Q30825" s="18">
        <f t="shared" si="3850"/>
        <v>13035.363599999999</v>
      </c>
      <c r="R30825" s="18">
        <f t="shared" si="3851"/>
        <v>10535.903999999999</v>
      </c>
      <c r="S30825" s="18">
        <f t="shared" si="3852"/>
        <v>5651.0866799999994</v>
      </c>
      <c r="T30825" s="18">
        <f t="shared" si="3853"/>
        <v>15570.982799999998</v>
      </c>
      <c r="U30825" s="18">
        <f t="shared" si="3854"/>
        <v>7582.8244800000011</v>
      </c>
      <c r="V30825" s="18">
        <f t="shared" si="3855"/>
        <v>67972.271999999997</v>
      </c>
      <c r="W30825" s="21">
        <v>75255.0546875</v>
      </c>
      <c r="X30825" s="21">
        <v>72</v>
      </c>
      <c r="Y30825" s="21">
        <v>49</v>
      </c>
      <c r="Z30825" s="21">
        <v>48</v>
      </c>
      <c r="AA30825" s="21">
        <v>29</v>
      </c>
    </row>
    <row r="30826" spans="1:27" hidden="1" x14ac:dyDescent="0.35">
      <c r="A30826">
        <v>3111</v>
      </c>
      <c r="B30826" t="s">
        <v>185</v>
      </c>
      <c r="C30826">
        <v>0</v>
      </c>
      <c r="D30826" t="s">
        <v>3647</v>
      </c>
      <c r="E30826" t="s">
        <v>613</v>
      </c>
      <c r="F30826" t="s">
        <v>108</v>
      </c>
      <c r="G30826" s="19">
        <v>1028</v>
      </c>
      <c r="H30826" s="19">
        <v>754.63678000000004</v>
      </c>
      <c r="I30826" s="19">
        <v>1131.4831999999999</v>
      </c>
      <c r="J30826" s="19">
        <v>1094.7092</v>
      </c>
      <c r="K30826" s="19">
        <v>645.91956000000005</v>
      </c>
      <c r="L30826" s="19">
        <v>1476.7275</v>
      </c>
      <c r="M30826" s="19">
        <v>864.14191000000005</v>
      </c>
      <c r="N30826" s="19">
        <v>6995.6181999999999</v>
      </c>
      <c r="O30826" s="17">
        <f t="shared" si="3848"/>
        <v>12336</v>
      </c>
      <c r="P30826" s="18">
        <f t="shared" si="3849"/>
        <v>9055.6413600000014</v>
      </c>
      <c r="Q30826" s="18">
        <f t="shared" si="3850"/>
        <v>13577.7984</v>
      </c>
      <c r="R30826" s="18">
        <f t="shared" si="3851"/>
        <v>13136.510399999999</v>
      </c>
      <c r="S30826" s="18">
        <f t="shared" si="3852"/>
        <v>7751.0347200000006</v>
      </c>
      <c r="T30826" s="18">
        <f t="shared" si="3853"/>
        <v>17720.73</v>
      </c>
      <c r="U30826" s="18">
        <f t="shared" si="3854"/>
        <v>10369.70292</v>
      </c>
      <c r="V30826" s="18">
        <f t="shared" si="3855"/>
        <v>83947.418399999995</v>
      </c>
      <c r="W30826" s="21">
        <v>75255.0546875</v>
      </c>
      <c r="X30826" s="21">
        <v>72</v>
      </c>
      <c r="Y30826" s="21">
        <v>49</v>
      </c>
      <c r="Z30826" s="21">
        <v>48</v>
      </c>
      <c r="AA30826" s="21">
        <v>29</v>
      </c>
    </row>
    <row r="30827" spans="1:27" hidden="1" x14ac:dyDescent="0.35">
      <c r="A30827">
        <v>3111</v>
      </c>
      <c r="B30827" t="s">
        <v>185</v>
      </c>
      <c r="C30827">
        <v>0</v>
      </c>
      <c r="D30827" t="s">
        <v>3647</v>
      </c>
      <c r="E30827" t="s">
        <v>613</v>
      </c>
      <c r="F30827" t="s">
        <v>109</v>
      </c>
      <c r="G30827" s="19">
        <v>1028</v>
      </c>
      <c r="H30827" s="19">
        <v>923.72637999999995</v>
      </c>
      <c r="I30827" s="19">
        <v>1155.4840999999999</v>
      </c>
      <c r="J30827" s="19">
        <v>1311.4265</v>
      </c>
      <c r="K30827" s="19">
        <v>707.18744000000004</v>
      </c>
      <c r="L30827" s="19">
        <v>1476.7275</v>
      </c>
      <c r="M30827" s="19">
        <v>873.30535999999995</v>
      </c>
      <c r="N30827" s="19">
        <v>7475.8573999999999</v>
      </c>
      <c r="O30827" s="17">
        <f t="shared" si="3848"/>
        <v>12336</v>
      </c>
      <c r="P30827" s="18">
        <f t="shared" si="3849"/>
        <v>11084.716559999999</v>
      </c>
      <c r="Q30827" s="18">
        <f t="shared" si="3850"/>
        <v>13865.8092</v>
      </c>
      <c r="R30827" s="18">
        <f t="shared" si="3851"/>
        <v>15737.118</v>
      </c>
      <c r="S30827" s="18">
        <f t="shared" si="3852"/>
        <v>8486.24928</v>
      </c>
      <c r="T30827" s="18">
        <f t="shared" si="3853"/>
        <v>17720.73</v>
      </c>
      <c r="U30827" s="18">
        <f t="shared" si="3854"/>
        <v>10479.66432</v>
      </c>
      <c r="V30827" s="18">
        <f t="shared" si="3855"/>
        <v>89710.288799999995</v>
      </c>
      <c r="W30827" s="21">
        <v>75255.0546875</v>
      </c>
      <c r="X30827" s="21">
        <v>72</v>
      </c>
      <c r="Y30827" s="21">
        <v>49</v>
      </c>
      <c r="Z30827" s="21">
        <v>48</v>
      </c>
      <c r="AA30827" s="21">
        <v>29</v>
      </c>
    </row>
    <row r="30828" spans="1:27" hidden="1" x14ac:dyDescent="0.35">
      <c r="A30828">
        <v>3111</v>
      </c>
      <c r="B30828" t="s">
        <v>185</v>
      </c>
      <c r="C30828">
        <v>0</v>
      </c>
      <c r="D30828" t="s">
        <v>3647</v>
      </c>
      <c r="E30828" t="s">
        <v>613</v>
      </c>
      <c r="F30828" t="s">
        <v>13</v>
      </c>
      <c r="G30828" s="19">
        <v>567</v>
      </c>
      <c r="H30828" s="19">
        <v>480.28185999999999</v>
      </c>
      <c r="I30828" s="19">
        <v>1082.0867000000001</v>
      </c>
      <c r="J30828" s="19">
        <v>889.11499000000003</v>
      </c>
      <c r="K30828" s="19">
        <v>379.47152999999997</v>
      </c>
      <c r="L30828" s="19">
        <v>0</v>
      </c>
      <c r="M30828" s="19">
        <v>467.60937999999999</v>
      </c>
      <c r="N30828" s="19">
        <v>3865.5645</v>
      </c>
      <c r="O30828" s="17">
        <f t="shared" si="3848"/>
        <v>6804</v>
      </c>
      <c r="P30828" s="18">
        <f t="shared" si="3849"/>
        <v>5763.3823199999997</v>
      </c>
      <c r="Q30828" s="18">
        <f t="shared" si="3850"/>
        <v>12985.040400000002</v>
      </c>
      <c r="R30828" s="18">
        <f t="shared" si="3851"/>
        <v>10669.37988</v>
      </c>
      <c r="S30828" s="18">
        <f t="shared" si="3852"/>
        <v>4553.6583599999994</v>
      </c>
      <c r="T30828" s="18">
        <f t="shared" si="3853"/>
        <v>0</v>
      </c>
      <c r="U30828" s="18">
        <f t="shared" si="3854"/>
        <v>5611.3125600000003</v>
      </c>
      <c r="V30828" s="18">
        <f t="shared" si="3855"/>
        <v>46386.773999999998</v>
      </c>
      <c r="W30828" s="21">
        <v>75255.0546875</v>
      </c>
      <c r="X30828" s="21">
        <v>72</v>
      </c>
      <c r="Y30828" s="21">
        <v>49</v>
      </c>
      <c r="Z30828" s="21">
        <v>48</v>
      </c>
      <c r="AA30828" s="21">
        <v>29</v>
      </c>
    </row>
    <row r="30829" spans="1:27" hidden="1" x14ac:dyDescent="0.35">
      <c r="A30829">
        <v>3111</v>
      </c>
      <c r="B30829" t="s">
        <v>185</v>
      </c>
      <c r="C30829">
        <v>0</v>
      </c>
      <c r="D30829" t="s">
        <v>3647</v>
      </c>
      <c r="E30829" t="s">
        <v>613</v>
      </c>
      <c r="F30829" t="s">
        <v>14</v>
      </c>
      <c r="G30829" s="19">
        <v>734</v>
      </c>
      <c r="H30829" s="19">
        <v>597.75909000000001</v>
      </c>
      <c r="I30829" s="19">
        <v>1193.2225000000001</v>
      </c>
      <c r="J30829" s="19">
        <v>1105.8323</v>
      </c>
      <c r="K30829" s="19">
        <v>482.54883000000001</v>
      </c>
      <c r="L30829" s="19">
        <v>715.35815000000002</v>
      </c>
      <c r="M30829" s="19">
        <v>632.52440999999999</v>
      </c>
      <c r="N30829" s="19">
        <v>5461.2451000000001</v>
      </c>
      <c r="O30829" s="17">
        <f t="shared" si="3848"/>
        <v>8808</v>
      </c>
      <c r="P30829" s="18">
        <f t="shared" si="3849"/>
        <v>7173.1090800000002</v>
      </c>
      <c r="Q30829" s="18">
        <f t="shared" si="3850"/>
        <v>14318.670000000002</v>
      </c>
      <c r="R30829" s="18">
        <f t="shared" si="3851"/>
        <v>13269.9876</v>
      </c>
      <c r="S30829" s="18">
        <f t="shared" si="3852"/>
        <v>5790.5859600000003</v>
      </c>
      <c r="T30829" s="18">
        <f t="shared" si="3853"/>
        <v>8584.2978000000003</v>
      </c>
      <c r="U30829" s="18">
        <f t="shared" si="3854"/>
        <v>7590.2929199999999</v>
      </c>
      <c r="V30829" s="18">
        <f t="shared" si="3855"/>
        <v>65534.941200000001</v>
      </c>
      <c r="W30829" s="21">
        <v>75255.0546875</v>
      </c>
      <c r="X30829" s="21">
        <v>72</v>
      </c>
      <c r="Y30829" s="21">
        <v>49</v>
      </c>
      <c r="Z30829" s="21">
        <v>48</v>
      </c>
      <c r="AA30829" s="21">
        <v>29</v>
      </c>
    </row>
    <row r="30830" spans="1:27" hidden="1" x14ac:dyDescent="0.35">
      <c r="A30830">
        <v>3111</v>
      </c>
      <c r="B30830" t="s">
        <v>185</v>
      </c>
      <c r="C30830">
        <v>0</v>
      </c>
      <c r="D30830" t="s">
        <v>3647</v>
      </c>
      <c r="E30830" t="s">
        <v>613</v>
      </c>
      <c r="F30830" t="s">
        <v>15</v>
      </c>
      <c r="G30830" s="19">
        <v>734</v>
      </c>
      <c r="H30830" s="19">
        <v>757.04900999999995</v>
      </c>
      <c r="I30830" s="19">
        <v>1235.8280999999999</v>
      </c>
      <c r="J30830" s="19">
        <v>1322.5496000000001</v>
      </c>
      <c r="K30830" s="19">
        <v>540.26586999999995</v>
      </c>
      <c r="L30830" s="19">
        <v>1297.5818999999999</v>
      </c>
      <c r="M30830" s="19">
        <v>697.04816000000005</v>
      </c>
      <c r="N30830" s="19">
        <v>6584.3227999999999</v>
      </c>
      <c r="O30830" s="17">
        <f t="shared" si="3848"/>
        <v>8808</v>
      </c>
      <c r="P30830" s="18">
        <f t="shared" si="3849"/>
        <v>9084.5881200000003</v>
      </c>
      <c r="Q30830" s="18">
        <f t="shared" si="3850"/>
        <v>14829.9372</v>
      </c>
      <c r="R30830" s="18">
        <f t="shared" si="3851"/>
        <v>15870.5952</v>
      </c>
      <c r="S30830" s="18">
        <f t="shared" si="3852"/>
        <v>6483.1904399999994</v>
      </c>
      <c r="T30830" s="18">
        <f t="shared" si="3853"/>
        <v>15570.982799999998</v>
      </c>
      <c r="U30830" s="18">
        <f t="shared" si="3854"/>
        <v>8364.5779199999997</v>
      </c>
      <c r="V30830" s="18">
        <f t="shared" si="3855"/>
        <v>79011.873599999992</v>
      </c>
      <c r="W30830" s="21">
        <v>75255.0546875</v>
      </c>
      <c r="X30830" s="21">
        <v>72</v>
      </c>
      <c r="Y30830" s="21">
        <v>49</v>
      </c>
      <c r="Z30830" s="21">
        <v>48</v>
      </c>
      <c r="AA30830" s="21">
        <v>29</v>
      </c>
    </row>
    <row r="30831" spans="1:27" hidden="1" x14ac:dyDescent="0.35">
      <c r="A30831">
        <v>3111</v>
      </c>
      <c r="B30831" t="s">
        <v>185</v>
      </c>
      <c r="C30831">
        <v>0</v>
      </c>
      <c r="D30831" t="s">
        <v>3647</v>
      </c>
      <c r="E30831" t="s">
        <v>613</v>
      </c>
      <c r="F30831" t="s">
        <v>110</v>
      </c>
      <c r="G30831" s="19">
        <v>1028</v>
      </c>
      <c r="H30831" s="19">
        <v>924.29931999999997</v>
      </c>
      <c r="I30831" s="19">
        <v>1257.9829</v>
      </c>
      <c r="J30831" s="19">
        <v>1539.2666999999999</v>
      </c>
      <c r="K30831" s="19">
        <v>707.39502000000005</v>
      </c>
      <c r="L30831" s="19">
        <v>1476.7275</v>
      </c>
      <c r="M30831" s="19">
        <v>823.82550000000003</v>
      </c>
      <c r="N30831" s="19">
        <v>7757.4970999999996</v>
      </c>
      <c r="O30831" s="17">
        <f t="shared" si="3848"/>
        <v>12336</v>
      </c>
      <c r="P30831" s="18">
        <f t="shared" si="3849"/>
        <v>11091.591839999999</v>
      </c>
      <c r="Q30831" s="18">
        <f t="shared" si="3850"/>
        <v>15095.7948</v>
      </c>
      <c r="R30831" s="18">
        <f t="shared" si="3851"/>
        <v>18471.200399999998</v>
      </c>
      <c r="S30831" s="18">
        <f t="shared" si="3852"/>
        <v>8488.740240000001</v>
      </c>
      <c r="T30831" s="18">
        <f t="shared" si="3853"/>
        <v>17720.73</v>
      </c>
      <c r="U30831" s="18">
        <f t="shared" si="3854"/>
        <v>9885.9060000000009</v>
      </c>
      <c r="V30831" s="18">
        <f t="shared" si="3855"/>
        <v>93089.965199999991</v>
      </c>
      <c r="W30831" s="21">
        <v>75255.0546875</v>
      </c>
      <c r="X30831" s="21">
        <v>72</v>
      </c>
      <c r="Y30831" s="21">
        <v>49</v>
      </c>
      <c r="Z30831" s="21">
        <v>48</v>
      </c>
      <c r="AA30831" s="21">
        <v>29</v>
      </c>
    </row>
    <row r="30832" spans="1:27" hidden="1" x14ac:dyDescent="0.35">
      <c r="A30832">
        <v>3111</v>
      </c>
      <c r="B30832" t="s">
        <v>185</v>
      </c>
      <c r="C30832">
        <v>0</v>
      </c>
      <c r="D30832" t="s">
        <v>3647</v>
      </c>
      <c r="E30832" t="s">
        <v>613</v>
      </c>
      <c r="F30832" t="s">
        <v>111</v>
      </c>
      <c r="G30832" s="19">
        <v>1028</v>
      </c>
      <c r="H30832" s="19">
        <v>1131.1207999999999</v>
      </c>
      <c r="I30832" s="19">
        <v>1263.9554000000001</v>
      </c>
      <c r="J30832" s="19">
        <v>1755.9839999999999</v>
      </c>
      <c r="K30832" s="19">
        <v>782.33465999999999</v>
      </c>
      <c r="L30832" s="19">
        <v>1476.7275</v>
      </c>
      <c r="M30832" s="19">
        <v>819.99676999999997</v>
      </c>
      <c r="N30832" s="19">
        <v>8258.1190999999999</v>
      </c>
      <c r="O30832" s="17">
        <f t="shared" si="3848"/>
        <v>12336</v>
      </c>
      <c r="P30832" s="18">
        <f t="shared" si="3849"/>
        <v>13573.4496</v>
      </c>
      <c r="Q30832" s="18">
        <f t="shared" si="3850"/>
        <v>15167.464800000002</v>
      </c>
      <c r="R30832" s="18">
        <f t="shared" si="3851"/>
        <v>21071.807999999997</v>
      </c>
      <c r="S30832" s="18">
        <f t="shared" si="3852"/>
        <v>9388.0159199999998</v>
      </c>
      <c r="T30832" s="18">
        <f t="shared" si="3853"/>
        <v>17720.73</v>
      </c>
      <c r="U30832" s="18">
        <f t="shared" si="3854"/>
        <v>9839.9612400000005</v>
      </c>
      <c r="V30832" s="18">
        <f t="shared" si="3855"/>
        <v>99097.429199999999</v>
      </c>
      <c r="W30832" s="21">
        <v>75255.0546875</v>
      </c>
      <c r="X30832" s="21">
        <v>72</v>
      </c>
      <c r="Y30832" s="21">
        <v>49</v>
      </c>
      <c r="Z30832" s="21">
        <v>48</v>
      </c>
      <c r="AA30832" s="21">
        <v>29</v>
      </c>
    </row>
    <row r="30833" spans="1:27" x14ac:dyDescent="0.35">
      <c r="A30833">
        <v>3035</v>
      </c>
      <c r="B30833" t="s">
        <v>711</v>
      </c>
      <c r="C30833">
        <v>1</v>
      </c>
      <c r="D30833" t="s">
        <v>4528</v>
      </c>
      <c r="E30833" t="s">
        <v>2987</v>
      </c>
      <c r="F30833" t="s">
        <v>10</v>
      </c>
      <c r="G30833" s="19">
        <v>515.94019000000003</v>
      </c>
      <c r="H30833" s="19">
        <v>254.19057000000001</v>
      </c>
      <c r="I30833" s="19">
        <v>942.15332000000001</v>
      </c>
      <c r="J30833" s="19">
        <v>596.12334999999996</v>
      </c>
      <c r="K30833" s="19">
        <v>279.04874000000001</v>
      </c>
      <c r="L30833" s="19">
        <v>0</v>
      </c>
      <c r="M30833" s="19">
        <v>489.29638999999997</v>
      </c>
      <c r="N30833" s="19">
        <v>3076.7523999999999</v>
      </c>
      <c r="O30833" s="17">
        <f t="shared" si="3848"/>
        <v>6191.2822800000004</v>
      </c>
      <c r="P30833" s="18">
        <f t="shared" si="3849"/>
        <v>3050.2868400000002</v>
      </c>
      <c r="Q30833" s="18">
        <f t="shared" si="3850"/>
        <v>11305.839840000001</v>
      </c>
      <c r="R30833" s="18">
        <f t="shared" si="3851"/>
        <v>7153.4802</v>
      </c>
      <c r="S30833" s="18">
        <f t="shared" si="3852"/>
        <v>3348.5848800000003</v>
      </c>
      <c r="T30833" s="18">
        <f t="shared" si="3853"/>
        <v>0</v>
      </c>
      <c r="U30833" s="18">
        <f t="shared" si="3854"/>
        <v>5871.5566799999997</v>
      </c>
      <c r="V30833" s="18">
        <f t="shared" si="3855"/>
        <v>36921.0288</v>
      </c>
      <c r="W30833" s="21">
        <v>56612</v>
      </c>
      <c r="X30833" s="21">
        <v>55</v>
      </c>
      <c r="Y30833" s="21">
        <v>30</v>
      </c>
      <c r="Z30833" s="21">
        <v>27</v>
      </c>
      <c r="AA30833" s="21">
        <v>30</v>
      </c>
    </row>
    <row r="30834" spans="1:27" hidden="1" x14ac:dyDescent="0.35">
      <c r="A30834">
        <v>3112</v>
      </c>
      <c r="B30834" t="s">
        <v>185</v>
      </c>
      <c r="C30834">
        <v>0</v>
      </c>
      <c r="D30834" t="s">
        <v>3755</v>
      </c>
      <c r="E30834" t="s">
        <v>3756</v>
      </c>
      <c r="F30834" t="s">
        <v>11</v>
      </c>
      <c r="G30834" s="19">
        <v>734</v>
      </c>
      <c r="H30834" s="19">
        <v>377.16354000000001</v>
      </c>
      <c r="I30834" s="19">
        <v>944.15985000000001</v>
      </c>
      <c r="J30834" s="19">
        <v>617.86548000000005</v>
      </c>
      <c r="K30834" s="19">
        <v>402.61838</v>
      </c>
      <c r="L30834" s="19">
        <v>690.82818999999995</v>
      </c>
      <c r="M30834" s="19">
        <v>494.50488000000001</v>
      </c>
      <c r="N30834" s="19">
        <v>4261.1400999999996</v>
      </c>
      <c r="O30834" s="17">
        <f t="shared" si="3848"/>
        <v>8808</v>
      </c>
      <c r="P30834" s="18">
        <f t="shared" si="3849"/>
        <v>4525.9624800000001</v>
      </c>
      <c r="Q30834" s="18">
        <f t="shared" si="3850"/>
        <v>11329.9182</v>
      </c>
      <c r="R30834" s="18">
        <f t="shared" si="3851"/>
        <v>7414.385760000001</v>
      </c>
      <c r="S30834" s="18">
        <f t="shared" si="3852"/>
        <v>4831.4205600000005</v>
      </c>
      <c r="T30834" s="18">
        <f t="shared" si="3853"/>
        <v>8289.9382799999985</v>
      </c>
      <c r="U30834" s="18">
        <f t="shared" si="3854"/>
        <v>5934.0585600000004</v>
      </c>
      <c r="V30834" s="18">
        <f t="shared" si="3855"/>
        <v>51133.681199999992</v>
      </c>
      <c r="W30834" s="21">
        <v>74558.8671875</v>
      </c>
      <c r="X30834" s="21">
        <v>72</v>
      </c>
      <c r="Y30834" s="21">
        <v>66</v>
      </c>
      <c r="Z30834" s="21">
        <v>51</v>
      </c>
      <c r="AA30834" s="21">
        <v>31</v>
      </c>
    </row>
    <row r="30835" spans="1:27" hidden="1" x14ac:dyDescent="0.35">
      <c r="A30835">
        <v>3112</v>
      </c>
      <c r="B30835" t="s">
        <v>185</v>
      </c>
      <c r="C30835">
        <v>0</v>
      </c>
      <c r="D30835" t="s">
        <v>3755</v>
      </c>
      <c r="E30835" t="s">
        <v>3756</v>
      </c>
      <c r="F30835" t="s">
        <v>12</v>
      </c>
      <c r="G30835" s="19">
        <v>734</v>
      </c>
      <c r="H30835" s="19">
        <v>552.60760000000005</v>
      </c>
      <c r="I30835" s="19">
        <v>1054.0027</v>
      </c>
      <c r="J30835" s="19">
        <v>820.17352000000005</v>
      </c>
      <c r="K30835" s="19">
        <v>466.18869000000001</v>
      </c>
      <c r="L30835" s="19">
        <v>1253.0871999999999</v>
      </c>
      <c r="M30835" s="19">
        <v>575.58270000000005</v>
      </c>
      <c r="N30835" s="19">
        <v>5455.6426000000001</v>
      </c>
      <c r="O30835" s="17">
        <f t="shared" si="3848"/>
        <v>8808</v>
      </c>
      <c r="P30835" s="18">
        <f t="shared" si="3849"/>
        <v>6631.2912000000006</v>
      </c>
      <c r="Q30835" s="18">
        <f t="shared" si="3850"/>
        <v>12648.0324</v>
      </c>
      <c r="R30835" s="18">
        <f t="shared" si="3851"/>
        <v>9842.0822399999997</v>
      </c>
      <c r="S30835" s="18">
        <f t="shared" si="3852"/>
        <v>5594.2642800000003</v>
      </c>
      <c r="T30835" s="18">
        <f t="shared" si="3853"/>
        <v>15037.046399999999</v>
      </c>
      <c r="U30835" s="18">
        <f t="shared" si="3854"/>
        <v>6906.992400000001</v>
      </c>
      <c r="V30835" s="18">
        <f t="shared" si="3855"/>
        <v>65467.711200000005</v>
      </c>
      <c r="W30835" s="21">
        <v>74558.8671875</v>
      </c>
      <c r="X30835" s="21">
        <v>72</v>
      </c>
      <c r="Y30835" s="21">
        <v>66</v>
      </c>
      <c r="Z30835" s="21">
        <v>51</v>
      </c>
      <c r="AA30835" s="21">
        <v>31</v>
      </c>
    </row>
    <row r="30836" spans="1:27" hidden="1" x14ac:dyDescent="0.35">
      <c r="A30836">
        <v>3112</v>
      </c>
      <c r="B30836" t="s">
        <v>185</v>
      </c>
      <c r="C30836">
        <v>0</v>
      </c>
      <c r="D30836" t="s">
        <v>3755</v>
      </c>
      <c r="E30836" t="s">
        <v>3756</v>
      </c>
      <c r="F30836" t="s">
        <v>108</v>
      </c>
      <c r="G30836" s="19">
        <v>913</v>
      </c>
      <c r="H30836" s="19">
        <v>737.20288000000005</v>
      </c>
      <c r="I30836" s="19">
        <v>1102.2791999999999</v>
      </c>
      <c r="J30836" s="19">
        <v>1022.4815</v>
      </c>
      <c r="K30836" s="19">
        <v>597.93358999999998</v>
      </c>
      <c r="L30836" s="19">
        <v>1426.0898</v>
      </c>
      <c r="M30836" s="19">
        <v>728.23828000000003</v>
      </c>
      <c r="N30836" s="19">
        <v>6527.2250999999997</v>
      </c>
      <c r="O30836" s="17">
        <f t="shared" si="3848"/>
        <v>10956</v>
      </c>
      <c r="P30836" s="18">
        <f t="shared" si="3849"/>
        <v>8846.4345600000015</v>
      </c>
      <c r="Q30836" s="18">
        <f t="shared" si="3850"/>
        <v>13227.350399999999</v>
      </c>
      <c r="R30836" s="18">
        <f t="shared" si="3851"/>
        <v>12269.778</v>
      </c>
      <c r="S30836" s="18">
        <f t="shared" si="3852"/>
        <v>7175.2030799999993</v>
      </c>
      <c r="T30836" s="18">
        <f t="shared" si="3853"/>
        <v>17113.077600000001</v>
      </c>
      <c r="U30836" s="18">
        <f t="shared" si="3854"/>
        <v>8738.8593600000004</v>
      </c>
      <c r="V30836" s="18">
        <f t="shared" si="3855"/>
        <v>78326.701199999996</v>
      </c>
      <c r="W30836" s="21">
        <v>74558.8671875</v>
      </c>
      <c r="X30836" s="21">
        <v>72</v>
      </c>
      <c r="Y30836" s="21">
        <v>66</v>
      </c>
      <c r="Z30836" s="21">
        <v>51</v>
      </c>
      <c r="AA30836" s="21">
        <v>31</v>
      </c>
    </row>
    <row r="30837" spans="1:27" hidden="1" x14ac:dyDescent="0.35">
      <c r="A30837">
        <v>3112</v>
      </c>
      <c r="B30837" t="s">
        <v>185</v>
      </c>
      <c r="C30837">
        <v>0</v>
      </c>
      <c r="D30837" t="s">
        <v>3755</v>
      </c>
      <c r="E30837" t="s">
        <v>3756</v>
      </c>
      <c r="F30837" t="s">
        <v>109</v>
      </c>
      <c r="G30837" s="19">
        <v>913</v>
      </c>
      <c r="H30837" s="19">
        <v>902.38622999999995</v>
      </c>
      <c r="I30837" s="19">
        <v>1129.3424</v>
      </c>
      <c r="J30837" s="19">
        <v>1224.7896000000001</v>
      </c>
      <c r="K30837" s="19">
        <v>657.78601000000003</v>
      </c>
      <c r="L30837" s="19">
        <v>1426.0898</v>
      </c>
      <c r="M30837" s="19">
        <v>715.33856000000003</v>
      </c>
      <c r="N30837" s="19">
        <v>6968.7323999999999</v>
      </c>
      <c r="O30837" s="17">
        <f t="shared" si="3848"/>
        <v>10956</v>
      </c>
      <c r="P30837" s="18">
        <f t="shared" si="3849"/>
        <v>10828.634759999999</v>
      </c>
      <c r="Q30837" s="18">
        <f t="shared" si="3850"/>
        <v>13552.1088</v>
      </c>
      <c r="R30837" s="18">
        <f t="shared" si="3851"/>
        <v>14697.475200000001</v>
      </c>
      <c r="S30837" s="18">
        <f t="shared" si="3852"/>
        <v>7893.4321200000004</v>
      </c>
      <c r="T30837" s="18">
        <f t="shared" si="3853"/>
        <v>17113.077600000001</v>
      </c>
      <c r="U30837" s="18">
        <f t="shared" si="3854"/>
        <v>8584.0627199999999</v>
      </c>
      <c r="V30837" s="18">
        <f t="shared" si="3855"/>
        <v>83624.788799999995</v>
      </c>
      <c r="W30837" s="21">
        <v>74558.8671875</v>
      </c>
      <c r="X30837" s="21">
        <v>72</v>
      </c>
      <c r="Y30837" s="21">
        <v>66</v>
      </c>
      <c r="Z30837" s="21">
        <v>51</v>
      </c>
      <c r="AA30837" s="21">
        <v>31</v>
      </c>
    </row>
    <row r="30838" spans="1:27" hidden="1" x14ac:dyDescent="0.35">
      <c r="A30838">
        <v>3112</v>
      </c>
      <c r="B30838" t="s">
        <v>185</v>
      </c>
      <c r="C30838">
        <v>0</v>
      </c>
      <c r="D30838" t="s">
        <v>3755</v>
      </c>
      <c r="E30838" t="s">
        <v>3756</v>
      </c>
      <c r="F30838" t="s">
        <v>13</v>
      </c>
      <c r="G30838" s="19">
        <v>557</v>
      </c>
      <c r="H30838" s="19">
        <v>469.18624999999997</v>
      </c>
      <c r="I30838" s="19">
        <v>1053.0536999999999</v>
      </c>
      <c r="J30838" s="19">
        <v>831.11499000000003</v>
      </c>
      <c r="K30838" s="19">
        <v>371.82776000000001</v>
      </c>
      <c r="L30838" s="19">
        <v>0</v>
      </c>
      <c r="M30838" s="19">
        <v>436.03516000000002</v>
      </c>
      <c r="N30838" s="19">
        <v>3718.2177999999999</v>
      </c>
      <c r="O30838" s="17">
        <f t="shared" si="3848"/>
        <v>6684</v>
      </c>
      <c r="P30838" s="18">
        <f t="shared" si="3849"/>
        <v>5630.2349999999997</v>
      </c>
      <c r="Q30838" s="18">
        <f t="shared" si="3850"/>
        <v>12636.644399999999</v>
      </c>
      <c r="R30838" s="18">
        <f t="shared" si="3851"/>
        <v>9973.3798800000004</v>
      </c>
      <c r="S30838" s="18">
        <f t="shared" si="3852"/>
        <v>4461.9331199999997</v>
      </c>
      <c r="T30838" s="18">
        <f t="shared" si="3853"/>
        <v>0</v>
      </c>
      <c r="U30838" s="18">
        <f t="shared" si="3854"/>
        <v>5232.4219200000007</v>
      </c>
      <c r="V30838" s="18">
        <f t="shared" si="3855"/>
        <v>44618.613599999997</v>
      </c>
      <c r="W30838" s="21">
        <v>74558.8671875</v>
      </c>
      <c r="X30838" s="21">
        <v>72</v>
      </c>
      <c r="Y30838" s="21">
        <v>66</v>
      </c>
      <c r="Z30838" s="21">
        <v>51</v>
      </c>
      <c r="AA30838" s="21">
        <v>31</v>
      </c>
    </row>
    <row r="30839" spans="1:27" hidden="1" x14ac:dyDescent="0.35">
      <c r="A30839">
        <v>3112</v>
      </c>
      <c r="B30839" t="s">
        <v>185</v>
      </c>
      <c r="C30839">
        <v>0</v>
      </c>
      <c r="D30839" t="s">
        <v>3755</v>
      </c>
      <c r="E30839" t="s">
        <v>3756</v>
      </c>
      <c r="F30839" t="s">
        <v>14</v>
      </c>
      <c r="G30839" s="19">
        <v>734</v>
      </c>
      <c r="H30839" s="19">
        <v>583.94952000000001</v>
      </c>
      <c r="I30839" s="19">
        <v>1165.1373000000001</v>
      </c>
      <c r="J30839" s="19">
        <v>1033.423</v>
      </c>
      <c r="K30839" s="19">
        <v>477.54507000000001</v>
      </c>
      <c r="L30839" s="19">
        <v>690.82818999999995</v>
      </c>
      <c r="M30839" s="19">
        <v>589.27863000000002</v>
      </c>
      <c r="N30839" s="19">
        <v>5274.1616000000004</v>
      </c>
      <c r="O30839" s="17">
        <f t="shared" si="3848"/>
        <v>8808</v>
      </c>
      <c r="P30839" s="18">
        <f t="shared" si="3849"/>
        <v>7007.3942399999996</v>
      </c>
      <c r="Q30839" s="18">
        <f t="shared" si="3850"/>
        <v>13981.6476</v>
      </c>
      <c r="R30839" s="18">
        <f t="shared" si="3851"/>
        <v>12401.076000000001</v>
      </c>
      <c r="S30839" s="18">
        <f t="shared" si="3852"/>
        <v>5730.5408399999997</v>
      </c>
      <c r="T30839" s="18">
        <f t="shared" si="3853"/>
        <v>8289.9382799999985</v>
      </c>
      <c r="U30839" s="18">
        <f t="shared" si="3854"/>
        <v>7071.3435600000003</v>
      </c>
      <c r="V30839" s="18">
        <f t="shared" si="3855"/>
        <v>63289.939200000008</v>
      </c>
      <c r="W30839" s="21">
        <v>74558.8671875</v>
      </c>
      <c r="X30839" s="21">
        <v>72</v>
      </c>
      <c r="Y30839" s="21">
        <v>66</v>
      </c>
      <c r="Z30839" s="21">
        <v>51</v>
      </c>
      <c r="AA30839" s="21">
        <v>31</v>
      </c>
    </row>
    <row r="30840" spans="1:27" hidden="1" x14ac:dyDescent="0.35">
      <c r="A30840">
        <v>3112</v>
      </c>
      <c r="B30840" t="s">
        <v>185</v>
      </c>
      <c r="C30840">
        <v>0</v>
      </c>
      <c r="D30840" t="s">
        <v>3755</v>
      </c>
      <c r="E30840" t="s">
        <v>3756</v>
      </c>
      <c r="F30840" t="s">
        <v>15</v>
      </c>
      <c r="G30840" s="19">
        <v>734</v>
      </c>
      <c r="H30840" s="19">
        <v>739.55951000000005</v>
      </c>
      <c r="I30840" s="19">
        <v>1210.6416999999999</v>
      </c>
      <c r="J30840" s="19">
        <v>1235.731</v>
      </c>
      <c r="K30840" s="19">
        <v>533.92876999999999</v>
      </c>
      <c r="L30840" s="19">
        <v>1253.0871999999999</v>
      </c>
      <c r="M30840" s="19">
        <v>642.02666999999997</v>
      </c>
      <c r="N30840" s="19">
        <v>6348.9745999999996</v>
      </c>
      <c r="O30840" s="17">
        <f t="shared" si="3848"/>
        <v>8808</v>
      </c>
      <c r="P30840" s="18">
        <f t="shared" si="3849"/>
        <v>8874.7141200000005</v>
      </c>
      <c r="Q30840" s="18">
        <f t="shared" si="3850"/>
        <v>14527.700399999998</v>
      </c>
      <c r="R30840" s="18">
        <f t="shared" si="3851"/>
        <v>14828.772000000001</v>
      </c>
      <c r="S30840" s="18">
        <f t="shared" si="3852"/>
        <v>6407.1452399999998</v>
      </c>
      <c r="T30840" s="18">
        <f t="shared" si="3853"/>
        <v>15037.046399999999</v>
      </c>
      <c r="U30840" s="18">
        <f t="shared" si="3854"/>
        <v>7704.3200399999996</v>
      </c>
      <c r="V30840" s="18">
        <f t="shared" si="3855"/>
        <v>76187.695199999987</v>
      </c>
      <c r="W30840" s="21">
        <v>74558.8671875</v>
      </c>
      <c r="X30840" s="21">
        <v>72</v>
      </c>
      <c r="Y30840" s="21">
        <v>66</v>
      </c>
      <c r="Z30840" s="21">
        <v>51</v>
      </c>
      <c r="AA30840" s="21">
        <v>31</v>
      </c>
    </row>
    <row r="30841" spans="1:27" hidden="1" x14ac:dyDescent="0.35">
      <c r="A30841">
        <v>3112</v>
      </c>
      <c r="B30841" t="s">
        <v>185</v>
      </c>
      <c r="C30841">
        <v>0</v>
      </c>
      <c r="D30841" t="s">
        <v>3755</v>
      </c>
      <c r="E30841" t="s">
        <v>3756</v>
      </c>
      <c r="F30841" t="s">
        <v>110</v>
      </c>
      <c r="G30841" s="19">
        <v>913</v>
      </c>
      <c r="H30841" s="19">
        <v>902.94597999999996</v>
      </c>
      <c r="I30841" s="19">
        <v>1235.8543999999999</v>
      </c>
      <c r="J30841" s="19">
        <v>1438.0391</v>
      </c>
      <c r="K30841" s="19">
        <v>657.98888999999997</v>
      </c>
      <c r="L30841" s="19">
        <v>1426.0898</v>
      </c>
      <c r="M30841" s="19">
        <v>716.91602</v>
      </c>
      <c r="N30841" s="19">
        <v>7290.8339999999998</v>
      </c>
      <c r="O30841" s="17">
        <f t="shared" si="3848"/>
        <v>10956</v>
      </c>
      <c r="P30841" s="18">
        <f t="shared" si="3849"/>
        <v>10835.35176</v>
      </c>
      <c r="Q30841" s="18">
        <f t="shared" si="3850"/>
        <v>14830.252799999998</v>
      </c>
      <c r="R30841" s="18">
        <f t="shared" si="3851"/>
        <v>17256.4692</v>
      </c>
      <c r="S30841" s="18">
        <f t="shared" si="3852"/>
        <v>7895.8666799999992</v>
      </c>
      <c r="T30841" s="18">
        <f t="shared" si="3853"/>
        <v>17113.077600000001</v>
      </c>
      <c r="U30841" s="18">
        <f t="shared" si="3854"/>
        <v>8602.9922399999996</v>
      </c>
      <c r="V30841" s="18">
        <f t="shared" si="3855"/>
        <v>87490.008000000002</v>
      </c>
      <c r="W30841" s="21">
        <v>74558.8671875</v>
      </c>
      <c r="X30841" s="21">
        <v>72</v>
      </c>
      <c r="Y30841" s="21">
        <v>66</v>
      </c>
      <c r="Z30841" s="21">
        <v>51</v>
      </c>
      <c r="AA30841" s="21">
        <v>31</v>
      </c>
    </row>
    <row r="30842" spans="1:27" hidden="1" x14ac:dyDescent="0.35">
      <c r="A30842">
        <v>3112</v>
      </c>
      <c r="B30842" t="s">
        <v>185</v>
      </c>
      <c r="C30842">
        <v>0</v>
      </c>
      <c r="D30842" t="s">
        <v>3755</v>
      </c>
      <c r="E30842" t="s">
        <v>3756</v>
      </c>
      <c r="F30842" t="s">
        <v>111</v>
      </c>
      <c r="G30842" s="19">
        <v>913</v>
      </c>
      <c r="H30842" s="19">
        <v>1104.9893999999999</v>
      </c>
      <c r="I30842" s="19">
        <v>1244.5995</v>
      </c>
      <c r="J30842" s="19">
        <v>1640.347</v>
      </c>
      <c r="K30842" s="19">
        <v>731.19713999999999</v>
      </c>
      <c r="L30842" s="19">
        <v>1426.0898</v>
      </c>
      <c r="M30842" s="19">
        <v>681.42382999999995</v>
      </c>
      <c r="N30842" s="19">
        <v>7741.6464999999998</v>
      </c>
      <c r="O30842" s="17">
        <f t="shared" si="3848"/>
        <v>10956</v>
      </c>
      <c r="P30842" s="18">
        <f t="shared" si="3849"/>
        <v>13259.872799999999</v>
      </c>
      <c r="Q30842" s="18">
        <f t="shared" si="3850"/>
        <v>14935.194</v>
      </c>
      <c r="R30842" s="18">
        <f t="shared" si="3851"/>
        <v>19684.164000000001</v>
      </c>
      <c r="S30842" s="18">
        <f t="shared" si="3852"/>
        <v>8774.365679999999</v>
      </c>
      <c r="T30842" s="18">
        <f t="shared" si="3853"/>
        <v>17113.077600000001</v>
      </c>
      <c r="U30842" s="18">
        <f t="shared" si="3854"/>
        <v>8177.0859599999994</v>
      </c>
      <c r="V30842" s="18">
        <f t="shared" si="3855"/>
        <v>92899.758000000002</v>
      </c>
      <c r="W30842" s="21">
        <v>74558.8671875</v>
      </c>
      <c r="X30842" s="21">
        <v>72</v>
      </c>
      <c r="Y30842" s="21">
        <v>66</v>
      </c>
      <c r="Z30842" s="21">
        <v>51</v>
      </c>
      <c r="AA30842" s="21">
        <v>31</v>
      </c>
    </row>
    <row r="30843" spans="1:27" x14ac:dyDescent="0.35">
      <c r="A30843">
        <v>322</v>
      </c>
      <c r="B30843" t="s">
        <v>1114</v>
      </c>
      <c r="C30843">
        <v>1</v>
      </c>
      <c r="D30843" t="s">
        <v>1138</v>
      </c>
      <c r="E30843" t="s">
        <v>1139</v>
      </c>
      <c r="F30843" t="s">
        <v>10</v>
      </c>
      <c r="G30843" s="19">
        <v>816</v>
      </c>
      <c r="H30843" s="19">
        <v>259.37813999999997</v>
      </c>
      <c r="I30843" s="19">
        <v>941.14287999999999</v>
      </c>
      <c r="J30843" s="19">
        <v>434.37833000000001</v>
      </c>
      <c r="K30843" s="19">
        <v>389.65192000000002</v>
      </c>
      <c r="L30843" s="19">
        <v>0</v>
      </c>
      <c r="M30843" s="19">
        <v>551.35546999999997</v>
      </c>
      <c r="N30843" s="19">
        <v>3391.9067</v>
      </c>
      <c r="O30843" s="17">
        <f t="shared" si="3848"/>
        <v>9792</v>
      </c>
      <c r="P30843" s="18">
        <f t="shared" si="3849"/>
        <v>3112.5376799999995</v>
      </c>
      <c r="Q30843" s="18">
        <f t="shared" si="3850"/>
        <v>11293.71456</v>
      </c>
      <c r="R30843" s="18">
        <f t="shared" si="3851"/>
        <v>5212.5399600000001</v>
      </c>
      <c r="S30843" s="18">
        <f t="shared" si="3852"/>
        <v>4675.8230400000002</v>
      </c>
      <c r="T30843" s="18">
        <f t="shared" si="3853"/>
        <v>0</v>
      </c>
      <c r="U30843" s="18">
        <f t="shared" si="3854"/>
        <v>6616.2656399999996</v>
      </c>
      <c r="V30843" s="18">
        <f t="shared" si="3855"/>
        <v>40702.880400000002</v>
      </c>
      <c r="W30843" s="21">
        <v>85219.375</v>
      </c>
      <c r="X30843" s="21">
        <v>14</v>
      </c>
      <c r="Y30843" s="21">
        <v>14</v>
      </c>
      <c r="Z30843" s="21">
        <v>4</v>
      </c>
      <c r="AA30843" s="21">
        <v>14</v>
      </c>
    </row>
    <row r="30844" spans="1:27" hidden="1" x14ac:dyDescent="0.35">
      <c r="A30844">
        <v>3113</v>
      </c>
      <c r="B30844" t="s">
        <v>185</v>
      </c>
      <c r="C30844">
        <v>1</v>
      </c>
      <c r="D30844" t="s">
        <v>4581</v>
      </c>
      <c r="E30844" t="s">
        <v>4582</v>
      </c>
      <c r="F30844" t="s">
        <v>11</v>
      </c>
      <c r="G30844" s="19">
        <v>813</v>
      </c>
      <c r="H30844" s="19">
        <v>368.24414000000002</v>
      </c>
      <c r="I30844" s="19">
        <v>979.23163</v>
      </c>
      <c r="J30844" s="19">
        <v>667.39721999999995</v>
      </c>
      <c r="K30844" s="19">
        <v>428.01132000000001</v>
      </c>
      <c r="L30844" s="19">
        <v>841.45659999999998</v>
      </c>
      <c r="M30844" s="19">
        <v>589.75653</v>
      </c>
      <c r="N30844" s="19">
        <v>4687.0977000000003</v>
      </c>
      <c r="O30844" s="17">
        <f t="shared" si="3848"/>
        <v>9756</v>
      </c>
      <c r="P30844" s="18">
        <f t="shared" si="3849"/>
        <v>4418.9296800000002</v>
      </c>
      <c r="Q30844" s="18">
        <f t="shared" si="3850"/>
        <v>11750.779559999999</v>
      </c>
      <c r="R30844" s="18">
        <f t="shared" si="3851"/>
        <v>8008.7666399999998</v>
      </c>
      <c r="S30844" s="18">
        <f t="shared" si="3852"/>
        <v>5136.1358399999999</v>
      </c>
      <c r="T30844" s="18">
        <f t="shared" si="3853"/>
        <v>10097.4792</v>
      </c>
      <c r="U30844" s="18">
        <f t="shared" si="3854"/>
        <v>7077.0783599999995</v>
      </c>
      <c r="V30844" s="18">
        <f t="shared" si="3855"/>
        <v>56245.172400000003</v>
      </c>
      <c r="W30844" s="21">
        <v>78719.5625</v>
      </c>
      <c r="X30844" s="21">
        <v>72</v>
      </c>
      <c r="Y30844" s="21">
        <v>40</v>
      </c>
      <c r="Z30844" s="21">
        <v>52</v>
      </c>
      <c r="AA30844" s="21">
        <v>23</v>
      </c>
    </row>
    <row r="30845" spans="1:27" hidden="1" x14ac:dyDescent="0.35">
      <c r="A30845">
        <v>3113</v>
      </c>
      <c r="B30845" t="s">
        <v>185</v>
      </c>
      <c r="C30845">
        <v>1</v>
      </c>
      <c r="D30845" t="s">
        <v>4581</v>
      </c>
      <c r="E30845" t="s">
        <v>4582</v>
      </c>
      <c r="F30845" t="s">
        <v>12</v>
      </c>
      <c r="G30845" s="19">
        <v>813</v>
      </c>
      <c r="H30845" s="19">
        <v>539.53925000000004</v>
      </c>
      <c r="I30845" s="19">
        <v>1054.7357</v>
      </c>
      <c r="J30845" s="19">
        <v>899.68200999999999</v>
      </c>
      <c r="K30845" s="19">
        <v>490.07834000000003</v>
      </c>
      <c r="L30845" s="19">
        <v>1334.0579</v>
      </c>
      <c r="M30845" s="19">
        <v>666.9538</v>
      </c>
      <c r="N30845" s="19">
        <v>5798.0469000000003</v>
      </c>
      <c r="O30845" s="17">
        <f t="shared" si="3848"/>
        <v>9756</v>
      </c>
      <c r="P30845" s="18">
        <f t="shared" si="3849"/>
        <v>6474.4710000000005</v>
      </c>
      <c r="Q30845" s="18">
        <f t="shared" si="3850"/>
        <v>12656.828399999999</v>
      </c>
      <c r="R30845" s="18">
        <f t="shared" si="3851"/>
        <v>10796.18412</v>
      </c>
      <c r="S30845" s="18">
        <f t="shared" si="3852"/>
        <v>5880.9400800000003</v>
      </c>
      <c r="T30845" s="18">
        <f t="shared" si="3853"/>
        <v>16008.694800000001</v>
      </c>
      <c r="U30845" s="18">
        <f t="shared" si="3854"/>
        <v>8003.4456</v>
      </c>
      <c r="V30845" s="18">
        <f t="shared" si="3855"/>
        <v>69576.5628</v>
      </c>
      <c r="W30845" s="21">
        <v>78719.5625</v>
      </c>
      <c r="X30845" s="21">
        <v>72</v>
      </c>
      <c r="Y30845" s="21">
        <v>40</v>
      </c>
      <c r="Z30845" s="21">
        <v>52</v>
      </c>
      <c r="AA30845" s="21">
        <v>23</v>
      </c>
    </row>
    <row r="30846" spans="1:27" hidden="1" x14ac:dyDescent="0.35">
      <c r="A30846">
        <v>3113</v>
      </c>
      <c r="B30846" t="s">
        <v>185</v>
      </c>
      <c r="C30846">
        <v>1</v>
      </c>
      <c r="D30846" t="s">
        <v>4581</v>
      </c>
      <c r="E30846" t="s">
        <v>4582</v>
      </c>
      <c r="F30846" t="s">
        <v>108</v>
      </c>
      <c r="G30846" s="19">
        <v>1017</v>
      </c>
      <c r="H30846" s="19">
        <v>719.76909999999998</v>
      </c>
      <c r="I30846" s="19">
        <v>1109.577</v>
      </c>
      <c r="J30846" s="19">
        <v>1131.9666999999999</v>
      </c>
      <c r="K30846" s="19">
        <v>629.29993000000002</v>
      </c>
      <c r="L30846" s="19">
        <v>1485.6274000000001</v>
      </c>
      <c r="M30846" s="19">
        <v>847.05664000000002</v>
      </c>
      <c r="N30846" s="19">
        <v>6940.2969000000003</v>
      </c>
      <c r="O30846" s="17">
        <f t="shared" si="3848"/>
        <v>12204</v>
      </c>
      <c r="P30846" s="18">
        <f t="shared" si="3849"/>
        <v>8637.2291999999998</v>
      </c>
      <c r="Q30846" s="18">
        <f t="shared" si="3850"/>
        <v>13314.923999999999</v>
      </c>
      <c r="R30846" s="18">
        <f t="shared" si="3851"/>
        <v>13583.600399999999</v>
      </c>
      <c r="S30846" s="18">
        <f t="shared" si="3852"/>
        <v>7551.5991599999998</v>
      </c>
      <c r="T30846" s="18">
        <f t="shared" si="3853"/>
        <v>17827.5288</v>
      </c>
      <c r="U30846" s="18">
        <f t="shared" si="3854"/>
        <v>10164.679680000001</v>
      </c>
      <c r="V30846" s="18">
        <f t="shared" si="3855"/>
        <v>83283.5628</v>
      </c>
      <c r="W30846" s="21">
        <v>78719.5625</v>
      </c>
      <c r="X30846" s="21">
        <v>72</v>
      </c>
      <c r="Y30846" s="21">
        <v>40</v>
      </c>
      <c r="Z30846" s="21">
        <v>52</v>
      </c>
      <c r="AA30846" s="21">
        <v>23</v>
      </c>
    </row>
    <row r="30847" spans="1:27" hidden="1" x14ac:dyDescent="0.35">
      <c r="A30847">
        <v>3113</v>
      </c>
      <c r="B30847" t="s">
        <v>185</v>
      </c>
      <c r="C30847">
        <v>1</v>
      </c>
      <c r="D30847" t="s">
        <v>4581</v>
      </c>
      <c r="E30847" t="s">
        <v>4582</v>
      </c>
      <c r="F30847" t="s">
        <v>109</v>
      </c>
      <c r="G30847" s="19">
        <v>1017</v>
      </c>
      <c r="H30847" s="19">
        <v>881.04607999999996</v>
      </c>
      <c r="I30847" s="19">
        <v>1143.3488</v>
      </c>
      <c r="J30847" s="19">
        <v>1364.2515000000001</v>
      </c>
      <c r="K30847" s="19">
        <v>687.73699999999997</v>
      </c>
      <c r="L30847" s="19">
        <v>1485.6274000000001</v>
      </c>
      <c r="M30847" s="19">
        <v>862.77344000000005</v>
      </c>
      <c r="N30847" s="19">
        <v>7441.7842000000001</v>
      </c>
      <c r="O30847" s="17">
        <f t="shared" si="3848"/>
        <v>12204</v>
      </c>
      <c r="P30847" s="18">
        <f t="shared" si="3849"/>
        <v>10572.552959999999</v>
      </c>
      <c r="Q30847" s="18">
        <f t="shared" si="3850"/>
        <v>13720.185600000001</v>
      </c>
      <c r="R30847" s="18">
        <f t="shared" si="3851"/>
        <v>16371.018</v>
      </c>
      <c r="S30847" s="18">
        <f t="shared" si="3852"/>
        <v>8252.8439999999991</v>
      </c>
      <c r="T30847" s="18">
        <f t="shared" si="3853"/>
        <v>17827.5288</v>
      </c>
      <c r="U30847" s="18">
        <f t="shared" si="3854"/>
        <v>10353.281280000001</v>
      </c>
      <c r="V30847" s="18">
        <f t="shared" si="3855"/>
        <v>89301.410399999993</v>
      </c>
      <c r="W30847" s="21">
        <v>78719.5625</v>
      </c>
      <c r="X30847" s="21">
        <v>72</v>
      </c>
      <c r="Y30847" s="21">
        <v>40</v>
      </c>
      <c r="Z30847" s="21">
        <v>52</v>
      </c>
      <c r="AA30847" s="21">
        <v>23</v>
      </c>
    </row>
    <row r="30848" spans="1:27" hidden="1" x14ac:dyDescent="0.35">
      <c r="A30848">
        <v>3113</v>
      </c>
      <c r="B30848" t="s">
        <v>185</v>
      </c>
      <c r="C30848">
        <v>1</v>
      </c>
      <c r="D30848" t="s">
        <v>4581</v>
      </c>
      <c r="E30848" t="s">
        <v>4582</v>
      </c>
      <c r="F30848" t="s">
        <v>13</v>
      </c>
      <c r="G30848" s="19">
        <v>618</v>
      </c>
      <c r="H30848" s="19">
        <v>458.09066999999999</v>
      </c>
      <c r="I30848" s="19">
        <v>1093.4863</v>
      </c>
      <c r="J30848" s="19">
        <v>870.22497999999996</v>
      </c>
      <c r="K30848" s="19">
        <v>389.9101</v>
      </c>
      <c r="L30848" s="19">
        <v>0</v>
      </c>
      <c r="M30848" s="19">
        <v>475.19204999999999</v>
      </c>
      <c r="N30848" s="19">
        <v>3904.9041000000002</v>
      </c>
      <c r="O30848" s="17">
        <f t="shared" si="3848"/>
        <v>7416</v>
      </c>
      <c r="P30848" s="18">
        <f t="shared" si="3849"/>
        <v>5497.0880399999996</v>
      </c>
      <c r="Q30848" s="18">
        <f t="shared" si="3850"/>
        <v>13121.8356</v>
      </c>
      <c r="R30848" s="18">
        <f t="shared" si="3851"/>
        <v>10442.69976</v>
      </c>
      <c r="S30848" s="18">
        <f t="shared" si="3852"/>
        <v>4678.9211999999998</v>
      </c>
      <c r="T30848" s="18">
        <f t="shared" si="3853"/>
        <v>0</v>
      </c>
      <c r="U30848" s="18">
        <f t="shared" si="3854"/>
        <v>5702.3045999999995</v>
      </c>
      <c r="V30848" s="18">
        <f t="shared" si="3855"/>
        <v>46858.849200000004</v>
      </c>
      <c r="W30848" s="21">
        <v>78719.5625</v>
      </c>
      <c r="X30848" s="21">
        <v>72</v>
      </c>
      <c r="Y30848" s="21">
        <v>40</v>
      </c>
      <c r="Z30848" s="21">
        <v>52</v>
      </c>
      <c r="AA30848" s="21">
        <v>23</v>
      </c>
    </row>
    <row r="30849" spans="1:27" hidden="1" x14ac:dyDescent="0.35">
      <c r="A30849">
        <v>3113</v>
      </c>
      <c r="B30849" t="s">
        <v>185</v>
      </c>
      <c r="C30849">
        <v>1</v>
      </c>
      <c r="D30849" t="s">
        <v>4581</v>
      </c>
      <c r="E30849" t="s">
        <v>4582</v>
      </c>
      <c r="F30849" t="s">
        <v>14</v>
      </c>
      <c r="G30849" s="19">
        <v>813</v>
      </c>
      <c r="H30849" s="19">
        <v>570.13989000000004</v>
      </c>
      <c r="I30849" s="19">
        <v>1165.2810999999999</v>
      </c>
      <c r="J30849" s="19">
        <v>1102.5098</v>
      </c>
      <c r="K30849" s="19">
        <v>501.16613999999998</v>
      </c>
      <c r="L30849" s="19">
        <v>841.45659999999998</v>
      </c>
      <c r="M30849" s="19">
        <v>679.91016000000002</v>
      </c>
      <c r="N30849" s="19">
        <v>5673.4638999999997</v>
      </c>
      <c r="O30849" s="17">
        <f t="shared" si="3848"/>
        <v>9756</v>
      </c>
      <c r="P30849" s="18">
        <f t="shared" si="3849"/>
        <v>6841.6786800000009</v>
      </c>
      <c r="Q30849" s="18">
        <f t="shared" si="3850"/>
        <v>13983.373199999998</v>
      </c>
      <c r="R30849" s="18">
        <f t="shared" si="3851"/>
        <v>13230.117600000001</v>
      </c>
      <c r="S30849" s="18">
        <f t="shared" si="3852"/>
        <v>6013.9936799999996</v>
      </c>
      <c r="T30849" s="18">
        <f t="shared" si="3853"/>
        <v>10097.4792</v>
      </c>
      <c r="U30849" s="18">
        <f t="shared" si="3854"/>
        <v>8158.9219200000007</v>
      </c>
      <c r="V30849" s="18">
        <f t="shared" si="3855"/>
        <v>68081.566800000001</v>
      </c>
      <c r="W30849" s="21">
        <v>78719.5625</v>
      </c>
      <c r="X30849" s="21">
        <v>72</v>
      </c>
      <c r="Y30849" s="21">
        <v>40</v>
      </c>
      <c r="Z30849" s="21">
        <v>52</v>
      </c>
      <c r="AA30849" s="21">
        <v>23</v>
      </c>
    </row>
    <row r="30850" spans="1:27" hidden="1" x14ac:dyDescent="0.35">
      <c r="A30850">
        <v>3113</v>
      </c>
      <c r="B30850" t="s">
        <v>185</v>
      </c>
      <c r="C30850">
        <v>1</v>
      </c>
      <c r="D30850" t="s">
        <v>4581</v>
      </c>
      <c r="E30850" t="s">
        <v>4582</v>
      </c>
      <c r="F30850" t="s">
        <v>15</v>
      </c>
      <c r="G30850" s="19">
        <v>813</v>
      </c>
      <c r="H30850" s="19">
        <v>722.07001000000002</v>
      </c>
      <c r="I30850" s="19">
        <v>1217.5415</v>
      </c>
      <c r="J30850" s="19">
        <v>1334.7944</v>
      </c>
      <c r="K30850" s="19">
        <v>556.21642999999995</v>
      </c>
      <c r="L30850" s="19">
        <v>1334.0579</v>
      </c>
      <c r="M30850" s="19">
        <v>722.5625</v>
      </c>
      <c r="N30850" s="19">
        <v>6700.2426999999998</v>
      </c>
      <c r="O30850" s="17">
        <f t="shared" si="3848"/>
        <v>9756</v>
      </c>
      <c r="P30850" s="18">
        <f t="shared" si="3849"/>
        <v>8664.8401200000008</v>
      </c>
      <c r="Q30850" s="18">
        <f t="shared" si="3850"/>
        <v>14610.498</v>
      </c>
      <c r="R30850" s="18">
        <f t="shared" si="3851"/>
        <v>16017.532800000001</v>
      </c>
      <c r="S30850" s="18">
        <f t="shared" si="3852"/>
        <v>6674.5971599999993</v>
      </c>
      <c r="T30850" s="18">
        <f t="shared" si="3853"/>
        <v>16008.694800000001</v>
      </c>
      <c r="U30850" s="18">
        <f t="shared" si="3854"/>
        <v>8670.75</v>
      </c>
      <c r="V30850" s="18">
        <f t="shared" si="3855"/>
        <v>80402.912400000001</v>
      </c>
      <c r="W30850" s="21">
        <v>78719.5625</v>
      </c>
      <c r="X30850" s="21">
        <v>72</v>
      </c>
      <c r="Y30850" s="21">
        <v>40</v>
      </c>
      <c r="Z30850" s="21">
        <v>52</v>
      </c>
      <c r="AA30850" s="21">
        <v>23</v>
      </c>
    </row>
    <row r="30851" spans="1:27" hidden="1" x14ac:dyDescent="0.35">
      <c r="A30851">
        <v>3113</v>
      </c>
      <c r="B30851" t="s">
        <v>185</v>
      </c>
      <c r="C30851">
        <v>1</v>
      </c>
      <c r="D30851" t="s">
        <v>4581</v>
      </c>
      <c r="E30851" t="s">
        <v>4582</v>
      </c>
      <c r="F30851" t="s">
        <v>110</v>
      </c>
      <c r="G30851" s="19">
        <v>1017</v>
      </c>
      <c r="H30851" s="19">
        <v>881.59253000000001</v>
      </c>
      <c r="I30851" s="19">
        <v>1249.4295999999999</v>
      </c>
      <c r="J30851" s="19">
        <v>1567.0791999999999</v>
      </c>
      <c r="K30851" s="19">
        <v>687.93493999999998</v>
      </c>
      <c r="L30851" s="19">
        <v>1485.6274000000001</v>
      </c>
      <c r="M30851" s="19">
        <v>810.35155999999995</v>
      </c>
      <c r="N30851" s="19">
        <v>7699.0150999999996</v>
      </c>
      <c r="O30851" s="17">
        <f t="shared" ref="O30851:O30914" si="3856">G30851*12</f>
        <v>12204</v>
      </c>
      <c r="P30851" s="18">
        <f t="shared" ref="P30851:P30914" si="3857">H30851*12</f>
        <v>10579.110360000001</v>
      </c>
      <c r="Q30851" s="18">
        <f t="shared" ref="Q30851:Q30914" si="3858">I30851*12</f>
        <v>14993.155199999999</v>
      </c>
      <c r="R30851" s="18">
        <f t="shared" ref="R30851:R30914" si="3859">J30851*12</f>
        <v>18804.950399999998</v>
      </c>
      <c r="S30851" s="18">
        <f t="shared" ref="S30851:S30914" si="3860">K30851*12</f>
        <v>8255.2192799999993</v>
      </c>
      <c r="T30851" s="18">
        <f t="shared" ref="T30851:T30914" si="3861">L30851*12</f>
        <v>17827.5288</v>
      </c>
      <c r="U30851" s="18">
        <f t="shared" ref="U30851:U30914" si="3862">M30851*12</f>
        <v>9724.2187199999989</v>
      </c>
      <c r="V30851" s="18">
        <f t="shared" ref="V30851:V30914" si="3863">N30851*12</f>
        <v>92388.181199999992</v>
      </c>
      <c r="W30851" s="21">
        <v>78719.5625</v>
      </c>
      <c r="X30851" s="21">
        <v>72</v>
      </c>
      <c r="Y30851" s="21">
        <v>40</v>
      </c>
      <c r="Z30851" s="21">
        <v>52</v>
      </c>
      <c r="AA30851" s="21">
        <v>23</v>
      </c>
    </row>
    <row r="30852" spans="1:27" hidden="1" x14ac:dyDescent="0.35">
      <c r="A30852">
        <v>3113</v>
      </c>
      <c r="B30852" t="s">
        <v>185</v>
      </c>
      <c r="C30852">
        <v>1</v>
      </c>
      <c r="D30852" t="s">
        <v>4581</v>
      </c>
      <c r="E30852" t="s">
        <v>4582</v>
      </c>
      <c r="F30852" t="s">
        <v>111</v>
      </c>
      <c r="G30852" s="19">
        <v>1017</v>
      </c>
      <c r="H30852" s="19">
        <v>1078.8579999999999</v>
      </c>
      <c r="I30852" s="19">
        <v>1264.8049000000001</v>
      </c>
      <c r="J30852" s="19">
        <v>1799.364</v>
      </c>
      <c r="K30852" s="19">
        <v>759.41198999999995</v>
      </c>
      <c r="L30852" s="19">
        <v>1485.6274000000001</v>
      </c>
      <c r="M30852" s="19">
        <v>807.63995</v>
      </c>
      <c r="N30852" s="19">
        <v>8212.7060999999994</v>
      </c>
      <c r="O30852" s="17">
        <f t="shared" si="3856"/>
        <v>12204</v>
      </c>
      <c r="P30852" s="18">
        <f t="shared" si="3857"/>
        <v>12946.295999999998</v>
      </c>
      <c r="Q30852" s="18">
        <f t="shared" si="3858"/>
        <v>15177.658800000001</v>
      </c>
      <c r="R30852" s="18">
        <f t="shared" si="3859"/>
        <v>21592.368000000002</v>
      </c>
      <c r="S30852" s="18">
        <f t="shared" si="3860"/>
        <v>9112.9438799999989</v>
      </c>
      <c r="T30852" s="18">
        <f t="shared" si="3861"/>
        <v>17827.5288</v>
      </c>
      <c r="U30852" s="18">
        <f t="shared" si="3862"/>
        <v>9691.6794000000009</v>
      </c>
      <c r="V30852" s="18">
        <f t="shared" si="3863"/>
        <v>98552.473199999993</v>
      </c>
      <c r="W30852" s="21">
        <v>78719.5625</v>
      </c>
      <c r="X30852" s="21">
        <v>72</v>
      </c>
      <c r="Y30852" s="21">
        <v>40</v>
      </c>
      <c r="Z30852" s="21">
        <v>52</v>
      </c>
      <c r="AA30852" s="21">
        <v>23</v>
      </c>
    </row>
    <row r="30853" spans="1:27" x14ac:dyDescent="0.35">
      <c r="A30853">
        <v>2848</v>
      </c>
      <c r="B30853" t="s">
        <v>189</v>
      </c>
      <c r="C30853">
        <v>0</v>
      </c>
      <c r="D30853" t="s">
        <v>4517</v>
      </c>
      <c r="E30853" t="s">
        <v>1139</v>
      </c>
      <c r="F30853" t="s">
        <v>10</v>
      </c>
      <c r="G30853" s="19">
        <v>697</v>
      </c>
      <c r="H30853" s="19">
        <v>282.72217000000001</v>
      </c>
      <c r="I30853" s="19">
        <v>909.08159999999998</v>
      </c>
      <c r="J30853" s="19">
        <v>565.18164000000002</v>
      </c>
      <c r="K30853" s="19">
        <v>354.99196999999998</v>
      </c>
      <c r="L30853" s="19">
        <v>0</v>
      </c>
      <c r="M30853" s="19">
        <v>503.76693999999998</v>
      </c>
      <c r="N30853" s="19">
        <v>3312.7444</v>
      </c>
      <c r="O30853" s="17">
        <f t="shared" si="3856"/>
        <v>8364</v>
      </c>
      <c r="P30853" s="18">
        <f t="shared" si="3857"/>
        <v>3392.6660400000001</v>
      </c>
      <c r="Q30853" s="18">
        <f t="shared" si="3858"/>
        <v>10908.9792</v>
      </c>
      <c r="R30853" s="18">
        <f t="shared" si="3859"/>
        <v>6782.1796800000002</v>
      </c>
      <c r="S30853" s="18">
        <f t="shared" si="3860"/>
        <v>4259.9036399999995</v>
      </c>
      <c r="T30853" s="18">
        <f t="shared" si="3861"/>
        <v>0</v>
      </c>
      <c r="U30853" s="18">
        <f t="shared" si="3862"/>
        <v>6045.2032799999997</v>
      </c>
      <c r="V30853" s="18">
        <f t="shared" si="3863"/>
        <v>39752.932800000002</v>
      </c>
      <c r="W30853" s="21">
        <v>74287.78125</v>
      </c>
      <c r="X30853" s="21">
        <v>14</v>
      </c>
      <c r="Y30853" s="21">
        <v>9</v>
      </c>
      <c r="Z30853" s="21">
        <v>7</v>
      </c>
      <c r="AA30853" s="21">
        <v>11</v>
      </c>
    </row>
    <row r="30854" spans="1:27" hidden="1" x14ac:dyDescent="0.35">
      <c r="A30854">
        <v>3114</v>
      </c>
      <c r="B30854" t="s">
        <v>185</v>
      </c>
      <c r="C30854">
        <v>0</v>
      </c>
      <c r="D30854" t="s">
        <v>3763</v>
      </c>
      <c r="E30854" t="s">
        <v>3764</v>
      </c>
      <c r="F30854" t="s">
        <v>11</v>
      </c>
      <c r="G30854" s="19">
        <v>734</v>
      </c>
      <c r="H30854" s="19">
        <v>347.8569</v>
      </c>
      <c r="I30854" s="19">
        <v>973.54931999999997</v>
      </c>
      <c r="J30854" s="19">
        <v>617.86548000000005</v>
      </c>
      <c r="K30854" s="19">
        <v>391.99941999999999</v>
      </c>
      <c r="L30854" s="19">
        <v>688.60846000000004</v>
      </c>
      <c r="M30854" s="19">
        <v>490.72397000000001</v>
      </c>
      <c r="N30854" s="19">
        <v>4244.6035000000002</v>
      </c>
      <c r="O30854" s="17">
        <f t="shared" si="3856"/>
        <v>8808</v>
      </c>
      <c r="P30854" s="18">
        <f t="shared" si="3857"/>
        <v>4174.2828</v>
      </c>
      <c r="Q30854" s="18">
        <f t="shared" si="3858"/>
        <v>11682.591839999999</v>
      </c>
      <c r="R30854" s="18">
        <f t="shared" si="3859"/>
        <v>7414.385760000001</v>
      </c>
      <c r="S30854" s="18">
        <f t="shared" si="3860"/>
        <v>4703.9930399999994</v>
      </c>
      <c r="T30854" s="18">
        <f t="shared" si="3861"/>
        <v>8263.3015200000009</v>
      </c>
      <c r="U30854" s="18">
        <f t="shared" si="3862"/>
        <v>5888.6876400000001</v>
      </c>
      <c r="V30854" s="18">
        <f t="shared" si="3863"/>
        <v>50935.241999999998</v>
      </c>
      <c r="W30854" s="21">
        <v>62542.94921875</v>
      </c>
      <c r="X30854" s="21">
        <v>72</v>
      </c>
      <c r="Y30854" s="21">
        <v>72</v>
      </c>
      <c r="Z30854" s="21">
        <v>16</v>
      </c>
      <c r="AA30854" s="21">
        <v>63</v>
      </c>
    </row>
    <row r="30855" spans="1:27" hidden="1" x14ac:dyDescent="0.35">
      <c r="A30855">
        <v>3114</v>
      </c>
      <c r="B30855" t="s">
        <v>185</v>
      </c>
      <c r="C30855">
        <v>0</v>
      </c>
      <c r="D30855" t="s">
        <v>3763</v>
      </c>
      <c r="E30855" t="s">
        <v>3764</v>
      </c>
      <c r="F30855" t="s">
        <v>12</v>
      </c>
      <c r="G30855" s="19">
        <v>734</v>
      </c>
      <c r="H30855" s="19">
        <v>509.66854999999998</v>
      </c>
      <c r="I30855" s="19">
        <v>1081.7623000000001</v>
      </c>
      <c r="J30855" s="19">
        <v>820.17352000000005</v>
      </c>
      <c r="K30855" s="19">
        <v>450.63019000000003</v>
      </c>
      <c r="L30855" s="19">
        <v>1249.0608999999999</v>
      </c>
      <c r="M30855" s="19">
        <v>562.88671999999997</v>
      </c>
      <c r="N30855" s="19">
        <v>5408.1821</v>
      </c>
      <c r="O30855" s="17">
        <f t="shared" si="3856"/>
        <v>8808</v>
      </c>
      <c r="P30855" s="18">
        <f t="shared" si="3857"/>
        <v>6116.0226000000002</v>
      </c>
      <c r="Q30855" s="18">
        <f t="shared" si="3858"/>
        <v>12981.1476</v>
      </c>
      <c r="R30855" s="18">
        <f t="shared" si="3859"/>
        <v>9842.0822399999997</v>
      </c>
      <c r="S30855" s="18">
        <f t="shared" si="3860"/>
        <v>5407.5622800000001</v>
      </c>
      <c r="T30855" s="18">
        <f t="shared" si="3861"/>
        <v>14988.730799999999</v>
      </c>
      <c r="U30855" s="18">
        <f t="shared" si="3862"/>
        <v>6754.6406399999996</v>
      </c>
      <c r="V30855" s="18">
        <f t="shared" si="3863"/>
        <v>64898.1852</v>
      </c>
      <c r="W30855" s="21">
        <v>62542.94921875</v>
      </c>
      <c r="X30855" s="21">
        <v>72</v>
      </c>
      <c r="Y30855" s="21">
        <v>72</v>
      </c>
      <c r="Z30855" s="21">
        <v>16</v>
      </c>
      <c r="AA30855" s="21">
        <v>63</v>
      </c>
    </row>
    <row r="30856" spans="1:27" hidden="1" x14ac:dyDescent="0.35">
      <c r="A30856">
        <v>3114</v>
      </c>
      <c r="B30856" t="s">
        <v>185</v>
      </c>
      <c r="C30856">
        <v>0</v>
      </c>
      <c r="D30856" t="s">
        <v>3763</v>
      </c>
      <c r="E30856" t="s">
        <v>3764</v>
      </c>
      <c r="F30856" t="s">
        <v>108</v>
      </c>
      <c r="G30856" s="19">
        <v>913</v>
      </c>
      <c r="H30856" s="19">
        <v>679.92029000000002</v>
      </c>
      <c r="I30856" s="19">
        <v>1126.7443000000001</v>
      </c>
      <c r="J30856" s="19">
        <v>1022.4815</v>
      </c>
      <c r="K30856" s="19">
        <v>577.17786000000001</v>
      </c>
      <c r="L30856" s="19">
        <v>1421.5078000000001</v>
      </c>
      <c r="M30856" s="19">
        <v>705.11981000000003</v>
      </c>
      <c r="N30856" s="19">
        <v>6445.9516999999996</v>
      </c>
      <c r="O30856" s="17">
        <f t="shared" si="3856"/>
        <v>10956</v>
      </c>
      <c r="P30856" s="18">
        <f t="shared" si="3857"/>
        <v>8159.0434800000003</v>
      </c>
      <c r="Q30856" s="18">
        <f t="shared" si="3858"/>
        <v>13520.9316</v>
      </c>
      <c r="R30856" s="18">
        <f t="shared" si="3859"/>
        <v>12269.778</v>
      </c>
      <c r="S30856" s="18">
        <f t="shared" si="3860"/>
        <v>6926.1343200000001</v>
      </c>
      <c r="T30856" s="18">
        <f t="shared" si="3861"/>
        <v>17058.0936</v>
      </c>
      <c r="U30856" s="18">
        <f t="shared" si="3862"/>
        <v>8461.4377199999999</v>
      </c>
      <c r="V30856" s="18">
        <f t="shared" si="3863"/>
        <v>77351.420400000003</v>
      </c>
      <c r="W30856" s="21">
        <v>62542.94921875</v>
      </c>
      <c r="X30856" s="21">
        <v>72</v>
      </c>
      <c r="Y30856" s="21">
        <v>72</v>
      </c>
      <c r="Z30856" s="21">
        <v>16</v>
      </c>
      <c r="AA30856" s="21">
        <v>63</v>
      </c>
    </row>
    <row r="30857" spans="1:27" hidden="1" x14ac:dyDescent="0.35">
      <c r="A30857">
        <v>3114</v>
      </c>
      <c r="B30857" t="s">
        <v>185</v>
      </c>
      <c r="C30857">
        <v>0</v>
      </c>
      <c r="D30857" t="s">
        <v>3763</v>
      </c>
      <c r="E30857" t="s">
        <v>3764</v>
      </c>
      <c r="F30857" t="s">
        <v>109</v>
      </c>
      <c r="G30857" s="19">
        <v>913</v>
      </c>
      <c r="H30857" s="19">
        <v>832.26837</v>
      </c>
      <c r="I30857" s="19">
        <v>1150.4622999999999</v>
      </c>
      <c r="J30857" s="19">
        <v>1224.7896000000001</v>
      </c>
      <c r="K30857" s="19">
        <v>632.37951999999996</v>
      </c>
      <c r="L30857" s="19">
        <v>1421.5078000000001</v>
      </c>
      <c r="M30857" s="19">
        <v>678.31182999999999</v>
      </c>
      <c r="N30857" s="19">
        <v>6852.7191999999995</v>
      </c>
      <c r="O30857" s="17">
        <f t="shared" si="3856"/>
        <v>10956</v>
      </c>
      <c r="P30857" s="18">
        <f t="shared" si="3857"/>
        <v>9987.220440000001</v>
      </c>
      <c r="Q30857" s="18">
        <f t="shared" si="3858"/>
        <v>13805.547599999998</v>
      </c>
      <c r="R30857" s="18">
        <f t="shared" si="3859"/>
        <v>14697.475200000001</v>
      </c>
      <c r="S30857" s="18">
        <f t="shared" si="3860"/>
        <v>7588.5542399999995</v>
      </c>
      <c r="T30857" s="18">
        <f t="shared" si="3861"/>
        <v>17058.0936</v>
      </c>
      <c r="U30857" s="18">
        <f t="shared" si="3862"/>
        <v>8139.7419599999994</v>
      </c>
      <c r="V30857" s="18">
        <f t="shared" si="3863"/>
        <v>82232.630399999995</v>
      </c>
      <c r="W30857" s="21">
        <v>62542.94921875</v>
      </c>
      <c r="X30857" s="21">
        <v>72</v>
      </c>
      <c r="Y30857" s="21">
        <v>72</v>
      </c>
      <c r="Z30857" s="21">
        <v>16</v>
      </c>
      <c r="AA30857" s="21">
        <v>63</v>
      </c>
    </row>
    <row r="30858" spans="1:27" hidden="1" x14ac:dyDescent="0.35">
      <c r="A30858">
        <v>3114</v>
      </c>
      <c r="B30858" t="s">
        <v>185</v>
      </c>
      <c r="C30858">
        <v>0</v>
      </c>
      <c r="D30858" t="s">
        <v>3763</v>
      </c>
      <c r="E30858" t="s">
        <v>3764</v>
      </c>
      <c r="F30858" t="s">
        <v>13</v>
      </c>
      <c r="G30858" s="19">
        <v>557</v>
      </c>
      <c r="H30858" s="19">
        <v>432.72922</v>
      </c>
      <c r="I30858" s="19">
        <v>1076.8208</v>
      </c>
      <c r="J30858" s="19">
        <v>831.11499000000003</v>
      </c>
      <c r="K30858" s="19">
        <v>358.61795000000001</v>
      </c>
      <c r="L30858" s="19">
        <v>0</v>
      </c>
      <c r="M30858" s="19">
        <v>428.89877000000001</v>
      </c>
      <c r="N30858" s="19">
        <v>3685.1815999999999</v>
      </c>
      <c r="O30858" s="17">
        <f t="shared" si="3856"/>
        <v>6684</v>
      </c>
      <c r="P30858" s="18">
        <f t="shared" si="3857"/>
        <v>5192.7506400000002</v>
      </c>
      <c r="Q30858" s="18">
        <f t="shared" si="3858"/>
        <v>12921.8496</v>
      </c>
      <c r="R30858" s="18">
        <f t="shared" si="3859"/>
        <v>9973.3798800000004</v>
      </c>
      <c r="S30858" s="18">
        <f t="shared" si="3860"/>
        <v>4303.4153999999999</v>
      </c>
      <c r="T30858" s="18">
        <f t="shared" si="3861"/>
        <v>0</v>
      </c>
      <c r="U30858" s="18">
        <f t="shared" si="3862"/>
        <v>5146.7852400000002</v>
      </c>
      <c r="V30858" s="18">
        <f t="shared" si="3863"/>
        <v>44222.179199999999</v>
      </c>
      <c r="W30858" s="21">
        <v>62542.94921875</v>
      </c>
      <c r="X30858" s="21">
        <v>72</v>
      </c>
      <c r="Y30858" s="21">
        <v>72</v>
      </c>
      <c r="Z30858" s="21">
        <v>16</v>
      </c>
      <c r="AA30858" s="21">
        <v>63</v>
      </c>
    </row>
    <row r="30859" spans="1:27" hidden="1" x14ac:dyDescent="0.35">
      <c r="A30859">
        <v>3114</v>
      </c>
      <c r="B30859" t="s">
        <v>185</v>
      </c>
      <c r="C30859">
        <v>0</v>
      </c>
      <c r="D30859" t="s">
        <v>3763</v>
      </c>
      <c r="E30859" t="s">
        <v>3764</v>
      </c>
      <c r="F30859" t="s">
        <v>14</v>
      </c>
      <c r="G30859" s="19">
        <v>734</v>
      </c>
      <c r="H30859" s="19">
        <v>538.57506999999998</v>
      </c>
      <c r="I30859" s="19">
        <v>1187.3013000000001</v>
      </c>
      <c r="J30859" s="19">
        <v>1033.423</v>
      </c>
      <c r="K30859" s="19">
        <v>461.10413</v>
      </c>
      <c r="L30859" s="19">
        <v>688.60846000000004</v>
      </c>
      <c r="M30859" s="19">
        <v>576.64093000000003</v>
      </c>
      <c r="N30859" s="19">
        <v>5219.6527999999998</v>
      </c>
      <c r="O30859" s="17">
        <f t="shared" si="3856"/>
        <v>8808</v>
      </c>
      <c r="P30859" s="18">
        <f t="shared" si="3857"/>
        <v>6462.9008400000002</v>
      </c>
      <c r="Q30859" s="18">
        <f t="shared" si="3858"/>
        <v>14247.615600000001</v>
      </c>
      <c r="R30859" s="18">
        <f t="shared" si="3859"/>
        <v>12401.076000000001</v>
      </c>
      <c r="S30859" s="18">
        <f t="shared" si="3860"/>
        <v>5533.2495600000002</v>
      </c>
      <c r="T30859" s="18">
        <f t="shared" si="3861"/>
        <v>8263.3015200000009</v>
      </c>
      <c r="U30859" s="18">
        <f t="shared" si="3862"/>
        <v>6919.6911600000003</v>
      </c>
      <c r="V30859" s="18">
        <f t="shared" si="3863"/>
        <v>62635.833599999998</v>
      </c>
      <c r="W30859" s="21">
        <v>62542.94921875</v>
      </c>
      <c r="X30859" s="21">
        <v>72</v>
      </c>
      <c r="Y30859" s="21">
        <v>72</v>
      </c>
      <c r="Z30859" s="21">
        <v>16</v>
      </c>
      <c r="AA30859" s="21">
        <v>63</v>
      </c>
    </row>
    <row r="30860" spans="1:27" hidden="1" x14ac:dyDescent="0.35">
      <c r="A30860">
        <v>3114</v>
      </c>
      <c r="B30860" t="s">
        <v>185</v>
      </c>
      <c r="C30860">
        <v>0</v>
      </c>
      <c r="D30860" t="s">
        <v>3763</v>
      </c>
      <c r="E30860" t="s">
        <v>3764</v>
      </c>
      <c r="F30860" t="s">
        <v>15</v>
      </c>
      <c r="G30860" s="19">
        <v>734</v>
      </c>
      <c r="H30860" s="19">
        <v>682.09369000000004</v>
      </c>
      <c r="I30860" s="19">
        <v>1229.598</v>
      </c>
      <c r="J30860" s="19">
        <v>1235.731</v>
      </c>
      <c r="K30860" s="19">
        <v>513.10663</v>
      </c>
      <c r="L30860" s="19">
        <v>1249.0608999999999</v>
      </c>
      <c r="M30860" s="19">
        <v>622.60222999999996</v>
      </c>
      <c r="N30860" s="19">
        <v>6266.1923999999999</v>
      </c>
      <c r="O30860" s="17">
        <f t="shared" si="3856"/>
        <v>8808</v>
      </c>
      <c r="P30860" s="18">
        <f t="shared" si="3857"/>
        <v>8185.12428</v>
      </c>
      <c r="Q30860" s="18">
        <f t="shared" si="3858"/>
        <v>14755.175999999999</v>
      </c>
      <c r="R30860" s="18">
        <f t="shared" si="3859"/>
        <v>14828.772000000001</v>
      </c>
      <c r="S30860" s="18">
        <f t="shared" si="3860"/>
        <v>6157.2795599999999</v>
      </c>
      <c r="T30860" s="18">
        <f t="shared" si="3861"/>
        <v>14988.730799999999</v>
      </c>
      <c r="U30860" s="18">
        <f t="shared" si="3862"/>
        <v>7471.2267599999996</v>
      </c>
      <c r="V30860" s="18">
        <f t="shared" si="3863"/>
        <v>75194.308799999999</v>
      </c>
      <c r="W30860" s="21">
        <v>62542.94921875</v>
      </c>
      <c r="X30860" s="21">
        <v>72</v>
      </c>
      <c r="Y30860" s="21">
        <v>72</v>
      </c>
      <c r="Z30860" s="21">
        <v>16</v>
      </c>
      <c r="AA30860" s="21">
        <v>63</v>
      </c>
    </row>
    <row r="30861" spans="1:27" hidden="1" x14ac:dyDescent="0.35">
      <c r="A30861">
        <v>3114</v>
      </c>
      <c r="B30861" t="s">
        <v>185</v>
      </c>
      <c r="C30861">
        <v>0</v>
      </c>
      <c r="D30861" t="s">
        <v>3763</v>
      </c>
      <c r="E30861" t="s">
        <v>3764</v>
      </c>
      <c r="F30861" t="s">
        <v>110</v>
      </c>
      <c r="G30861" s="19">
        <v>913</v>
      </c>
      <c r="H30861" s="19">
        <v>832.78461000000004</v>
      </c>
      <c r="I30861" s="19">
        <v>1251.4674</v>
      </c>
      <c r="J30861" s="19">
        <v>1438.0391</v>
      </c>
      <c r="K30861" s="19">
        <v>632.56664999999998</v>
      </c>
      <c r="L30861" s="19">
        <v>1421.5078000000001</v>
      </c>
      <c r="M30861" s="19">
        <v>690.88409000000001</v>
      </c>
      <c r="N30861" s="19">
        <v>7180.2494999999999</v>
      </c>
      <c r="O30861" s="17">
        <f t="shared" si="3856"/>
        <v>10956</v>
      </c>
      <c r="P30861" s="18">
        <f t="shared" si="3857"/>
        <v>9993.4153200000001</v>
      </c>
      <c r="Q30861" s="18">
        <f t="shared" si="3858"/>
        <v>15017.6088</v>
      </c>
      <c r="R30861" s="18">
        <f t="shared" si="3859"/>
        <v>17256.4692</v>
      </c>
      <c r="S30861" s="18">
        <f t="shared" si="3860"/>
        <v>7590.7997999999998</v>
      </c>
      <c r="T30861" s="18">
        <f t="shared" si="3861"/>
        <v>17058.0936</v>
      </c>
      <c r="U30861" s="18">
        <f t="shared" si="3862"/>
        <v>8290.6090800000002</v>
      </c>
      <c r="V30861" s="18">
        <f t="shared" si="3863"/>
        <v>86162.994000000006</v>
      </c>
      <c r="W30861" s="21">
        <v>62542.94921875</v>
      </c>
      <c r="X30861" s="21">
        <v>72</v>
      </c>
      <c r="Y30861" s="21">
        <v>72</v>
      </c>
      <c r="Z30861" s="21">
        <v>16</v>
      </c>
      <c r="AA30861" s="21">
        <v>63</v>
      </c>
    </row>
    <row r="30862" spans="1:27" hidden="1" x14ac:dyDescent="0.35">
      <c r="A30862">
        <v>3114</v>
      </c>
      <c r="B30862" t="s">
        <v>185</v>
      </c>
      <c r="C30862">
        <v>0</v>
      </c>
      <c r="D30862" t="s">
        <v>3763</v>
      </c>
      <c r="E30862" t="s">
        <v>3764</v>
      </c>
      <c r="F30862" t="s">
        <v>111</v>
      </c>
      <c r="G30862" s="19">
        <v>913</v>
      </c>
      <c r="H30862" s="19">
        <v>1019.1288</v>
      </c>
      <c r="I30862" s="19">
        <v>1256.9340999999999</v>
      </c>
      <c r="J30862" s="19">
        <v>1640.347</v>
      </c>
      <c r="K30862" s="19">
        <v>700.08649000000003</v>
      </c>
      <c r="L30862" s="19">
        <v>1421.5078000000001</v>
      </c>
      <c r="M30862" s="19">
        <v>644.10546999999997</v>
      </c>
      <c r="N30862" s="19">
        <v>7595.1099000000004</v>
      </c>
      <c r="O30862" s="17">
        <f t="shared" si="3856"/>
        <v>10956</v>
      </c>
      <c r="P30862" s="18">
        <f t="shared" si="3857"/>
        <v>12229.545599999999</v>
      </c>
      <c r="Q30862" s="18">
        <f t="shared" si="3858"/>
        <v>15083.209199999999</v>
      </c>
      <c r="R30862" s="18">
        <f t="shared" si="3859"/>
        <v>19684.164000000001</v>
      </c>
      <c r="S30862" s="18">
        <f t="shared" si="3860"/>
        <v>8401.0378799999999</v>
      </c>
      <c r="T30862" s="18">
        <f t="shared" si="3861"/>
        <v>17058.0936</v>
      </c>
      <c r="U30862" s="18">
        <f t="shared" si="3862"/>
        <v>7729.2656399999996</v>
      </c>
      <c r="V30862" s="18">
        <f t="shared" si="3863"/>
        <v>91141.318800000008</v>
      </c>
      <c r="W30862" s="21">
        <v>62542.94921875</v>
      </c>
      <c r="X30862" s="21">
        <v>72</v>
      </c>
      <c r="Y30862" s="21">
        <v>72</v>
      </c>
      <c r="Z30862" s="21">
        <v>16</v>
      </c>
      <c r="AA30862" s="21">
        <v>63</v>
      </c>
    </row>
    <row r="30863" spans="1:27" x14ac:dyDescent="0.35">
      <c r="A30863">
        <v>2849</v>
      </c>
      <c r="B30863" t="s">
        <v>189</v>
      </c>
      <c r="C30863">
        <v>0</v>
      </c>
      <c r="D30863" t="s">
        <v>4518</v>
      </c>
      <c r="E30863" t="s">
        <v>4519</v>
      </c>
      <c r="F30863" t="s">
        <v>10</v>
      </c>
      <c r="G30863" s="19">
        <v>715</v>
      </c>
      <c r="H30863" s="19">
        <v>370.91077000000001</v>
      </c>
      <c r="I30863" s="19">
        <v>909.42047000000002</v>
      </c>
      <c r="J30863" s="19">
        <v>565.18164000000002</v>
      </c>
      <c r="K30863" s="19">
        <v>393.46829000000002</v>
      </c>
      <c r="L30863" s="19">
        <v>0</v>
      </c>
      <c r="M30863" s="19">
        <v>538.27440999999999</v>
      </c>
      <c r="N30863" s="19">
        <v>3492.2556</v>
      </c>
      <c r="O30863" s="17">
        <f t="shared" si="3856"/>
        <v>8580</v>
      </c>
      <c r="P30863" s="18">
        <f t="shared" si="3857"/>
        <v>4450.9292400000004</v>
      </c>
      <c r="Q30863" s="18">
        <f t="shared" si="3858"/>
        <v>10913.04564</v>
      </c>
      <c r="R30863" s="18">
        <f t="shared" si="3859"/>
        <v>6782.1796800000002</v>
      </c>
      <c r="S30863" s="18">
        <f t="shared" si="3860"/>
        <v>4721.6194800000003</v>
      </c>
      <c r="T30863" s="18">
        <f t="shared" si="3861"/>
        <v>0</v>
      </c>
      <c r="U30863" s="18">
        <f t="shared" si="3862"/>
        <v>6459.2929199999999</v>
      </c>
      <c r="V30863" s="18">
        <f t="shared" si="3863"/>
        <v>41907.067199999998</v>
      </c>
      <c r="W30863" s="21">
        <v>83256.0859375</v>
      </c>
      <c r="X30863" s="21">
        <v>14</v>
      </c>
      <c r="Y30863" s="21">
        <v>6</v>
      </c>
      <c r="Z30863" s="21">
        <v>12</v>
      </c>
      <c r="AA30863" s="21">
        <v>5</v>
      </c>
    </row>
    <row r="30864" spans="1:27" hidden="1" x14ac:dyDescent="0.35">
      <c r="A30864">
        <v>3115</v>
      </c>
      <c r="B30864" t="s">
        <v>185</v>
      </c>
      <c r="C30864">
        <v>0</v>
      </c>
      <c r="D30864" t="s">
        <v>3782</v>
      </c>
      <c r="E30864" t="s">
        <v>3082</v>
      </c>
      <c r="F30864" t="s">
        <v>11</v>
      </c>
      <c r="G30864" s="19">
        <v>743</v>
      </c>
      <c r="H30864" s="19">
        <v>370.79257000000001</v>
      </c>
      <c r="I30864" s="19">
        <v>1048.9132999999999</v>
      </c>
      <c r="J30864" s="19">
        <v>568.46875</v>
      </c>
      <c r="K30864" s="19">
        <v>403.57098000000002</v>
      </c>
      <c r="L30864" s="19">
        <v>693.86035000000004</v>
      </c>
      <c r="M30864" s="19">
        <v>512.62305000000003</v>
      </c>
      <c r="N30864" s="19">
        <v>4341.2290000000003</v>
      </c>
      <c r="O30864" s="17">
        <f t="shared" si="3856"/>
        <v>8916</v>
      </c>
      <c r="P30864" s="18">
        <f t="shared" si="3857"/>
        <v>4449.5108399999999</v>
      </c>
      <c r="Q30864" s="18">
        <f t="shared" si="3858"/>
        <v>12586.959599999998</v>
      </c>
      <c r="R30864" s="18">
        <f t="shared" si="3859"/>
        <v>6821.625</v>
      </c>
      <c r="S30864" s="18">
        <f t="shared" si="3860"/>
        <v>4842.8517600000005</v>
      </c>
      <c r="T30864" s="18">
        <f t="shared" si="3861"/>
        <v>8326.3242000000009</v>
      </c>
      <c r="U30864" s="18">
        <f t="shared" si="3862"/>
        <v>6151.4766</v>
      </c>
      <c r="V30864" s="18">
        <f t="shared" si="3863"/>
        <v>52094.748000000007</v>
      </c>
      <c r="W30864" s="21">
        <v>65851.3828125</v>
      </c>
      <c r="X30864" s="21">
        <v>72</v>
      </c>
      <c r="Y30864" s="21">
        <v>68</v>
      </c>
      <c r="Z30864" s="21">
        <v>26</v>
      </c>
      <c r="AA30864" s="21">
        <v>59</v>
      </c>
    </row>
    <row r="30865" spans="1:27" hidden="1" x14ac:dyDescent="0.35">
      <c r="A30865">
        <v>3115</v>
      </c>
      <c r="B30865" t="s">
        <v>185</v>
      </c>
      <c r="C30865">
        <v>0</v>
      </c>
      <c r="D30865" t="s">
        <v>3782</v>
      </c>
      <c r="E30865" t="s">
        <v>3082</v>
      </c>
      <c r="F30865" t="s">
        <v>12</v>
      </c>
      <c r="G30865" s="19">
        <v>743</v>
      </c>
      <c r="H30865" s="19">
        <v>543.27301</v>
      </c>
      <c r="I30865" s="19">
        <v>1162.924</v>
      </c>
      <c r="J30865" s="19">
        <v>754.38007000000005</v>
      </c>
      <c r="K30865" s="19">
        <v>466.06741</v>
      </c>
      <c r="L30865" s="19">
        <v>1258.5871999999999</v>
      </c>
      <c r="M30865" s="19">
        <v>593.05145000000005</v>
      </c>
      <c r="N30865" s="19">
        <v>5521.2831999999999</v>
      </c>
      <c r="O30865" s="17">
        <f t="shared" si="3856"/>
        <v>8916</v>
      </c>
      <c r="P30865" s="18">
        <f t="shared" si="3857"/>
        <v>6519.2761200000004</v>
      </c>
      <c r="Q30865" s="18">
        <f t="shared" si="3858"/>
        <v>13955.088</v>
      </c>
      <c r="R30865" s="18">
        <f t="shared" si="3859"/>
        <v>9052.5608400000001</v>
      </c>
      <c r="S30865" s="18">
        <f t="shared" si="3860"/>
        <v>5592.8089199999995</v>
      </c>
      <c r="T30865" s="18">
        <f t="shared" si="3861"/>
        <v>15103.046399999999</v>
      </c>
      <c r="U30865" s="18">
        <f t="shared" si="3862"/>
        <v>7116.617400000001</v>
      </c>
      <c r="V30865" s="18">
        <f t="shared" si="3863"/>
        <v>66255.398400000005</v>
      </c>
      <c r="W30865" s="21">
        <v>65851.3828125</v>
      </c>
      <c r="X30865" s="21">
        <v>72</v>
      </c>
      <c r="Y30865" s="21">
        <v>68</v>
      </c>
      <c r="Z30865" s="21">
        <v>26</v>
      </c>
      <c r="AA30865" s="21">
        <v>59</v>
      </c>
    </row>
    <row r="30866" spans="1:27" hidden="1" x14ac:dyDescent="0.35">
      <c r="A30866">
        <v>3115</v>
      </c>
      <c r="B30866" t="s">
        <v>185</v>
      </c>
      <c r="C30866">
        <v>0</v>
      </c>
      <c r="D30866" t="s">
        <v>3782</v>
      </c>
      <c r="E30866" t="s">
        <v>3082</v>
      </c>
      <c r="F30866" t="s">
        <v>108</v>
      </c>
      <c r="G30866" s="19">
        <v>932</v>
      </c>
      <c r="H30866" s="19">
        <v>724.75018</v>
      </c>
      <c r="I30866" s="19">
        <v>1209.7321999999999</v>
      </c>
      <c r="J30866" s="19">
        <v>940.29138</v>
      </c>
      <c r="K30866" s="19">
        <v>600.30597</v>
      </c>
      <c r="L30866" s="19">
        <v>1432.3492000000001</v>
      </c>
      <c r="M30866" s="19">
        <v>743.91669000000002</v>
      </c>
      <c r="N30866" s="19">
        <v>6583.3456999999999</v>
      </c>
      <c r="O30866" s="17">
        <f t="shared" si="3856"/>
        <v>11184</v>
      </c>
      <c r="P30866" s="18">
        <f t="shared" si="3857"/>
        <v>8697.00216</v>
      </c>
      <c r="Q30866" s="18">
        <f t="shared" si="3858"/>
        <v>14516.786399999999</v>
      </c>
      <c r="R30866" s="18">
        <f t="shared" si="3859"/>
        <v>11283.49656</v>
      </c>
      <c r="S30866" s="18">
        <f t="shared" si="3860"/>
        <v>7203.6716400000005</v>
      </c>
      <c r="T30866" s="18">
        <f t="shared" si="3861"/>
        <v>17188.190399999999</v>
      </c>
      <c r="U30866" s="18">
        <f t="shared" si="3862"/>
        <v>8927.0002800000002</v>
      </c>
      <c r="V30866" s="18">
        <f t="shared" si="3863"/>
        <v>79000.148400000005</v>
      </c>
      <c r="W30866" s="21">
        <v>65851.3828125</v>
      </c>
      <c r="X30866" s="21">
        <v>72</v>
      </c>
      <c r="Y30866" s="21">
        <v>68</v>
      </c>
      <c r="Z30866" s="21">
        <v>26</v>
      </c>
      <c r="AA30866" s="21">
        <v>59</v>
      </c>
    </row>
    <row r="30867" spans="1:27" hidden="1" x14ac:dyDescent="0.35">
      <c r="A30867">
        <v>3115</v>
      </c>
      <c r="B30867" t="s">
        <v>185</v>
      </c>
      <c r="C30867">
        <v>0</v>
      </c>
      <c r="D30867" t="s">
        <v>3782</v>
      </c>
      <c r="E30867" t="s">
        <v>3082</v>
      </c>
      <c r="F30867" t="s">
        <v>109</v>
      </c>
      <c r="G30867" s="19">
        <v>932</v>
      </c>
      <c r="H30867" s="19">
        <v>887.14324999999997</v>
      </c>
      <c r="I30867" s="19">
        <v>1235.528</v>
      </c>
      <c r="J30867" s="19">
        <v>1126.2026000000001</v>
      </c>
      <c r="K30867" s="19">
        <v>659.14733999999999</v>
      </c>
      <c r="L30867" s="19">
        <v>1432.3492000000001</v>
      </c>
      <c r="M30867" s="19">
        <v>723.70441000000005</v>
      </c>
      <c r="N30867" s="19">
        <v>6996.0747000000001</v>
      </c>
      <c r="O30867" s="17">
        <f t="shared" si="3856"/>
        <v>11184</v>
      </c>
      <c r="P30867" s="18">
        <f t="shared" si="3857"/>
        <v>10645.718999999999</v>
      </c>
      <c r="Q30867" s="18">
        <f t="shared" si="3858"/>
        <v>14826.335999999999</v>
      </c>
      <c r="R30867" s="18">
        <f t="shared" si="3859"/>
        <v>13514.431200000001</v>
      </c>
      <c r="S30867" s="18">
        <f t="shared" si="3860"/>
        <v>7909.7680799999998</v>
      </c>
      <c r="T30867" s="18">
        <f t="shared" si="3861"/>
        <v>17188.190399999999</v>
      </c>
      <c r="U30867" s="18">
        <f t="shared" si="3862"/>
        <v>8684.4529199999997</v>
      </c>
      <c r="V30867" s="18">
        <f t="shared" si="3863"/>
        <v>83952.896399999998</v>
      </c>
      <c r="W30867" s="21">
        <v>65851.3828125</v>
      </c>
      <c r="X30867" s="21">
        <v>72</v>
      </c>
      <c r="Y30867" s="21">
        <v>68</v>
      </c>
      <c r="Z30867" s="21">
        <v>26</v>
      </c>
      <c r="AA30867" s="21">
        <v>59</v>
      </c>
    </row>
    <row r="30868" spans="1:27" hidden="1" x14ac:dyDescent="0.35">
      <c r="A30868">
        <v>3115</v>
      </c>
      <c r="B30868" t="s">
        <v>185</v>
      </c>
      <c r="C30868">
        <v>0</v>
      </c>
      <c r="D30868" t="s">
        <v>3782</v>
      </c>
      <c r="E30868" t="s">
        <v>3082</v>
      </c>
      <c r="F30868" t="s">
        <v>13</v>
      </c>
      <c r="G30868" s="19">
        <v>564</v>
      </c>
      <c r="H30868" s="19">
        <v>461.26085999999998</v>
      </c>
      <c r="I30868" s="19">
        <v>1143.5592999999999</v>
      </c>
      <c r="J30868" s="19">
        <v>765.11499000000003</v>
      </c>
      <c r="K30868" s="19">
        <v>371.49243000000001</v>
      </c>
      <c r="L30868" s="19">
        <v>0</v>
      </c>
      <c r="M30868" s="19">
        <v>442.24349999999998</v>
      </c>
      <c r="N30868" s="19">
        <v>3747.6711</v>
      </c>
      <c r="O30868" s="17">
        <f t="shared" si="3856"/>
        <v>6768</v>
      </c>
      <c r="P30868" s="18">
        <f t="shared" si="3857"/>
        <v>5535.1303200000002</v>
      </c>
      <c r="Q30868" s="18">
        <f t="shared" si="3858"/>
        <v>13722.711599999999</v>
      </c>
      <c r="R30868" s="18">
        <f t="shared" si="3859"/>
        <v>9181.3798800000004</v>
      </c>
      <c r="S30868" s="18">
        <f t="shared" si="3860"/>
        <v>4457.9091600000002</v>
      </c>
      <c r="T30868" s="18">
        <f t="shared" si="3861"/>
        <v>0</v>
      </c>
      <c r="U30868" s="18">
        <f t="shared" si="3862"/>
        <v>5306.9219999999996</v>
      </c>
      <c r="V30868" s="18">
        <f t="shared" si="3863"/>
        <v>44972.053200000002</v>
      </c>
      <c r="W30868" s="21">
        <v>65851.3828125</v>
      </c>
      <c r="X30868" s="21">
        <v>72</v>
      </c>
      <c r="Y30868" s="21">
        <v>68</v>
      </c>
      <c r="Z30868" s="21">
        <v>26</v>
      </c>
      <c r="AA30868" s="21">
        <v>59</v>
      </c>
    </row>
    <row r="30869" spans="1:27" hidden="1" x14ac:dyDescent="0.35">
      <c r="A30869">
        <v>3115</v>
      </c>
      <c r="B30869" t="s">
        <v>185</v>
      </c>
      <c r="C30869">
        <v>0</v>
      </c>
      <c r="D30869" t="s">
        <v>3782</v>
      </c>
      <c r="E30869" t="s">
        <v>3082</v>
      </c>
      <c r="F30869" t="s">
        <v>14</v>
      </c>
      <c r="G30869" s="19">
        <v>743</v>
      </c>
      <c r="H30869" s="19">
        <v>574.08551</v>
      </c>
      <c r="I30869" s="19">
        <v>1259.3616999999999</v>
      </c>
      <c r="J30869" s="19">
        <v>951.02625</v>
      </c>
      <c r="K30869" s="19">
        <v>477.23199</v>
      </c>
      <c r="L30869" s="19">
        <v>693.86035000000004</v>
      </c>
      <c r="M30869" s="19">
        <v>593.19042999999999</v>
      </c>
      <c r="N30869" s="19">
        <v>5291.7563</v>
      </c>
      <c r="O30869" s="17">
        <f t="shared" si="3856"/>
        <v>8916</v>
      </c>
      <c r="P30869" s="18">
        <f t="shared" si="3857"/>
        <v>6889.0261200000004</v>
      </c>
      <c r="Q30869" s="18">
        <f t="shared" si="3858"/>
        <v>15112.340399999999</v>
      </c>
      <c r="R30869" s="18">
        <f t="shared" si="3859"/>
        <v>11412.315000000001</v>
      </c>
      <c r="S30869" s="18">
        <f t="shared" si="3860"/>
        <v>5726.78388</v>
      </c>
      <c r="T30869" s="18">
        <f t="shared" si="3861"/>
        <v>8326.3242000000009</v>
      </c>
      <c r="U30869" s="18">
        <f t="shared" si="3862"/>
        <v>7118.2851599999995</v>
      </c>
      <c r="V30869" s="18">
        <f t="shared" si="3863"/>
        <v>63501.075599999996</v>
      </c>
      <c r="W30869" s="21">
        <v>65851.3828125</v>
      </c>
      <c r="X30869" s="21">
        <v>72</v>
      </c>
      <c r="Y30869" s="21">
        <v>68</v>
      </c>
      <c r="Z30869" s="21">
        <v>26</v>
      </c>
      <c r="AA30869" s="21">
        <v>59</v>
      </c>
    </row>
    <row r="30870" spans="1:27" hidden="1" x14ac:dyDescent="0.35">
      <c r="A30870">
        <v>3115</v>
      </c>
      <c r="B30870" t="s">
        <v>185</v>
      </c>
      <c r="C30870">
        <v>0</v>
      </c>
      <c r="D30870" t="s">
        <v>3782</v>
      </c>
      <c r="E30870" t="s">
        <v>3082</v>
      </c>
      <c r="F30870" t="s">
        <v>15</v>
      </c>
      <c r="G30870" s="19">
        <v>743</v>
      </c>
      <c r="H30870" s="19">
        <v>727.06695999999999</v>
      </c>
      <c r="I30870" s="19">
        <v>1303.4519</v>
      </c>
      <c r="J30870" s="19">
        <v>1136.9375</v>
      </c>
      <c r="K30870" s="19">
        <v>532.66321000000005</v>
      </c>
      <c r="L30870" s="19">
        <v>1258.5871999999999</v>
      </c>
      <c r="M30870" s="19">
        <v>640.20312999999999</v>
      </c>
      <c r="N30870" s="19">
        <v>6341.9097000000002</v>
      </c>
      <c r="O30870" s="17">
        <f t="shared" si="3856"/>
        <v>8916</v>
      </c>
      <c r="P30870" s="18">
        <f t="shared" si="3857"/>
        <v>8724.8035199999995</v>
      </c>
      <c r="Q30870" s="18">
        <f t="shared" si="3858"/>
        <v>15641.4228</v>
      </c>
      <c r="R30870" s="18">
        <f t="shared" si="3859"/>
        <v>13643.25</v>
      </c>
      <c r="S30870" s="18">
        <f t="shared" si="3860"/>
        <v>6391.9585200000001</v>
      </c>
      <c r="T30870" s="18">
        <f t="shared" si="3861"/>
        <v>15103.046399999999</v>
      </c>
      <c r="U30870" s="18">
        <f t="shared" si="3862"/>
        <v>7682.4375600000003</v>
      </c>
      <c r="V30870" s="18">
        <f t="shared" si="3863"/>
        <v>76102.916400000002</v>
      </c>
      <c r="W30870" s="21">
        <v>65851.3828125</v>
      </c>
      <c r="X30870" s="21">
        <v>72</v>
      </c>
      <c r="Y30870" s="21">
        <v>68</v>
      </c>
      <c r="Z30870" s="21">
        <v>26</v>
      </c>
      <c r="AA30870" s="21">
        <v>59</v>
      </c>
    </row>
    <row r="30871" spans="1:27" hidden="1" x14ac:dyDescent="0.35">
      <c r="A30871">
        <v>3115</v>
      </c>
      <c r="B30871" t="s">
        <v>185</v>
      </c>
      <c r="C30871">
        <v>0</v>
      </c>
      <c r="D30871" t="s">
        <v>3782</v>
      </c>
      <c r="E30871" t="s">
        <v>3082</v>
      </c>
      <c r="F30871" t="s">
        <v>110</v>
      </c>
      <c r="G30871" s="19">
        <v>932</v>
      </c>
      <c r="H30871" s="19">
        <v>887.69353999999998</v>
      </c>
      <c r="I30871" s="19">
        <v>1327.3588999999999</v>
      </c>
      <c r="J30871" s="19">
        <v>1322.8489</v>
      </c>
      <c r="K30871" s="19">
        <v>659.34673999999995</v>
      </c>
      <c r="L30871" s="19">
        <v>1432.3492000000001</v>
      </c>
      <c r="M30871" s="19">
        <v>712.68817000000001</v>
      </c>
      <c r="N30871" s="19">
        <v>7274.2856000000002</v>
      </c>
      <c r="O30871" s="17">
        <f t="shared" si="3856"/>
        <v>11184</v>
      </c>
      <c r="P30871" s="18">
        <f t="shared" si="3857"/>
        <v>10652.322479999999</v>
      </c>
      <c r="Q30871" s="18">
        <f t="shared" si="3858"/>
        <v>15928.306799999998</v>
      </c>
      <c r="R30871" s="18">
        <f t="shared" si="3859"/>
        <v>15874.186799999999</v>
      </c>
      <c r="S30871" s="18">
        <f t="shared" si="3860"/>
        <v>7912.1608799999995</v>
      </c>
      <c r="T30871" s="18">
        <f t="shared" si="3861"/>
        <v>17188.190399999999</v>
      </c>
      <c r="U30871" s="18">
        <f t="shared" si="3862"/>
        <v>8552.2580400000006</v>
      </c>
      <c r="V30871" s="18">
        <f t="shared" si="3863"/>
        <v>87291.427200000006</v>
      </c>
      <c r="W30871" s="21">
        <v>65851.3828125</v>
      </c>
      <c r="X30871" s="21">
        <v>72</v>
      </c>
      <c r="Y30871" s="21">
        <v>68</v>
      </c>
      <c r="Z30871" s="21">
        <v>26</v>
      </c>
      <c r="AA30871" s="21">
        <v>59</v>
      </c>
    </row>
    <row r="30872" spans="1:27" hidden="1" x14ac:dyDescent="0.35">
      <c r="A30872">
        <v>3115</v>
      </c>
      <c r="B30872" t="s">
        <v>185</v>
      </c>
      <c r="C30872">
        <v>0</v>
      </c>
      <c r="D30872" t="s">
        <v>3782</v>
      </c>
      <c r="E30872" t="s">
        <v>3082</v>
      </c>
      <c r="F30872" t="s">
        <v>111</v>
      </c>
      <c r="G30872" s="19">
        <v>932</v>
      </c>
      <c r="H30872" s="19">
        <v>1086.3241</v>
      </c>
      <c r="I30872" s="19">
        <v>1334.7385999999999</v>
      </c>
      <c r="J30872" s="19">
        <v>1508.7601</v>
      </c>
      <c r="K30872" s="19">
        <v>731.31841999999995</v>
      </c>
      <c r="L30872" s="19">
        <v>1432.3492000000001</v>
      </c>
      <c r="M30872" s="19">
        <v>668.18164000000002</v>
      </c>
      <c r="N30872" s="19">
        <v>7693.6724000000004</v>
      </c>
      <c r="O30872" s="17">
        <f t="shared" si="3856"/>
        <v>11184</v>
      </c>
      <c r="P30872" s="18">
        <f t="shared" si="3857"/>
        <v>13035.889200000001</v>
      </c>
      <c r="Q30872" s="18">
        <f t="shared" si="3858"/>
        <v>16016.8632</v>
      </c>
      <c r="R30872" s="18">
        <f t="shared" si="3859"/>
        <v>18105.121200000001</v>
      </c>
      <c r="S30872" s="18">
        <f t="shared" si="3860"/>
        <v>8775.8210399999989</v>
      </c>
      <c r="T30872" s="18">
        <f t="shared" si="3861"/>
        <v>17188.190399999999</v>
      </c>
      <c r="U30872" s="18">
        <f t="shared" si="3862"/>
        <v>8018.1796800000002</v>
      </c>
      <c r="V30872" s="18">
        <f t="shared" si="3863"/>
        <v>92324.068800000008</v>
      </c>
      <c r="W30872" s="21">
        <v>65851.3828125</v>
      </c>
      <c r="X30872" s="21">
        <v>72</v>
      </c>
      <c r="Y30872" s="21">
        <v>68</v>
      </c>
      <c r="Z30872" s="21">
        <v>26</v>
      </c>
      <c r="AA30872" s="21">
        <v>59</v>
      </c>
    </row>
    <row r="30873" spans="1:27" x14ac:dyDescent="0.35">
      <c r="A30873">
        <v>2800</v>
      </c>
      <c r="B30873" t="s">
        <v>112</v>
      </c>
      <c r="C30873">
        <v>0</v>
      </c>
      <c r="D30873" t="s">
        <v>4492</v>
      </c>
      <c r="E30873" t="s">
        <v>4493</v>
      </c>
      <c r="F30873" t="s">
        <v>10</v>
      </c>
      <c r="G30873" s="19">
        <v>538</v>
      </c>
      <c r="H30873" s="19">
        <v>255.05518000000001</v>
      </c>
      <c r="I30873" s="19">
        <v>852.02142000000003</v>
      </c>
      <c r="J30873" s="19">
        <v>458.89917000000003</v>
      </c>
      <c r="K30873" s="19">
        <v>287.35516000000001</v>
      </c>
      <c r="L30873" s="19">
        <v>0</v>
      </c>
      <c r="M30873" s="19">
        <v>348.70395000000002</v>
      </c>
      <c r="N30873" s="19">
        <v>2740.0349000000001</v>
      </c>
      <c r="O30873" s="17">
        <f t="shared" si="3856"/>
        <v>6456</v>
      </c>
      <c r="P30873" s="18">
        <f t="shared" si="3857"/>
        <v>3060.6621599999999</v>
      </c>
      <c r="Q30873" s="18">
        <f t="shared" si="3858"/>
        <v>10224.25704</v>
      </c>
      <c r="R30873" s="18">
        <f t="shared" si="3859"/>
        <v>5506.7900399999999</v>
      </c>
      <c r="S30873" s="18">
        <f t="shared" si="3860"/>
        <v>3448.2619199999999</v>
      </c>
      <c r="T30873" s="18">
        <f t="shared" si="3861"/>
        <v>0</v>
      </c>
      <c r="U30873" s="18">
        <f t="shared" si="3862"/>
        <v>4184.4474</v>
      </c>
      <c r="V30873" s="18">
        <f t="shared" si="3863"/>
        <v>32880.418799999999</v>
      </c>
      <c r="W30873" s="21">
        <v>64646.9140625</v>
      </c>
      <c r="X30873" s="21">
        <v>254</v>
      </c>
      <c r="Y30873" s="21">
        <v>199</v>
      </c>
      <c r="Z30873" s="21">
        <v>166</v>
      </c>
      <c r="AA30873" s="21">
        <v>124</v>
      </c>
    </row>
    <row r="30874" spans="1:27" hidden="1" x14ac:dyDescent="0.35">
      <c r="A30874">
        <v>3116</v>
      </c>
      <c r="B30874" t="s">
        <v>185</v>
      </c>
      <c r="C30874">
        <v>0</v>
      </c>
      <c r="D30874" t="s">
        <v>3872</v>
      </c>
      <c r="E30874" t="s">
        <v>3088</v>
      </c>
      <c r="F30874" t="s">
        <v>11</v>
      </c>
      <c r="G30874" s="19">
        <v>734</v>
      </c>
      <c r="H30874" s="19">
        <v>356.77627999999999</v>
      </c>
      <c r="I30874" s="19">
        <v>1025.28</v>
      </c>
      <c r="J30874" s="19">
        <v>691.21216000000004</v>
      </c>
      <c r="K30874" s="19">
        <v>395.23126000000002</v>
      </c>
      <c r="L30874" s="19">
        <v>687.54687999999999</v>
      </c>
      <c r="M30874" s="19">
        <v>530.93781000000001</v>
      </c>
      <c r="N30874" s="19">
        <v>4420.9844000000003</v>
      </c>
      <c r="O30874" s="17">
        <f t="shared" si="3856"/>
        <v>8808</v>
      </c>
      <c r="P30874" s="18">
        <f t="shared" si="3857"/>
        <v>4281.3153599999996</v>
      </c>
      <c r="Q30874" s="18">
        <f t="shared" si="3858"/>
        <v>12303.36</v>
      </c>
      <c r="R30874" s="18">
        <f t="shared" si="3859"/>
        <v>8294.5459200000005</v>
      </c>
      <c r="S30874" s="18">
        <f t="shared" si="3860"/>
        <v>4742.7751200000002</v>
      </c>
      <c r="T30874" s="18">
        <f t="shared" si="3861"/>
        <v>8250.5625600000003</v>
      </c>
      <c r="U30874" s="18">
        <f t="shared" si="3862"/>
        <v>6371.2537200000006</v>
      </c>
      <c r="V30874" s="18">
        <f t="shared" si="3863"/>
        <v>53051.8128</v>
      </c>
      <c r="W30874" s="21">
        <v>45512.01171875</v>
      </c>
      <c r="X30874" s="21">
        <v>72</v>
      </c>
      <c r="Y30874" s="21">
        <v>53</v>
      </c>
      <c r="Z30874" s="21">
        <v>1</v>
      </c>
      <c r="AA30874" s="21">
        <v>72</v>
      </c>
    </row>
    <row r="30875" spans="1:27" hidden="1" x14ac:dyDescent="0.35">
      <c r="A30875">
        <v>3116</v>
      </c>
      <c r="B30875" t="s">
        <v>185</v>
      </c>
      <c r="C30875">
        <v>0</v>
      </c>
      <c r="D30875" t="s">
        <v>3872</v>
      </c>
      <c r="E30875" t="s">
        <v>3088</v>
      </c>
      <c r="F30875" t="s">
        <v>12</v>
      </c>
      <c r="G30875" s="19">
        <v>734</v>
      </c>
      <c r="H30875" s="19">
        <v>522.73694</v>
      </c>
      <c r="I30875" s="19">
        <v>1126.0613000000001</v>
      </c>
      <c r="J30875" s="19">
        <v>917.86676</v>
      </c>
      <c r="K30875" s="19">
        <v>455.36536000000001</v>
      </c>
      <c r="L30875" s="19">
        <v>1247.1352999999999</v>
      </c>
      <c r="M30875" s="19">
        <v>620.99445000000003</v>
      </c>
      <c r="N30875" s="19">
        <v>5624.1602000000003</v>
      </c>
      <c r="O30875" s="17">
        <f t="shared" si="3856"/>
        <v>8808</v>
      </c>
      <c r="P30875" s="18">
        <f t="shared" si="3857"/>
        <v>6272.84328</v>
      </c>
      <c r="Q30875" s="18">
        <f t="shared" si="3858"/>
        <v>13512.7356</v>
      </c>
      <c r="R30875" s="18">
        <f t="shared" si="3859"/>
        <v>11014.40112</v>
      </c>
      <c r="S30875" s="18">
        <f t="shared" si="3860"/>
        <v>5464.3843200000001</v>
      </c>
      <c r="T30875" s="18">
        <f t="shared" si="3861"/>
        <v>14965.623599999999</v>
      </c>
      <c r="U30875" s="18">
        <f t="shared" si="3862"/>
        <v>7451.9333999999999</v>
      </c>
      <c r="V30875" s="18">
        <f t="shared" si="3863"/>
        <v>67489.92240000001</v>
      </c>
      <c r="W30875" s="21">
        <v>45512.01171875</v>
      </c>
      <c r="X30875" s="21">
        <v>72</v>
      </c>
      <c r="Y30875" s="21">
        <v>53</v>
      </c>
      <c r="Z30875" s="21">
        <v>1</v>
      </c>
      <c r="AA30875" s="21">
        <v>72</v>
      </c>
    </row>
    <row r="30876" spans="1:27" hidden="1" x14ac:dyDescent="0.35">
      <c r="A30876">
        <v>3116</v>
      </c>
      <c r="B30876" t="s">
        <v>185</v>
      </c>
      <c r="C30876">
        <v>0</v>
      </c>
      <c r="D30876" t="s">
        <v>3872</v>
      </c>
      <c r="E30876" t="s">
        <v>3088</v>
      </c>
      <c r="F30876" t="s">
        <v>108</v>
      </c>
      <c r="G30876" s="19">
        <v>913</v>
      </c>
      <c r="H30876" s="19">
        <v>697.35406</v>
      </c>
      <c r="I30876" s="19">
        <v>1161.9149</v>
      </c>
      <c r="J30876" s="19">
        <v>1144.5215000000001</v>
      </c>
      <c r="K30876" s="19">
        <v>583.49474999999995</v>
      </c>
      <c r="L30876" s="19">
        <v>1419.3163</v>
      </c>
      <c r="M30876" s="19">
        <v>776.61914000000002</v>
      </c>
      <c r="N30876" s="19">
        <v>6696.2206999999999</v>
      </c>
      <c r="O30876" s="17">
        <f t="shared" si="3856"/>
        <v>10956</v>
      </c>
      <c r="P30876" s="18">
        <f t="shared" si="3857"/>
        <v>8368.2487199999996</v>
      </c>
      <c r="Q30876" s="18">
        <f t="shared" si="3858"/>
        <v>13942.978800000001</v>
      </c>
      <c r="R30876" s="18">
        <f t="shared" si="3859"/>
        <v>13734.258000000002</v>
      </c>
      <c r="S30876" s="18">
        <f t="shared" si="3860"/>
        <v>7001.9369999999999</v>
      </c>
      <c r="T30876" s="18">
        <f t="shared" si="3861"/>
        <v>17031.795599999998</v>
      </c>
      <c r="U30876" s="18">
        <f t="shared" si="3862"/>
        <v>9319.4296800000011</v>
      </c>
      <c r="V30876" s="18">
        <f t="shared" si="3863"/>
        <v>80354.648400000005</v>
      </c>
      <c r="W30876" s="21">
        <v>45512.01171875</v>
      </c>
      <c r="X30876" s="21">
        <v>72</v>
      </c>
      <c r="Y30876" s="21">
        <v>53</v>
      </c>
      <c r="Z30876" s="21">
        <v>1</v>
      </c>
      <c r="AA30876" s="21">
        <v>72</v>
      </c>
    </row>
    <row r="30877" spans="1:27" hidden="1" x14ac:dyDescent="0.35">
      <c r="A30877">
        <v>3116</v>
      </c>
      <c r="B30877" t="s">
        <v>185</v>
      </c>
      <c r="C30877">
        <v>0</v>
      </c>
      <c r="D30877" t="s">
        <v>3872</v>
      </c>
      <c r="E30877" t="s">
        <v>3088</v>
      </c>
      <c r="F30877" t="s">
        <v>109</v>
      </c>
      <c r="G30877" s="19">
        <v>913</v>
      </c>
      <c r="H30877" s="19">
        <v>853.60857999999996</v>
      </c>
      <c r="I30877" s="19">
        <v>1176.952</v>
      </c>
      <c r="J30877" s="19">
        <v>1371.1759999999999</v>
      </c>
      <c r="K30877" s="19">
        <v>640.11199999999997</v>
      </c>
      <c r="L30877" s="19">
        <v>1419.3163</v>
      </c>
      <c r="M30877" s="19">
        <v>771.56511999999998</v>
      </c>
      <c r="N30877" s="19">
        <v>7145.73</v>
      </c>
      <c r="O30877" s="17">
        <f t="shared" si="3856"/>
        <v>10956</v>
      </c>
      <c r="P30877" s="18">
        <f t="shared" si="3857"/>
        <v>10243.302959999999</v>
      </c>
      <c r="Q30877" s="18">
        <f t="shared" si="3858"/>
        <v>14123.423999999999</v>
      </c>
      <c r="R30877" s="18">
        <f t="shared" si="3859"/>
        <v>16454.112000000001</v>
      </c>
      <c r="S30877" s="18">
        <f t="shared" si="3860"/>
        <v>7681.3439999999991</v>
      </c>
      <c r="T30877" s="18">
        <f t="shared" si="3861"/>
        <v>17031.795599999998</v>
      </c>
      <c r="U30877" s="18">
        <f t="shared" si="3862"/>
        <v>9258.7814399999988</v>
      </c>
      <c r="V30877" s="18">
        <f t="shared" si="3863"/>
        <v>85748.76</v>
      </c>
      <c r="W30877" s="21">
        <v>45512.01171875</v>
      </c>
      <c r="X30877" s="21">
        <v>72</v>
      </c>
      <c r="Y30877" s="21">
        <v>53</v>
      </c>
      <c r="Z30877" s="21">
        <v>1</v>
      </c>
      <c r="AA30877" s="21">
        <v>72</v>
      </c>
    </row>
    <row r="30878" spans="1:27" hidden="1" x14ac:dyDescent="0.35">
      <c r="A30878">
        <v>3116</v>
      </c>
      <c r="B30878" t="s">
        <v>185</v>
      </c>
      <c r="C30878">
        <v>0</v>
      </c>
      <c r="D30878" t="s">
        <v>3872</v>
      </c>
      <c r="E30878" t="s">
        <v>3088</v>
      </c>
      <c r="F30878" t="s">
        <v>13</v>
      </c>
      <c r="G30878" s="19">
        <v>622</v>
      </c>
      <c r="H30878" s="19">
        <v>443.82483000000002</v>
      </c>
      <c r="I30878" s="19">
        <v>1133.6709000000001</v>
      </c>
      <c r="J30878" s="19">
        <v>929.11499000000003</v>
      </c>
      <c r="K30878" s="19">
        <v>386.19036999999997</v>
      </c>
      <c r="L30878" s="19">
        <v>0</v>
      </c>
      <c r="M30878" s="19">
        <v>498.79459000000003</v>
      </c>
      <c r="N30878" s="19">
        <v>4013.5956999999999</v>
      </c>
      <c r="O30878" s="17">
        <f t="shared" si="3856"/>
        <v>7464</v>
      </c>
      <c r="P30878" s="18">
        <f t="shared" si="3857"/>
        <v>5325.8979600000002</v>
      </c>
      <c r="Q30878" s="18">
        <f t="shared" si="3858"/>
        <v>13604.050800000001</v>
      </c>
      <c r="R30878" s="18">
        <f t="shared" si="3859"/>
        <v>11149.37988</v>
      </c>
      <c r="S30878" s="18">
        <f t="shared" si="3860"/>
        <v>4634.2844399999994</v>
      </c>
      <c r="T30878" s="18">
        <f t="shared" si="3861"/>
        <v>0</v>
      </c>
      <c r="U30878" s="18">
        <f t="shared" si="3862"/>
        <v>5985.5350800000006</v>
      </c>
      <c r="V30878" s="18">
        <f t="shared" si="3863"/>
        <v>48163.148399999998</v>
      </c>
      <c r="W30878" s="21">
        <v>45512.01171875</v>
      </c>
      <c r="X30878" s="21">
        <v>72</v>
      </c>
      <c r="Y30878" s="21">
        <v>53</v>
      </c>
      <c r="Z30878" s="21">
        <v>1</v>
      </c>
      <c r="AA30878" s="21">
        <v>72</v>
      </c>
    </row>
    <row r="30879" spans="1:27" hidden="1" x14ac:dyDescent="0.35">
      <c r="A30879">
        <v>3116</v>
      </c>
      <c r="B30879" t="s">
        <v>185</v>
      </c>
      <c r="C30879">
        <v>0</v>
      </c>
      <c r="D30879" t="s">
        <v>3872</v>
      </c>
      <c r="E30879" t="s">
        <v>3088</v>
      </c>
      <c r="F30879" t="s">
        <v>14</v>
      </c>
      <c r="G30879" s="19">
        <v>734</v>
      </c>
      <c r="H30879" s="19">
        <v>552.38469999999995</v>
      </c>
      <c r="I30879" s="19">
        <v>1237.6062999999999</v>
      </c>
      <c r="J30879" s="19">
        <v>1155.7697000000001</v>
      </c>
      <c r="K30879" s="19">
        <v>466.10793999999999</v>
      </c>
      <c r="L30879" s="19">
        <v>687.54687999999999</v>
      </c>
      <c r="M30879" s="19">
        <v>633.93164000000002</v>
      </c>
      <c r="N30879" s="19">
        <v>5467.3472000000002</v>
      </c>
      <c r="O30879" s="17">
        <f t="shared" si="3856"/>
        <v>8808</v>
      </c>
      <c r="P30879" s="18">
        <f t="shared" si="3857"/>
        <v>6628.616399999999</v>
      </c>
      <c r="Q30879" s="18">
        <f t="shared" si="3858"/>
        <v>14851.275599999999</v>
      </c>
      <c r="R30879" s="18">
        <f t="shared" si="3859"/>
        <v>13869.236400000002</v>
      </c>
      <c r="S30879" s="18">
        <f t="shared" si="3860"/>
        <v>5593.2952800000003</v>
      </c>
      <c r="T30879" s="18">
        <f t="shared" si="3861"/>
        <v>8250.5625600000003</v>
      </c>
      <c r="U30879" s="18">
        <f t="shared" si="3862"/>
        <v>7607.1796800000002</v>
      </c>
      <c r="V30879" s="18">
        <f t="shared" si="3863"/>
        <v>65608.166400000002</v>
      </c>
      <c r="W30879" s="21">
        <v>45512.01171875</v>
      </c>
      <c r="X30879" s="21">
        <v>72</v>
      </c>
      <c r="Y30879" s="21">
        <v>53</v>
      </c>
      <c r="Z30879" s="21">
        <v>1</v>
      </c>
      <c r="AA30879" s="21">
        <v>72</v>
      </c>
    </row>
    <row r="30880" spans="1:27" hidden="1" x14ac:dyDescent="0.35">
      <c r="A30880">
        <v>3116</v>
      </c>
      <c r="B30880" t="s">
        <v>185</v>
      </c>
      <c r="C30880">
        <v>0</v>
      </c>
      <c r="D30880" t="s">
        <v>3872</v>
      </c>
      <c r="E30880" t="s">
        <v>3088</v>
      </c>
      <c r="F30880" t="s">
        <v>15</v>
      </c>
      <c r="G30880" s="19">
        <v>734</v>
      </c>
      <c r="H30880" s="19">
        <v>699.58325000000002</v>
      </c>
      <c r="I30880" s="19">
        <v>1271.1280999999999</v>
      </c>
      <c r="J30880" s="19">
        <v>1382.4242999999999</v>
      </c>
      <c r="K30880" s="19">
        <v>519.44372999999996</v>
      </c>
      <c r="L30880" s="19">
        <v>1247.1352999999999</v>
      </c>
      <c r="M30880" s="19">
        <v>686.83722</v>
      </c>
      <c r="N30880" s="19">
        <v>6540.5518000000002</v>
      </c>
      <c r="O30880" s="17">
        <f t="shared" si="3856"/>
        <v>8808</v>
      </c>
      <c r="P30880" s="18">
        <f t="shared" si="3857"/>
        <v>8394.9989999999998</v>
      </c>
      <c r="Q30880" s="18">
        <f t="shared" si="3858"/>
        <v>15253.537199999999</v>
      </c>
      <c r="R30880" s="18">
        <f t="shared" si="3859"/>
        <v>16589.0916</v>
      </c>
      <c r="S30880" s="18">
        <f t="shared" si="3860"/>
        <v>6233.3247599999995</v>
      </c>
      <c r="T30880" s="18">
        <f t="shared" si="3861"/>
        <v>14965.623599999999</v>
      </c>
      <c r="U30880" s="18">
        <f t="shared" si="3862"/>
        <v>8242.0466400000005</v>
      </c>
      <c r="V30880" s="18">
        <f t="shared" si="3863"/>
        <v>78486.621599999999</v>
      </c>
      <c r="W30880" s="21">
        <v>45512.01171875</v>
      </c>
      <c r="X30880" s="21">
        <v>72</v>
      </c>
      <c r="Y30880" s="21">
        <v>53</v>
      </c>
      <c r="Z30880" s="21">
        <v>1</v>
      </c>
      <c r="AA30880" s="21">
        <v>72</v>
      </c>
    </row>
    <row r="30881" spans="1:27" hidden="1" x14ac:dyDescent="0.35">
      <c r="A30881">
        <v>3116</v>
      </c>
      <c r="B30881" t="s">
        <v>185</v>
      </c>
      <c r="C30881">
        <v>0</v>
      </c>
      <c r="D30881" t="s">
        <v>3872</v>
      </c>
      <c r="E30881" t="s">
        <v>3088</v>
      </c>
      <c r="F30881" t="s">
        <v>110</v>
      </c>
      <c r="G30881" s="19">
        <v>913</v>
      </c>
      <c r="H30881" s="19">
        <v>854.13793999999996</v>
      </c>
      <c r="I30881" s="19">
        <v>1284.6646000000001</v>
      </c>
      <c r="J30881" s="19">
        <v>1609.0789</v>
      </c>
      <c r="K30881" s="19">
        <v>640.30376999999999</v>
      </c>
      <c r="L30881" s="19">
        <v>1419.3163</v>
      </c>
      <c r="M30881" s="19">
        <v>761.86455999999998</v>
      </c>
      <c r="N30881" s="19">
        <v>7482.3662000000004</v>
      </c>
      <c r="O30881" s="17">
        <f t="shared" si="3856"/>
        <v>10956</v>
      </c>
      <c r="P30881" s="18">
        <f t="shared" si="3857"/>
        <v>10249.655279999999</v>
      </c>
      <c r="Q30881" s="18">
        <f t="shared" si="3858"/>
        <v>15415.975200000001</v>
      </c>
      <c r="R30881" s="18">
        <f t="shared" si="3859"/>
        <v>19308.946799999998</v>
      </c>
      <c r="S30881" s="18">
        <f t="shared" si="3860"/>
        <v>7683.6452399999998</v>
      </c>
      <c r="T30881" s="18">
        <f t="shared" si="3861"/>
        <v>17031.795599999998</v>
      </c>
      <c r="U30881" s="18">
        <f t="shared" si="3862"/>
        <v>9142.3747199999998</v>
      </c>
      <c r="V30881" s="18">
        <f t="shared" si="3863"/>
        <v>89788.394400000005</v>
      </c>
      <c r="W30881" s="21">
        <v>45512.01171875</v>
      </c>
      <c r="X30881" s="21">
        <v>72</v>
      </c>
      <c r="Y30881" s="21">
        <v>53</v>
      </c>
      <c r="Z30881" s="21">
        <v>1</v>
      </c>
      <c r="AA30881" s="21">
        <v>72</v>
      </c>
    </row>
    <row r="30882" spans="1:27" hidden="1" x14ac:dyDescent="0.35">
      <c r="A30882">
        <v>3116</v>
      </c>
      <c r="B30882" t="s">
        <v>185</v>
      </c>
      <c r="C30882">
        <v>0</v>
      </c>
      <c r="D30882" t="s">
        <v>3872</v>
      </c>
      <c r="E30882" t="s">
        <v>3088</v>
      </c>
      <c r="F30882" t="s">
        <v>111</v>
      </c>
      <c r="G30882" s="19">
        <v>913</v>
      </c>
      <c r="H30882" s="19">
        <v>1045.2602999999999</v>
      </c>
      <c r="I30882" s="19">
        <v>1282.3248000000001</v>
      </c>
      <c r="J30882" s="19">
        <v>1835.7335</v>
      </c>
      <c r="K30882" s="19">
        <v>709.55493000000001</v>
      </c>
      <c r="L30882" s="19">
        <v>1419.3163</v>
      </c>
      <c r="M30882" s="19">
        <v>735.25</v>
      </c>
      <c r="N30882" s="19">
        <v>7940.4399000000003</v>
      </c>
      <c r="O30882" s="17">
        <f t="shared" si="3856"/>
        <v>10956</v>
      </c>
      <c r="P30882" s="18">
        <f t="shared" si="3857"/>
        <v>12543.123599999999</v>
      </c>
      <c r="Q30882" s="18">
        <f t="shared" si="3858"/>
        <v>15387.8976</v>
      </c>
      <c r="R30882" s="18">
        <f t="shared" si="3859"/>
        <v>22028.802</v>
      </c>
      <c r="S30882" s="18">
        <f t="shared" si="3860"/>
        <v>8514.6591599999992</v>
      </c>
      <c r="T30882" s="18">
        <f t="shared" si="3861"/>
        <v>17031.795599999998</v>
      </c>
      <c r="U30882" s="18">
        <f t="shared" si="3862"/>
        <v>8823</v>
      </c>
      <c r="V30882" s="18">
        <f t="shared" si="3863"/>
        <v>95285.2788</v>
      </c>
      <c r="W30882" s="21">
        <v>45512.01171875</v>
      </c>
      <c r="X30882" s="21">
        <v>72</v>
      </c>
      <c r="Y30882" s="21">
        <v>53</v>
      </c>
      <c r="Z30882" s="21">
        <v>1</v>
      </c>
      <c r="AA30882" s="21">
        <v>72</v>
      </c>
    </row>
    <row r="30883" spans="1:27" x14ac:dyDescent="0.35">
      <c r="A30883">
        <v>1183</v>
      </c>
      <c r="B30883" t="s">
        <v>123</v>
      </c>
      <c r="C30883">
        <v>0</v>
      </c>
      <c r="D30883" t="s">
        <v>2908</v>
      </c>
      <c r="E30883" t="s">
        <v>2909</v>
      </c>
      <c r="F30883" t="s">
        <v>10</v>
      </c>
      <c r="G30883" s="19">
        <v>546</v>
      </c>
      <c r="H30883" s="19">
        <v>254.19057000000001</v>
      </c>
      <c r="I30883" s="19">
        <v>933.48137999999994</v>
      </c>
      <c r="J30883" s="19">
        <v>522.89917000000003</v>
      </c>
      <c r="K30883" s="19">
        <v>289.94058000000001</v>
      </c>
      <c r="L30883" s="19">
        <v>0</v>
      </c>
      <c r="M30883" s="19">
        <v>456.07681000000002</v>
      </c>
      <c r="N30883" s="19">
        <v>3002.5886</v>
      </c>
      <c r="O30883" s="17">
        <f t="shared" si="3856"/>
        <v>6552</v>
      </c>
      <c r="P30883" s="18">
        <f t="shared" si="3857"/>
        <v>3050.2868400000002</v>
      </c>
      <c r="Q30883" s="18">
        <f t="shared" si="3858"/>
        <v>11201.776559999998</v>
      </c>
      <c r="R30883" s="18">
        <f t="shared" si="3859"/>
        <v>6274.7900399999999</v>
      </c>
      <c r="S30883" s="18">
        <f t="shared" si="3860"/>
        <v>3479.2869600000004</v>
      </c>
      <c r="T30883" s="18">
        <f t="shared" si="3861"/>
        <v>0</v>
      </c>
      <c r="U30883" s="18">
        <f t="shared" si="3862"/>
        <v>5472.9217200000003</v>
      </c>
      <c r="V30883" s="18">
        <f t="shared" si="3863"/>
        <v>36031.063200000004</v>
      </c>
      <c r="W30883" s="21">
        <v>50477.7421875</v>
      </c>
      <c r="X30883" s="21">
        <v>64</v>
      </c>
      <c r="Y30883" s="21">
        <v>57</v>
      </c>
      <c r="Z30883" s="21">
        <v>20</v>
      </c>
      <c r="AA30883" s="21">
        <v>48</v>
      </c>
    </row>
    <row r="30884" spans="1:27" hidden="1" x14ac:dyDescent="0.35">
      <c r="A30884">
        <v>3117</v>
      </c>
      <c r="B30884" t="s">
        <v>185</v>
      </c>
      <c r="C30884">
        <v>1</v>
      </c>
      <c r="D30884" t="s">
        <v>3901</v>
      </c>
      <c r="E30884" t="s">
        <v>3902</v>
      </c>
      <c r="F30884" t="s">
        <v>11</v>
      </c>
      <c r="G30884" s="19">
        <v>946.54785000000004</v>
      </c>
      <c r="H30884" s="19">
        <v>370.79257000000001</v>
      </c>
      <c r="I30884" s="19">
        <v>750.88544000000002</v>
      </c>
      <c r="J30884" s="19">
        <v>632.96924000000001</v>
      </c>
      <c r="K30884" s="19">
        <v>477.32440000000003</v>
      </c>
      <c r="L30884" s="19">
        <v>903.93895999999995</v>
      </c>
      <c r="M30884" s="19">
        <v>582.15166999999997</v>
      </c>
      <c r="N30884" s="19">
        <v>4664.6103999999996</v>
      </c>
      <c r="O30884" s="17">
        <f t="shared" si="3856"/>
        <v>11358.574200000001</v>
      </c>
      <c r="P30884" s="18">
        <f t="shared" si="3857"/>
        <v>4449.5108399999999</v>
      </c>
      <c r="Q30884" s="18">
        <f t="shared" si="3858"/>
        <v>9010.6252800000002</v>
      </c>
      <c r="R30884" s="18">
        <f t="shared" si="3859"/>
        <v>7595.6308800000006</v>
      </c>
      <c r="S30884" s="18">
        <f t="shared" si="3860"/>
        <v>5727.8928000000005</v>
      </c>
      <c r="T30884" s="18">
        <f t="shared" si="3861"/>
        <v>10847.267519999999</v>
      </c>
      <c r="U30884" s="18">
        <f t="shared" si="3862"/>
        <v>6985.8200399999996</v>
      </c>
      <c r="V30884" s="18">
        <f t="shared" si="3863"/>
        <v>55975.324799999995</v>
      </c>
      <c r="W30884" s="21">
        <v>66745.75</v>
      </c>
      <c r="X30884" s="21">
        <v>72</v>
      </c>
      <c r="Y30884" s="21">
        <v>38</v>
      </c>
      <c r="Z30884" s="21">
        <v>15</v>
      </c>
      <c r="AA30884" s="21">
        <v>54</v>
      </c>
    </row>
    <row r="30885" spans="1:27" hidden="1" x14ac:dyDescent="0.35">
      <c r="A30885">
        <v>3117</v>
      </c>
      <c r="B30885" t="s">
        <v>185</v>
      </c>
      <c r="C30885">
        <v>1</v>
      </c>
      <c r="D30885" t="s">
        <v>3901</v>
      </c>
      <c r="E30885" t="s">
        <v>3902</v>
      </c>
      <c r="F30885" t="s">
        <v>12</v>
      </c>
      <c r="G30885" s="19">
        <v>946.54785000000004</v>
      </c>
      <c r="H30885" s="19">
        <v>543.27301</v>
      </c>
      <c r="I30885" s="19">
        <v>835.56799000000001</v>
      </c>
      <c r="J30885" s="19">
        <v>853.82592999999997</v>
      </c>
      <c r="K30885" s="19">
        <v>539.82079999999996</v>
      </c>
      <c r="L30885" s="19">
        <v>1433.1183000000001</v>
      </c>
      <c r="M30885" s="19">
        <v>671.40526999999997</v>
      </c>
      <c r="N30885" s="19">
        <v>5823.5591000000004</v>
      </c>
      <c r="O30885" s="17">
        <f t="shared" si="3856"/>
        <v>11358.574200000001</v>
      </c>
      <c r="P30885" s="18">
        <f t="shared" si="3857"/>
        <v>6519.2761200000004</v>
      </c>
      <c r="Q30885" s="18">
        <f t="shared" si="3858"/>
        <v>10026.81588</v>
      </c>
      <c r="R30885" s="18">
        <f t="shared" si="3859"/>
        <v>10245.91116</v>
      </c>
      <c r="S30885" s="18">
        <f t="shared" si="3860"/>
        <v>6477.8495999999996</v>
      </c>
      <c r="T30885" s="18">
        <f t="shared" si="3861"/>
        <v>17197.419600000001</v>
      </c>
      <c r="U30885" s="18">
        <f t="shared" si="3862"/>
        <v>8056.8632399999997</v>
      </c>
      <c r="V30885" s="18">
        <f t="shared" si="3863"/>
        <v>69882.709200000012</v>
      </c>
      <c r="W30885" s="21">
        <v>66745.75</v>
      </c>
      <c r="X30885" s="21">
        <v>72</v>
      </c>
      <c r="Y30885" s="21">
        <v>38</v>
      </c>
      <c r="Z30885" s="21">
        <v>15</v>
      </c>
      <c r="AA30885" s="21">
        <v>54</v>
      </c>
    </row>
    <row r="30886" spans="1:27" hidden="1" x14ac:dyDescent="0.35">
      <c r="A30886">
        <v>3117</v>
      </c>
      <c r="B30886" t="s">
        <v>185</v>
      </c>
      <c r="C30886">
        <v>1</v>
      </c>
      <c r="D30886" t="s">
        <v>3901</v>
      </c>
      <c r="E30886" t="s">
        <v>3902</v>
      </c>
      <c r="F30886" t="s">
        <v>108</v>
      </c>
      <c r="G30886" s="19">
        <v>1208.2347</v>
      </c>
      <c r="H30886" s="19">
        <v>724.75018</v>
      </c>
      <c r="I30886" s="19">
        <v>902.8075</v>
      </c>
      <c r="J30886" s="19">
        <v>1074.6826000000001</v>
      </c>
      <c r="K30886" s="19">
        <v>700.39666999999997</v>
      </c>
      <c r="L30886" s="19">
        <v>1595.9427000000001</v>
      </c>
      <c r="M30886" s="19">
        <v>897.78448000000003</v>
      </c>
      <c r="N30886" s="19">
        <v>7104.5991000000004</v>
      </c>
      <c r="O30886" s="17">
        <f t="shared" si="3856"/>
        <v>14498.8164</v>
      </c>
      <c r="P30886" s="18">
        <f t="shared" si="3857"/>
        <v>8697.00216</v>
      </c>
      <c r="Q30886" s="18">
        <f t="shared" si="3858"/>
        <v>10833.69</v>
      </c>
      <c r="R30886" s="18">
        <f t="shared" si="3859"/>
        <v>12896.191200000001</v>
      </c>
      <c r="S30886" s="18">
        <f t="shared" si="3860"/>
        <v>8404.7600399999992</v>
      </c>
      <c r="T30886" s="18">
        <f t="shared" si="3861"/>
        <v>19151.312400000003</v>
      </c>
      <c r="U30886" s="18">
        <f t="shared" si="3862"/>
        <v>10773.413759999999</v>
      </c>
      <c r="V30886" s="18">
        <f t="shared" si="3863"/>
        <v>85255.189200000008</v>
      </c>
      <c r="W30886" s="21">
        <v>66745.75</v>
      </c>
      <c r="X30886" s="21">
        <v>72</v>
      </c>
      <c r="Y30886" s="21">
        <v>38</v>
      </c>
      <c r="Z30886" s="21">
        <v>15</v>
      </c>
      <c r="AA30886" s="21">
        <v>54</v>
      </c>
    </row>
    <row r="30887" spans="1:27" hidden="1" x14ac:dyDescent="0.35">
      <c r="A30887">
        <v>3117</v>
      </c>
      <c r="B30887" t="s">
        <v>185</v>
      </c>
      <c r="C30887">
        <v>1</v>
      </c>
      <c r="D30887" t="s">
        <v>3901</v>
      </c>
      <c r="E30887" t="s">
        <v>3902</v>
      </c>
      <c r="F30887" t="s">
        <v>109</v>
      </c>
      <c r="G30887" s="19">
        <v>1208.2347</v>
      </c>
      <c r="H30887" s="19">
        <v>887.14324999999997</v>
      </c>
      <c r="I30887" s="19">
        <v>950.05023000000006</v>
      </c>
      <c r="J30887" s="19">
        <v>1295.5392999999999</v>
      </c>
      <c r="K30887" s="19">
        <v>759.23803999999996</v>
      </c>
      <c r="L30887" s="19">
        <v>1595.9427000000001</v>
      </c>
      <c r="M30887" s="19">
        <v>915.61455999999998</v>
      </c>
      <c r="N30887" s="19">
        <v>7611.7627000000002</v>
      </c>
      <c r="O30887" s="17">
        <f t="shared" si="3856"/>
        <v>14498.8164</v>
      </c>
      <c r="P30887" s="18">
        <f t="shared" si="3857"/>
        <v>10645.718999999999</v>
      </c>
      <c r="Q30887" s="18">
        <f t="shared" si="3858"/>
        <v>11400.602760000002</v>
      </c>
      <c r="R30887" s="18">
        <f t="shared" si="3859"/>
        <v>15546.471599999999</v>
      </c>
      <c r="S30887" s="18">
        <f t="shared" si="3860"/>
        <v>9110.8564799999986</v>
      </c>
      <c r="T30887" s="18">
        <f t="shared" si="3861"/>
        <v>19151.312400000003</v>
      </c>
      <c r="U30887" s="18">
        <f t="shared" si="3862"/>
        <v>10987.37472</v>
      </c>
      <c r="V30887" s="18">
        <f t="shared" si="3863"/>
        <v>91341.152400000006</v>
      </c>
      <c r="W30887" s="21">
        <v>66745.75</v>
      </c>
      <c r="X30887" s="21">
        <v>72</v>
      </c>
      <c r="Y30887" s="21">
        <v>38</v>
      </c>
      <c r="Z30887" s="21">
        <v>15</v>
      </c>
      <c r="AA30887" s="21">
        <v>54</v>
      </c>
    </row>
    <row r="30888" spans="1:27" hidden="1" x14ac:dyDescent="0.35">
      <c r="A30888">
        <v>3117</v>
      </c>
      <c r="B30888" t="s">
        <v>185</v>
      </c>
      <c r="C30888">
        <v>1</v>
      </c>
      <c r="D30888" t="s">
        <v>3901</v>
      </c>
      <c r="E30888" t="s">
        <v>3902</v>
      </c>
      <c r="F30888" t="s">
        <v>13</v>
      </c>
      <c r="G30888" s="19">
        <v>781.16949</v>
      </c>
      <c r="H30888" s="19">
        <v>461.26085999999998</v>
      </c>
      <c r="I30888" s="19">
        <v>866.91479000000004</v>
      </c>
      <c r="J30888" s="19">
        <v>824.22497999999996</v>
      </c>
      <c r="K30888" s="19">
        <v>450.18155000000002</v>
      </c>
      <c r="L30888" s="19">
        <v>0</v>
      </c>
      <c r="M30888" s="19">
        <v>458.63344999999998</v>
      </c>
      <c r="N30888" s="19">
        <v>3842.3852999999999</v>
      </c>
      <c r="O30888" s="17">
        <f t="shared" si="3856"/>
        <v>9374.033879999999</v>
      </c>
      <c r="P30888" s="18">
        <f t="shared" si="3857"/>
        <v>5535.1303200000002</v>
      </c>
      <c r="Q30888" s="18">
        <f t="shared" si="3858"/>
        <v>10402.977480000001</v>
      </c>
      <c r="R30888" s="18">
        <f t="shared" si="3859"/>
        <v>9890.6997599999995</v>
      </c>
      <c r="S30888" s="18">
        <f t="shared" si="3860"/>
        <v>5402.1786000000002</v>
      </c>
      <c r="T30888" s="18">
        <f t="shared" si="3861"/>
        <v>0</v>
      </c>
      <c r="U30888" s="18">
        <f t="shared" si="3862"/>
        <v>5503.6013999999996</v>
      </c>
      <c r="V30888" s="18">
        <f t="shared" si="3863"/>
        <v>46108.623599999999</v>
      </c>
      <c r="W30888" s="21">
        <v>66745.75</v>
      </c>
      <c r="X30888" s="21">
        <v>72</v>
      </c>
      <c r="Y30888" s="21">
        <v>38</v>
      </c>
      <c r="Z30888" s="21">
        <v>15</v>
      </c>
      <c r="AA30888" s="21">
        <v>54</v>
      </c>
    </row>
    <row r="30889" spans="1:27" hidden="1" x14ac:dyDescent="0.35">
      <c r="A30889">
        <v>3117</v>
      </c>
      <c r="B30889" t="s">
        <v>185</v>
      </c>
      <c r="C30889">
        <v>1</v>
      </c>
      <c r="D30889" t="s">
        <v>3901</v>
      </c>
      <c r="E30889" t="s">
        <v>3902</v>
      </c>
      <c r="F30889" t="s">
        <v>14</v>
      </c>
      <c r="G30889" s="19">
        <v>946.54785000000004</v>
      </c>
      <c r="H30889" s="19">
        <v>574.08551</v>
      </c>
      <c r="I30889" s="19">
        <v>949.15643</v>
      </c>
      <c r="J30889" s="19">
        <v>1045.0817</v>
      </c>
      <c r="K30889" s="19">
        <v>550.98541</v>
      </c>
      <c r="L30889" s="19">
        <v>903.93895999999995</v>
      </c>
      <c r="M30889" s="19">
        <v>669.48077000000001</v>
      </c>
      <c r="N30889" s="19">
        <v>5639.2763999999997</v>
      </c>
      <c r="O30889" s="17">
        <f t="shared" si="3856"/>
        <v>11358.574200000001</v>
      </c>
      <c r="P30889" s="18">
        <f t="shared" si="3857"/>
        <v>6889.0261200000004</v>
      </c>
      <c r="Q30889" s="18">
        <f t="shared" si="3858"/>
        <v>11389.87716</v>
      </c>
      <c r="R30889" s="18">
        <f t="shared" si="3859"/>
        <v>12540.9804</v>
      </c>
      <c r="S30889" s="18">
        <f t="shared" si="3860"/>
        <v>6611.82492</v>
      </c>
      <c r="T30889" s="18">
        <f t="shared" si="3861"/>
        <v>10847.267519999999</v>
      </c>
      <c r="U30889" s="18">
        <f t="shared" si="3862"/>
        <v>8033.7692399999996</v>
      </c>
      <c r="V30889" s="18">
        <f t="shared" si="3863"/>
        <v>67671.316800000001</v>
      </c>
      <c r="W30889" s="21">
        <v>66745.75</v>
      </c>
      <c r="X30889" s="21">
        <v>72</v>
      </c>
      <c r="Y30889" s="21">
        <v>38</v>
      </c>
      <c r="Z30889" s="21">
        <v>15</v>
      </c>
      <c r="AA30889" s="21">
        <v>54</v>
      </c>
    </row>
    <row r="30890" spans="1:27" hidden="1" x14ac:dyDescent="0.35">
      <c r="A30890">
        <v>3117</v>
      </c>
      <c r="B30890" t="s">
        <v>185</v>
      </c>
      <c r="C30890">
        <v>1</v>
      </c>
      <c r="D30890" t="s">
        <v>3901</v>
      </c>
      <c r="E30890" t="s">
        <v>3902</v>
      </c>
      <c r="F30890" t="s">
        <v>15</v>
      </c>
      <c r="G30890" s="19">
        <v>946.54785000000004</v>
      </c>
      <c r="H30890" s="19">
        <v>727.06695999999999</v>
      </c>
      <c r="I30890" s="19">
        <v>1014.4444999999999</v>
      </c>
      <c r="J30890" s="19">
        <v>1265.9385</v>
      </c>
      <c r="K30890" s="19">
        <v>606.41663000000005</v>
      </c>
      <c r="L30890" s="19">
        <v>1433.1183000000001</v>
      </c>
      <c r="M30890" s="19">
        <v>723.93164000000002</v>
      </c>
      <c r="N30890" s="19">
        <v>6717.4643999999998</v>
      </c>
      <c r="O30890" s="17">
        <f t="shared" si="3856"/>
        <v>11358.574200000001</v>
      </c>
      <c r="P30890" s="18">
        <f t="shared" si="3857"/>
        <v>8724.8035199999995</v>
      </c>
      <c r="Q30890" s="18">
        <f t="shared" si="3858"/>
        <v>12173.333999999999</v>
      </c>
      <c r="R30890" s="18">
        <f t="shared" si="3859"/>
        <v>15191.261999999999</v>
      </c>
      <c r="S30890" s="18">
        <f t="shared" si="3860"/>
        <v>7276.9995600000002</v>
      </c>
      <c r="T30890" s="18">
        <f t="shared" si="3861"/>
        <v>17197.419600000001</v>
      </c>
      <c r="U30890" s="18">
        <f t="shared" si="3862"/>
        <v>8687.1796800000011</v>
      </c>
      <c r="V30890" s="18">
        <f t="shared" si="3863"/>
        <v>80609.572799999994</v>
      </c>
      <c r="W30890" s="21">
        <v>66745.75</v>
      </c>
      <c r="X30890" s="21">
        <v>72</v>
      </c>
      <c r="Y30890" s="21">
        <v>38</v>
      </c>
      <c r="Z30890" s="21">
        <v>15</v>
      </c>
      <c r="AA30890" s="21">
        <v>54</v>
      </c>
    </row>
    <row r="30891" spans="1:27" hidden="1" x14ac:dyDescent="0.35">
      <c r="A30891">
        <v>3117</v>
      </c>
      <c r="B30891" t="s">
        <v>185</v>
      </c>
      <c r="C30891">
        <v>1</v>
      </c>
      <c r="D30891" t="s">
        <v>3901</v>
      </c>
      <c r="E30891" t="s">
        <v>3902</v>
      </c>
      <c r="F30891" t="s">
        <v>110</v>
      </c>
      <c r="G30891" s="19">
        <v>1208.2347</v>
      </c>
      <c r="H30891" s="19">
        <v>887.69353999999998</v>
      </c>
      <c r="I30891" s="19">
        <v>1060.2563</v>
      </c>
      <c r="J30891" s="19">
        <v>1486.7952</v>
      </c>
      <c r="K30891" s="19">
        <v>759.43744000000004</v>
      </c>
      <c r="L30891" s="19">
        <v>1595.9427000000001</v>
      </c>
      <c r="M30891" s="19">
        <v>843.12761999999998</v>
      </c>
      <c r="N30891" s="19">
        <v>7841.4877999999999</v>
      </c>
      <c r="O30891" s="17">
        <f t="shared" si="3856"/>
        <v>14498.8164</v>
      </c>
      <c r="P30891" s="18">
        <f t="shared" si="3857"/>
        <v>10652.322479999999</v>
      </c>
      <c r="Q30891" s="18">
        <f t="shared" si="3858"/>
        <v>12723.0756</v>
      </c>
      <c r="R30891" s="18">
        <f t="shared" si="3859"/>
        <v>17841.542399999998</v>
      </c>
      <c r="S30891" s="18">
        <f t="shared" si="3860"/>
        <v>9113.24928</v>
      </c>
      <c r="T30891" s="18">
        <f t="shared" si="3861"/>
        <v>19151.312400000003</v>
      </c>
      <c r="U30891" s="18">
        <f t="shared" si="3862"/>
        <v>10117.531439999999</v>
      </c>
      <c r="V30891" s="18">
        <f t="shared" si="3863"/>
        <v>94097.853600000002</v>
      </c>
      <c r="W30891" s="21">
        <v>66745.75</v>
      </c>
      <c r="X30891" s="21">
        <v>72</v>
      </c>
      <c r="Y30891" s="21">
        <v>38</v>
      </c>
      <c r="Z30891" s="21">
        <v>15</v>
      </c>
      <c r="AA30891" s="21">
        <v>54</v>
      </c>
    </row>
    <row r="30892" spans="1:27" hidden="1" x14ac:dyDescent="0.35">
      <c r="A30892">
        <v>3117</v>
      </c>
      <c r="B30892" t="s">
        <v>185</v>
      </c>
      <c r="C30892">
        <v>1</v>
      </c>
      <c r="D30892" t="s">
        <v>3901</v>
      </c>
      <c r="E30892" t="s">
        <v>3902</v>
      </c>
      <c r="F30892" t="s">
        <v>111</v>
      </c>
      <c r="G30892" s="19">
        <v>1208.2347</v>
      </c>
      <c r="H30892" s="19">
        <v>1086.3241</v>
      </c>
      <c r="I30892" s="19">
        <v>1135.0026</v>
      </c>
      <c r="J30892" s="19">
        <v>1707.6519000000001</v>
      </c>
      <c r="K30892" s="19">
        <v>831.40917999999999</v>
      </c>
      <c r="L30892" s="19">
        <v>1595.9427000000001</v>
      </c>
      <c r="M30892" s="19">
        <v>868.09442000000001</v>
      </c>
      <c r="N30892" s="19">
        <v>8432.6592000000001</v>
      </c>
      <c r="O30892" s="17">
        <f t="shared" si="3856"/>
        <v>14498.8164</v>
      </c>
      <c r="P30892" s="18">
        <f t="shared" si="3857"/>
        <v>13035.889200000001</v>
      </c>
      <c r="Q30892" s="18">
        <f t="shared" si="3858"/>
        <v>13620.031200000001</v>
      </c>
      <c r="R30892" s="18">
        <f t="shared" si="3859"/>
        <v>20491.822800000002</v>
      </c>
      <c r="S30892" s="18">
        <f t="shared" si="3860"/>
        <v>9976.9101599999995</v>
      </c>
      <c r="T30892" s="18">
        <f t="shared" si="3861"/>
        <v>19151.312400000003</v>
      </c>
      <c r="U30892" s="18">
        <f t="shared" si="3862"/>
        <v>10417.133040000001</v>
      </c>
      <c r="V30892" s="18">
        <f t="shared" si="3863"/>
        <v>101191.91039999999</v>
      </c>
      <c r="W30892" s="21">
        <v>66745.75</v>
      </c>
      <c r="X30892" s="21">
        <v>72</v>
      </c>
      <c r="Y30892" s="21">
        <v>38</v>
      </c>
      <c r="Z30892" s="21">
        <v>15</v>
      </c>
      <c r="AA30892" s="21">
        <v>54</v>
      </c>
    </row>
    <row r="30893" spans="1:27" x14ac:dyDescent="0.35">
      <c r="A30893">
        <v>890</v>
      </c>
      <c r="B30893" t="s">
        <v>132</v>
      </c>
      <c r="C30893">
        <v>0</v>
      </c>
      <c r="D30893" t="s">
        <v>2348</v>
      </c>
      <c r="E30893" t="s">
        <v>2000</v>
      </c>
      <c r="F30893" t="s">
        <v>10</v>
      </c>
      <c r="G30893" s="19">
        <v>519</v>
      </c>
      <c r="H30893" s="19">
        <v>264.56569999999999</v>
      </c>
      <c r="I30893" s="19">
        <v>942.43829000000005</v>
      </c>
      <c r="J30893" s="19">
        <v>429.5575</v>
      </c>
      <c r="K30893" s="19">
        <v>283.91674999999998</v>
      </c>
      <c r="L30893" s="19">
        <v>0</v>
      </c>
      <c r="M30893" s="19">
        <v>462.89389</v>
      </c>
      <c r="N30893" s="19">
        <v>2902.3721</v>
      </c>
      <c r="O30893" s="17">
        <f t="shared" si="3856"/>
        <v>6228</v>
      </c>
      <c r="P30893" s="18">
        <f t="shared" si="3857"/>
        <v>3174.7883999999999</v>
      </c>
      <c r="Q30893" s="18">
        <f t="shared" si="3858"/>
        <v>11309.259480000001</v>
      </c>
      <c r="R30893" s="18">
        <f t="shared" si="3859"/>
        <v>5154.6900000000005</v>
      </c>
      <c r="S30893" s="18">
        <f t="shared" si="3860"/>
        <v>3407.0009999999997</v>
      </c>
      <c r="T30893" s="18">
        <f t="shared" si="3861"/>
        <v>0</v>
      </c>
      <c r="U30893" s="18">
        <f t="shared" si="3862"/>
        <v>5554.7266799999998</v>
      </c>
      <c r="V30893" s="18">
        <f t="shared" si="3863"/>
        <v>34828.465199999999</v>
      </c>
      <c r="W30893" s="21">
        <v>70112.7109375</v>
      </c>
      <c r="X30893" s="21">
        <v>99</v>
      </c>
      <c r="Y30893" s="21">
        <v>40</v>
      </c>
      <c r="Z30893" s="21">
        <v>25</v>
      </c>
      <c r="AA30893" s="21">
        <v>72</v>
      </c>
    </row>
    <row r="30894" spans="1:27" hidden="1" x14ac:dyDescent="0.35">
      <c r="A30894">
        <v>3118</v>
      </c>
      <c r="B30894" t="s">
        <v>185</v>
      </c>
      <c r="C30894">
        <v>0</v>
      </c>
      <c r="D30894" t="s">
        <v>3927</v>
      </c>
      <c r="E30894" t="s">
        <v>297</v>
      </c>
      <c r="F30894" t="s">
        <v>11</v>
      </c>
      <c r="G30894" s="19">
        <v>826</v>
      </c>
      <c r="H30894" s="19">
        <v>359.32470999999998</v>
      </c>
      <c r="I30894" s="19">
        <v>955.61614999999995</v>
      </c>
      <c r="J30894" s="19">
        <v>709.17456000000004</v>
      </c>
      <c r="K30894" s="19">
        <v>429.48989999999998</v>
      </c>
      <c r="L30894" s="19">
        <v>738.82903999999996</v>
      </c>
      <c r="M30894" s="19">
        <v>566.32097999999996</v>
      </c>
      <c r="N30894" s="19">
        <v>4584.7554</v>
      </c>
      <c r="O30894" s="17">
        <f t="shared" si="3856"/>
        <v>9912</v>
      </c>
      <c r="P30894" s="18">
        <f t="shared" si="3857"/>
        <v>4311.8965200000002</v>
      </c>
      <c r="Q30894" s="18">
        <f t="shared" si="3858"/>
        <v>11467.3938</v>
      </c>
      <c r="R30894" s="18">
        <f t="shared" si="3859"/>
        <v>8510.094720000001</v>
      </c>
      <c r="S30894" s="18">
        <f t="shared" si="3860"/>
        <v>5153.8787999999995</v>
      </c>
      <c r="T30894" s="18">
        <f t="shared" si="3861"/>
        <v>8865.9484799999991</v>
      </c>
      <c r="U30894" s="18">
        <f t="shared" si="3862"/>
        <v>6795.8517599999996</v>
      </c>
      <c r="V30894" s="18">
        <f t="shared" si="3863"/>
        <v>55017.0648</v>
      </c>
      <c r="W30894" s="21">
        <v>73596.7265625</v>
      </c>
      <c r="X30894" s="21">
        <v>72</v>
      </c>
      <c r="Y30894" s="21">
        <v>30</v>
      </c>
      <c r="Z30894" s="21">
        <v>32</v>
      </c>
      <c r="AA30894" s="21">
        <v>37</v>
      </c>
    </row>
    <row r="30895" spans="1:27" hidden="1" x14ac:dyDescent="0.35">
      <c r="A30895">
        <v>3118</v>
      </c>
      <c r="B30895" t="s">
        <v>185</v>
      </c>
      <c r="C30895">
        <v>0</v>
      </c>
      <c r="D30895" t="s">
        <v>3927</v>
      </c>
      <c r="E30895" t="s">
        <v>297</v>
      </c>
      <c r="F30895" t="s">
        <v>12</v>
      </c>
      <c r="G30895" s="19">
        <v>826</v>
      </c>
      <c r="H30895" s="19">
        <v>526.47076000000004</v>
      </c>
      <c r="I30895" s="19">
        <v>1056.8538000000001</v>
      </c>
      <c r="J30895" s="19">
        <v>941.79169000000002</v>
      </c>
      <c r="K30895" s="19">
        <v>490.05347</v>
      </c>
      <c r="L30895" s="19">
        <v>1340.1554000000001</v>
      </c>
      <c r="M30895" s="19">
        <v>685.53156000000001</v>
      </c>
      <c r="N30895" s="19">
        <v>5866.8563999999997</v>
      </c>
      <c r="O30895" s="17">
        <f t="shared" si="3856"/>
        <v>9912</v>
      </c>
      <c r="P30895" s="18">
        <f t="shared" si="3857"/>
        <v>6317.64912</v>
      </c>
      <c r="Q30895" s="18">
        <f t="shared" si="3858"/>
        <v>12682.245600000002</v>
      </c>
      <c r="R30895" s="18">
        <f t="shared" si="3859"/>
        <v>11301.50028</v>
      </c>
      <c r="S30895" s="18">
        <f t="shared" si="3860"/>
        <v>5880.6416399999998</v>
      </c>
      <c r="T30895" s="18">
        <f t="shared" si="3861"/>
        <v>16081.864800000001</v>
      </c>
      <c r="U30895" s="18">
        <f t="shared" si="3862"/>
        <v>8226.3787200000006</v>
      </c>
      <c r="V30895" s="18">
        <f t="shared" si="3863"/>
        <v>70402.276799999992</v>
      </c>
      <c r="W30895" s="21">
        <v>73596.7265625</v>
      </c>
      <c r="X30895" s="21">
        <v>72</v>
      </c>
      <c r="Y30895" s="21">
        <v>30</v>
      </c>
      <c r="Z30895" s="21">
        <v>32</v>
      </c>
      <c r="AA30895" s="21">
        <v>37</v>
      </c>
    </row>
    <row r="30896" spans="1:27" hidden="1" x14ac:dyDescent="0.35">
      <c r="A30896">
        <v>3118</v>
      </c>
      <c r="B30896" t="s">
        <v>185</v>
      </c>
      <c r="C30896">
        <v>0</v>
      </c>
      <c r="D30896" t="s">
        <v>3927</v>
      </c>
      <c r="E30896" t="s">
        <v>297</v>
      </c>
      <c r="F30896" t="s">
        <v>108</v>
      </c>
      <c r="G30896" s="19">
        <v>1044</v>
      </c>
      <c r="H30896" s="19">
        <v>702.33520999999996</v>
      </c>
      <c r="I30896" s="19">
        <v>1096.3479</v>
      </c>
      <c r="J30896" s="19">
        <v>1174.4087</v>
      </c>
      <c r="K30896" s="19">
        <v>632.76611000000003</v>
      </c>
      <c r="L30896" s="19">
        <v>1525.1791000000001</v>
      </c>
      <c r="M30896" s="19">
        <v>883.4538</v>
      </c>
      <c r="N30896" s="19">
        <v>7058.4907000000003</v>
      </c>
      <c r="O30896" s="17">
        <f t="shared" si="3856"/>
        <v>12528</v>
      </c>
      <c r="P30896" s="18">
        <f t="shared" si="3857"/>
        <v>8428.0225199999986</v>
      </c>
      <c r="Q30896" s="18">
        <f t="shared" si="3858"/>
        <v>13156.174800000001</v>
      </c>
      <c r="R30896" s="18">
        <f t="shared" si="3859"/>
        <v>14092.904399999999</v>
      </c>
      <c r="S30896" s="18">
        <f t="shared" si="3860"/>
        <v>7593.1933200000003</v>
      </c>
      <c r="T30896" s="18">
        <f t="shared" si="3861"/>
        <v>18302.1492</v>
      </c>
      <c r="U30896" s="18">
        <f t="shared" si="3862"/>
        <v>10601.445599999999</v>
      </c>
      <c r="V30896" s="18">
        <f t="shared" si="3863"/>
        <v>84701.888399999996</v>
      </c>
      <c r="W30896" s="21">
        <v>73596.7265625</v>
      </c>
      <c r="X30896" s="21">
        <v>72</v>
      </c>
      <c r="Y30896" s="21">
        <v>30</v>
      </c>
      <c r="Z30896" s="21">
        <v>32</v>
      </c>
      <c r="AA30896" s="21">
        <v>37</v>
      </c>
    </row>
    <row r="30897" spans="1:27" hidden="1" x14ac:dyDescent="0.35">
      <c r="A30897">
        <v>3118</v>
      </c>
      <c r="B30897" t="s">
        <v>185</v>
      </c>
      <c r="C30897">
        <v>0</v>
      </c>
      <c r="D30897" t="s">
        <v>3927</v>
      </c>
      <c r="E30897" t="s">
        <v>297</v>
      </c>
      <c r="F30897" t="s">
        <v>109</v>
      </c>
      <c r="G30897" s="19">
        <v>1044</v>
      </c>
      <c r="H30897" s="19">
        <v>859.70581000000004</v>
      </c>
      <c r="I30897" s="19">
        <v>1114.9808</v>
      </c>
      <c r="J30897" s="19">
        <v>1407.0259000000001</v>
      </c>
      <c r="K30897" s="19">
        <v>689.78772000000004</v>
      </c>
      <c r="L30897" s="19">
        <v>1525.1791000000001</v>
      </c>
      <c r="M30897" s="19">
        <v>890.34113000000002</v>
      </c>
      <c r="N30897" s="19">
        <v>7531.0204999999996</v>
      </c>
      <c r="O30897" s="17">
        <f t="shared" si="3856"/>
        <v>12528</v>
      </c>
      <c r="P30897" s="18">
        <f t="shared" si="3857"/>
        <v>10316.469720000001</v>
      </c>
      <c r="Q30897" s="18">
        <f t="shared" si="3858"/>
        <v>13379.7696</v>
      </c>
      <c r="R30897" s="18">
        <f t="shared" si="3859"/>
        <v>16884.310799999999</v>
      </c>
      <c r="S30897" s="18">
        <f t="shared" si="3860"/>
        <v>8277.4526399999995</v>
      </c>
      <c r="T30897" s="18">
        <f t="shared" si="3861"/>
        <v>18302.1492</v>
      </c>
      <c r="U30897" s="18">
        <f t="shared" si="3862"/>
        <v>10684.093560000001</v>
      </c>
      <c r="V30897" s="18">
        <f t="shared" si="3863"/>
        <v>90372.245999999999</v>
      </c>
      <c r="W30897" s="21">
        <v>73596.7265625</v>
      </c>
      <c r="X30897" s="21">
        <v>72</v>
      </c>
      <c r="Y30897" s="21">
        <v>30</v>
      </c>
      <c r="Z30897" s="21">
        <v>32</v>
      </c>
      <c r="AA30897" s="21">
        <v>37</v>
      </c>
    </row>
    <row r="30898" spans="1:27" hidden="1" x14ac:dyDescent="0.35">
      <c r="A30898">
        <v>3118</v>
      </c>
      <c r="B30898" t="s">
        <v>185</v>
      </c>
      <c r="C30898">
        <v>0</v>
      </c>
      <c r="D30898" t="s">
        <v>3927</v>
      </c>
      <c r="E30898" t="s">
        <v>297</v>
      </c>
      <c r="F30898" t="s">
        <v>13</v>
      </c>
      <c r="G30898" s="19">
        <v>627</v>
      </c>
      <c r="H30898" s="19">
        <v>446.99502999999999</v>
      </c>
      <c r="I30898" s="19">
        <v>1065.2639999999999</v>
      </c>
      <c r="J30898" s="19">
        <v>953.11499000000003</v>
      </c>
      <c r="K30898" s="19">
        <v>389.15075999999999</v>
      </c>
      <c r="L30898" s="19">
        <v>0</v>
      </c>
      <c r="M30898" s="19">
        <v>489.35579999999999</v>
      </c>
      <c r="N30898" s="19">
        <v>3970.8806</v>
      </c>
      <c r="O30898" s="17">
        <f t="shared" si="3856"/>
        <v>7524</v>
      </c>
      <c r="P30898" s="18">
        <f t="shared" si="3857"/>
        <v>5363.9403599999996</v>
      </c>
      <c r="Q30898" s="18">
        <f t="shared" si="3858"/>
        <v>12783.167999999998</v>
      </c>
      <c r="R30898" s="18">
        <f t="shared" si="3859"/>
        <v>11437.37988</v>
      </c>
      <c r="S30898" s="18">
        <f t="shared" si="3860"/>
        <v>4669.8091199999999</v>
      </c>
      <c r="T30898" s="18">
        <f t="shared" si="3861"/>
        <v>0</v>
      </c>
      <c r="U30898" s="18">
        <f t="shared" si="3862"/>
        <v>5872.2695999999996</v>
      </c>
      <c r="V30898" s="18">
        <f t="shared" si="3863"/>
        <v>47650.567199999998</v>
      </c>
      <c r="W30898" s="21">
        <v>73596.7265625</v>
      </c>
      <c r="X30898" s="21">
        <v>72</v>
      </c>
      <c r="Y30898" s="21">
        <v>30</v>
      </c>
      <c r="Z30898" s="21">
        <v>32</v>
      </c>
      <c r="AA30898" s="21">
        <v>37</v>
      </c>
    </row>
    <row r="30899" spans="1:27" hidden="1" x14ac:dyDescent="0.35">
      <c r="A30899">
        <v>3118</v>
      </c>
      <c r="B30899" t="s">
        <v>185</v>
      </c>
      <c r="C30899">
        <v>0</v>
      </c>
      <c r="D30899" t="s">
        <v>3927</v>
      </c>
      <c r="E30899" t="s">
        <v>297</v>
      </c>
      <c r="F30899" t="s">
        <v>14</v>
      </c>
      <c r="G30899" s="19">
        <v>826</v>
      </c>
      <c r="H30899" s="19">
        <v>556.33025999999995</v>
      </c>
      <c r="I30899" s="19">
        <v>1169.2720999999999</v>
      </c>
      <c r="J30899" s="19">
        <v>1185.7320999999999</v>
      </c>
      <c r="K30899" s="19">
        <v>500.87279999999998</v>
      </c>
      <c r="L30899" s="19">
        <v>738.82903999999996</v>
      </c>
      <c r="M30899" s="19">
        <v>674.56708000000003</v>
      </c>
      <c r="N30899" s="19">
        <v>5651.6035000000002</v>
      </c>
      <c r="O30899" s="17">
        <f t="shared" si="3856"/>
        <v>9912</v>
      </c>
      <c r="P30899" s="18">
        <f t="shared" si="3857"/>
        <v>6675.9631199999994</v>
      </c>
      <c r="Q30899" s="18">
        <f t="shared" si="3858"/>
        <v>14031.265199999998</v>
      </c>
      <c r="R30899" s="18">
        <f t="shared" si="3859"/>
        <v>14228.785199999998</v>
      </c>
      <c r="S30899" s="18">
        <f t="shared" si="3860"/>
        <v>6010.4735999999994</v>
      </c>
      <c r="T30899" s="18">
        <f t="shared" si="3861"/>
        <v>8865.9484799999991</v>
      </c>
      <c r="U30899" s="18">
        <f t="shared" si="3862"/>
        <v>8094.8049600000004</v>
      </c>
      <c r="V30899" s="18">
        <f t="shared" si="3863"/>
        <v>67819.241999999998</v>
      </c>
      <c r="W30899" s="21">
        <v>73596.7265625</v>
      </c>
      <c r="X30899" s="21">
        <v>72</v>
      </c>
      <c r="Y30899" s="21">
        <v>30</v>
      </c>
      <c r="Z30899" s="21">
        <v>32</v>
      </c>
      <c r="AA30899" s="21">
        <v>37</v>
      </c>
    </row>
    <row r="30900" spans="1:27" hidden="1" x14ac:dyDescent="0.35">
      <c r="A30900">
        <v>3118</v>
      </c>
      <c r="B30900" t="s">
        <v>185</v>
      </c>
      <c r="C30900">
        <v>0</v>
      </c>
      <c r="D30900" t="s">
        <v>3927</v>
      </c>
      <c r="E30900" t="s">
        <v>297</v>
      </c>
      <c r="F30900" t="s">
        <v>15</v>
      </c>
      <c r="G30900" s="19">
        <v>826</v>
      </c>
      <c r="H30900" s="19">
        <v>704.58025999999995</v>
      </c>
      <c r="I30900" s="19">
        <v>1206.1893</v>
      </c>
      <c r="J30900" s="19">
        <v>1418.3490999999999</v>
      </c>
      <c r="K30900" s="19">
        <v>554.58960000000002</v>
      </c>
      <c r="L30900" s="19">
        <v>1340.1554000000001</v>
      </c>
      <c r="M30900" s="19">
        <v>743.99608999999998</v>
      </c>
      <c r="N30900" s="19">
        <v>6793.8599000000004</v>
      </c>
      <c r="O30900" s="17">
        <f t="shared" si="3856"/>
        <v>9912</v>
      </c>
      <c r="P30900" s="18">
        <f t="shared" si="3857"/>
        <v>8454.9631200000003</v>
      </c>
      <c r="Q30900" s="18">
        <f t="shared" si="3858"/>
        <v>14474.2716</v>
      </c>
      <c r="R30900" s="18">
        <f t="shared" si="3859"/>
        <v>17020.189200000001</v>
      </c>
      <c r="S30900" s="18">
        <f t="shared" si="3860"/>
        <v>6655.0752000000002</v>
      </c>
      <c r="T30900" s="18">
        <f t="shared" si="3861"/>
        <v>16081.864800000001</v>
      </c>
      <c r="U30900" s="18">
        <f t="shared" si="3862"/>
        <v>8927.9530799999993</v>
      </c>
      <c r="V30900" s="18">
        <f t="shared" si="3863"/>
        <v>81526.318800000008</v>
      </c>
      <c r="W30900" s="21">
        <v>73596.7265625</v>
      </c>
      <c r="X30900" s="21">
        <v>72</v>
      </c>
      <c r="Y30900" s="21">
        <v>30</v>
      </c>
      <c r="Z30900" s="21">
        <v>32</v>
      </c>
      <c r="AA30900" s="21">
        <v>37</v>
      </c>
    </row>
    <row r="30901" spans="1:27" hidden="1" x14ac:dyDescent="0.35">
      <c r="A30901">
        <v>3118</v>
      </c>
      <c r="B30901" t="s">
        <v>185</v>
      </c>
      <c r="C30901">
        <v>0</v>
      </c>
      <c r="D30901" t="s">
        <v>3927</v>
      </c>
      <c r="E30901" t="s">
        <v>297</v>
      </c>
      <c r="F30901" t="s">
        <v>110</v>
      </c>
      <c r="G30901" s="19">
        <v>1044</v>
      </c>
      <c r="H30901" s="19">
        <v>860.23901000000001</v>
      </c>
      <c r="I30901" s="19">
        <v>1223.0690999999999</v>
      </c>
      <c r="J30901" s="19">
        <v>1650.9663</v>
      </c>
      <c r="K30901" s="19">
        <v>689.98090000000002</v>
      </c>
      <c r="L30901" s="19">
        <v>1525.1791000000001</v>
      </c>
      <c r="M30901" s="19">
        <v>841.63347999999996</v>
      </c>
      <c r="N30901" s="19">
        <v>7835.0679</v>
      </c>
      <c r="O30901" s="17">
        <f t="shared" si="3856"/>
        <v>12528</v>
      </c>
      <c r="P30901" s="18">
        <f t="shared" si="3857"/>
        <v>10322.868119999999</v>
      </c>
      <c r="Q30901" s="18">
        <f t="shared" si="3858"/>
        <v>14676.8292</v>
      </c>
      <c r="R30901" s="18">
        <f t="shared" si="3859"/>
        <v>19811.595600000001</v>
      </c>
      <c r="S30901" s="18">
        <f t="shared" si="3860"/>
        <v>8279.7708000000002</v>
      </c>
      <c r="T30901" s="18">
        <f t="shared" si="3861"/>
        <v>18302.1492</v>
      </c>
      <c r="U30901" s="18">
        <f t="shared" si="3862"/>
        <v>10099.60176</v>
      </c>
      <c r="V30901" s="18">
        <f t="shared" si="3863"/>
        <v>94020.814799999993</v>
      </c>
      <c r="W30901" s="21">
        <v>73596.7265625</v>
      </c>
      <c r="X30901" s="21">
        <v>72</v>
      </c>
      <c r="Y30901" s="21">
        <v>30</v>
      </c>
      <c r="Z30901" s="21">
        <v>32</v>
      </c>
      <c r="AA30901" s="21">
        <v>37</v>
      </c>
    </row>
    <row r="30902" spans="1:27" hidden="1" x14ac:dyDescent="0.35">
      <c r="A30902">
        <v>3118</v>
      </c>
      <c r="B30902" t="s">
        <v>185</v>
      </c>
      <c r="C30902">
        <v>0</v>
      </c>
      <c r="D30902" t="s">
        <v>3927</v>
      </c>
      <c r="E30902" t="s">
        <v>297</v>
      </c>
      <c r="F30902" t="s">
        <v>111</v>
      </c>
      <c r="G30902" s="19">
        <v>1044</v>
      </c>
      <c r="H30902" s="19">
        <v>1052.7263</v>
      </c>
      <c r="I30902" s="19">
        <v>1223.4427000000001</v>
      </c>
      <c r="J30902" s="19">
        <v>1883.5834</v>
      </c>
      <c r="K30902" s="19">
        <v>759.72662000000003</v>
      </c>
      <c r="L30902" s="19">
        <v>1525.1791000000001</v>
      </c>
      <c r="M30902" s="19">
        <v>838.94268999999997</v>
      </c>
      <c r="N30902" s="19">
        <v>8327.6005999999998</v>
      </c>
      <c r="O30902" s="17">
        <f t="shared" si="3856"/>
        <v>12528</v>
      </c>
      <c r="P30902" s="18">
        <f t="shared" si="3857"/>
        <v>12632.7156</v>
      </c>
      <c r="Q30902" s="18">
        <f t="shared" si="3858"/>
        <v>14681.312400000001</v>
      </c>
      <c r="R30902" s="18">
        <f t="shared" si="3859"/>
        <v>22603.000800000002</v>
      </c>
      <c r="S30902" s="18">
        <f t="shared" si="3860"/>
        <v>9116.7194400000008</v>
      </c>
      <c r="T30902" s="18">
        <f t="shared" si="3861"/>
        <v>18302.1492</v>
      </c>
      <c r="U30902" s="18">
        <f t="shared" si="3862"/>
        <v>10067.31228</v>
      </c>
      <c r="V30902" s="18">
        <f t="shared" si="3863"/>
        <v>99931.207200000004</v>
      </c>
      <c r="W30902" s="21">
        <v>73596.7265625</v>
      </c>
      <c r="X30902" s="21">
        <v>72</v>
      </c>
      <c r="Y30902" s="21">
        <v>30</v>
      </c>
      <c r="Z30902" s="21">
        <v>32</v>
      </c>
      <c r="AA30902" s="21">
        <v>37</v>
      </c>
    </row>
    <row r="30903" spans="1:27" x14ac:dyDescent="0.35">
      <c r="A30903">
        <v>891</v>
      </c>
      <c r="B30903" t="s">
        <v>132</v>
      </c>
      <c r="C30903">
        <v>0</v>
      </c>
      <c r="D30903" t="s">
        <v>2351</v>
      </c>
      <c r="E30903" t="s">
        <v>2352</v>
      </c>
      <c r="F30903" t="s">
        <v>10</v>
      </c>
      <c r="G30903" s="19">
        <v>519</v>
      </c>
      <c r="H30903" s="19">
        <v>267.15944999999999</v>
      </c>
      <c r="I30903" s="19">
        <v>978.73694</v>
      </c>
      <c r="J30903" s="19">
        <v>429.5575</v>
      </c>
      <c r="K30903" s="19">
        <v>284.85656999999998</v>
      </c>
      <c r="L30903" s="19">
        <v>0</v>
      </c>
      <c r="M30903" s="19">
        <v>473.13736</v>
      </c>
      <c r="N30903" s="19">
        <v>2952.4477999999999</v>
      </c>
      <c r="O30903" s="17">
        <f t="shared" si="3856"/>
        <v>6228</v>
      </c>
      <c r="P30903" s="18">
        <f t="shared" si="3857"/>
        <v>3205.9133999999999</v>
      </c>
      <c r="Q30903" s="18">
        <f t="shared" si="3858"/>
        <v>11744.843280000001</v>
      </c>
      <c r="R30903" s="18">
        <f t="shared" si="3859"/>
        <v>5154.6900000000005</v>
      </c>
      <c r="S30903" s="18">
        <f t="shared" si="3860"/>
        <v>3418.2788399999999</v>
      </c>
      <c r="T30903" s="18">
        <f t="shared" si="3861"/>
        <v>0</v>
      </c>
      <c r="U30903" s="18">
        <f t="shared" si="3862"/>
        <v>5677.6483200000002</v>
      </c>
      <c r="V30903" s="18">
        <f t="shared" si="3863"/>
        <v>35429.373599999999</v>
      </c>
      <c r="W30903" s="21">
        <v>84009.7734375</v>
      </c>
      <c r="X30903" s="21">
        <v>99</v>
      </c>
      <c r="Y30903" s="21">
        <v>28</v>
      </c>
      <c r="Z30903" s="21">
        <v>91</v>
      </c>
      <c r="AA30903" s="21">
        <v>10</v>
      </c>
    </row>
    <row r="30904" spans="1:27" hidden="1" x14ac:dyDescent="0.35">
      <c r="A30904">
        <v>3119</v>
      </c>
      <c r="B30904" t="s">
        <v>185</v>
      </c>
      <c r="C30904">
        <v>1</v>
      </c>
      <c r="D30904" t="s">
        <v>4082</v>
      </c>
      <c r="E30904" t="s">
        <v>4083</v>
      </c>
      <c r="F30904" t="s">
        <v>11</v>
      </c>
      <c r="G30904" s="19">
        <v>740</v>
      </c>
      <c r="H30904" s="19">
        <v>389.90555000000001</v>
      </c>
      <c r="I30904" s="19">
        <v>1042.6237000000001</v>
      </c>
      <c r="J30904" s="19">
        <v>623.98803999999996</v>
      </c>
      <c r="K30904" s="19">
        <v>409.40933000000001</v>
      </c>
      <c r="L30904" s="19">
        <v>816.11572000000001</v>
      </c>
      <c r="M30904" s="19">
        <v>569.63280999999995</v>
      </c>
      <c r="N30904" s="19">
        <v>4591.6752999999999</v>
      </c>
      <c r="O30904" s="17">
        <f t="shared" si="3856"/>
        <v>8880</v>
      </c>
      <c r="P30904" s="18">
        <f t="shared" si="3857"/>
        <v>4678.8666000000003</v>
      </c>
      <c r="Q30904" s="18">
        <f t="shared" si="3858"/>
        <v>12511.484400000001</v>
      </c>
      <c r="R30904" s="18">
        <f t="shared" si="3859"/>
        <v>7487.8564799999995</v>
      </c>
      <c r="S30904" s="18">
        <f t="shared" si="3860"/>
        <v>4912.9119600000004</v>
      </c>
      <c r="T30904" s="18">
        <f t="shared" si="3861"/>
        <v>9793.388640000001</v>
      </c>
      <c r="U30904" s="18">
        <f t="shared" si="3862"/>
        <v>6835.5937199999989</v>
      </c>
      <c r="V30904" s="18">
        <f t="shared" si="3863"/>
        <v>55100.103600000002</v>
      </c>
      <c r="W30904" s="21">
        <v>74126.5703125</v>
      </c>
      <c r="X30904" s="21">
        <v>72</v>
      </c>
      <c r="Y30904" s="21">
        <v>48</v>
      </c>
      <c r="Z30904" s="21">
        <v>43</v>
      </c>
      <c r="AA30904" s="21">
        <v>34</v>
      </c>
    </row>
    <row r="30905" spans="1:27" hidden="1" x14ac:dyDescent="0.35">
      <c r="A30905">
        <v>3119</v>
      </c>
      <c r="B30905" t="s">
        <v>185</v>
      </c>
      <c r="C30905">
        <v>1</v>
      </c>
      <c r="D30905" t="s">
        <v>4082</v>
      </c>
      <c r="E30905" t="s">
        <v>4083</v>
      </c>
      <c r="F30905" t="s">
        <v>12</v>
      </c>
      <c r="G30905" s="19">
        <v>740</v>
      </c>
      <c r="H30905" s="19">
        <v>571.27679000000001</v>
      </c>
      <c r="I30905" s="19">
        <v>1160.6449</v>
      </c>
      <c r="J30905" s="19">
        <v>841.86352999999997</v>
      </c>
      <c r="K30905" s="19">
        <v>475.12732</v>
      </c>
      <c r="L30905" s="19">
        <v>1293.8820000000001</v>
      </c>
      <c r="M30905" s="19">
        <v>650.73992999999996</v>
      </c>
      <c r="N30905" s="19">
        <v>5733.5342000000001</v>
      </c>
      <c r="O30905" s="17">
        <f t="shared" si="3856"/>
        <v>8880</v>
      </c>
      <c r="P30905" s="18">
        <f t="shared" si="3857"/>
        <v>6855.3214800000005</v>
      </c>
      <c r="Q30905" s="18">
        <f t="shared" si="3858"/>
        <v>13927.738799999999</v>
      </c>
      <c r="R30905" s="18">
        <f t="shared" si="3859"/>
        <v>10102.362359999999</v>
      </c>
      <c r="S30905" s="18">
        <f t="shared" si="3860"/>
        <v>5701.5278399999997</v>
      </c>
      <c r="T30905" s="18">
        <f t="shared" si="3861"/>
        <v>15526.584000000001</v>
      </c>
      <c r="U30905" s="18">
        <f t="shared" si="3862"/>
        <v>7808.8791599999995</v>
      </c>
      <c r="V30905" s="18">
        <f t="shared" si="3863"/>
        <v>68802.410399999993</v>
      </c>
      <c r="W30905" s="21">
        <v>74126.5703125</v>
      </c>
      <c r="X30905" s="21">
        <v>72</v>
      </c>
      <c r="Y30905" s="21">
        <v>48</v>
      </c>
      <c r="Z30905" s="21">
        <v>43</v>
      </c>
      <c r="AA30905" s="21">
        <v>34</v>
      </c>
    </row>
    <row r="30906" spans="1:27" hidden="1" x14ac:dyDescent="0.35">
      <c r="A30906">
        <v>3119</v>
      </c>
      <c r="B30906" t="s">
        <v>185</v>
      </c>
      <c r="C30906">
        <v>1</v>
      </c>
      <c r="D30906" t="s">
        <v>4082</v>
      </c>
      <c r="E30906" t="s">
        <v>4083</v>
      </c>
      <c r="F30906" t="s">
        <v>108</v>
      </c>
      <c r="G30906" s="19">
        <v>986</v>
      </c>
      <c r="H30906" s="19">
        <v>762.10839999999996</v>
      </c>
      <c r="I30906" s="19">
        <v>1211.1559</v>
      </c>
      <c r="J30906" s="19">
        <v>1059.739</v>
      </c>
      <c r="K30906" s="19">
        <v>633.40863000000002</v>
      </c>
      <c r="L30906" s="19">
        <v>1440.8870999999999</v>
      </c>
      <c r="M30906" s="19">
        <v>848.04296999999997</v>
      </c>
      <c r="N30906" s="19">
        <v>6941.3418000000001</v>
      </c>
      <c r="O30906" s="17">
        <f t="shared" si="3856"/>
        <v>11832</v>
      </c>
      <c r="P30906" s="18">
        <f t="shared" si="3857"/>
        <v>9145.3007999999991</v>
      </c>
      <c r="Q30906" s="18">
        <f t="shared" si="3858"/>
        <v>14533.870800000001</v>
      </c>
      <c r="R30906" s="18">
        <f t="shared" si="3859"/>
        <v>12716.868</v>
      </c>
      <c r="S30906" s="18">
        <f t="shared" si="3860"/>
        <v>7600.9035600000007</v>
      </c>
      <c r="T30906" s="18">
        <f t="shared" si="3861"/>
        <v>17290.645199999999</v>
      </c>
      <c r="U30906" s="18">
        <f t="shared" si="3862"/>
        <v>10176.51564</v>
      </c>
      <c r="V30906" s="18">
        <f t="shared" si="3863"/>
        <v>83296.101599999995</v>
      </c>
      <c r="W30906" s="21">
        <v>74126.5703125</v>
      </c>
      <c r="X30906" s="21">
        <v>72</v>
      </c>
      <c r="Y30906" s="21">
        <v>48</v>
      </c>
      <c r="Z30906" s="21">
        <v>43</v>
      </c>
      <c r="AA30906" s="21">
        <v>34</v>
      </c>
    </row>
    <row r="30907" spans="1:27" hidden="1" x14ac:dyDescent="0.35">
      <c r="A30907">
        <v>3119</v>
      </c>
      <c r="B30907" t="s">
        <v>185</v>
      </c>
      <c r="C30907">
        <v>1</v>
      </c>
      <c r="D30907" t="s">
        <v>4082</v>
      </c>
      <c r="E30907" t="s">
        <v>4083</v>
      </c>
      <c r="F30907" t="s">
        <v>109</v>
      </c>
      <c r="G30907" s="19">
        <v>986</v>
      </c>
      <c r="H30907" s="19">
        <v>932.87225000000001</v>
      </c>
      <c r="I30907" s="19">
        <v>1240.1010000000001</v>
      </c>
      <c r="J30907" s="19">
        <v>1277.6144999999999</v>
      </c>
      <c r="K30907" s="19">
        <v>695.28314</v>
      </c>
      <c r="L30907" s="19">
        <v>1440.8870999999999</v>
      </c>
      <c r="M30907" s="19">
        <v>860.88153</v>
      </c>
      <c r="N30907" s="19">
        <v>7433.6396000000004</v>
      </c>
      <c r="O30907" s="17">
        <f t="shared" si="3856"/>
        <v>11832</v>
      </c>
      <c r="P30907" s="18">
        <f t="shared" si="3857"/>
        <v>11194.467000000001</v>
      </c>
      <c r="Q30907" s="18">
        <f t="shared" si="3858"/>
        <v>14881.212000000001</v>
      </c>
      <c r="R30907" s="18">
        <f t="shared" si="3859"/>
        <v>15331.374</v>
      </c>
      <c r="S30907" s="18">
        <f t="shared" si="3860"/>
        <v>8343.39768</v>
      </c>
      <c r="T30907" s="18">
        <f t="shared" si="3861"/>
        <v>17290.645199999999</v>
      </c>
      <c r="U30907" s="18">
        <f t="shared" si="3862"/>
        <v>10330.57836</v>
      </c>
      <c r="V30907" s="18">
        <f t="shared" si="3863"/>
        <v>89203.675199999998</v>
      </c>
      <c r="W30907" s="21">
        <v>74126.5703125</v>
      </c>
      <c r="X30907" s="21">
        <v>72</v>
      </c>
      <c r="Y30907" s="21">
        <v>48</v>
      </c>
      <c r="Z30907" s="21">
        <v>43</v>
      </c>
      <c r="AA30907" s="21">
        <v>34</v>
      </c>
    </row>
    <row r="30908" spans="1:27" hidden="1" x14ac:dyDescent="0.35">
      <c r="A30908">
        <v>3119</v>
      </c>
      <c r="B30908" t="s">
        <v>185</v>
      </c>
      <c r="C30908">
        <v>1</v>
      </c>
      <c r="D30908" t="s">
        <v>4082</v>
      </c>
      <c r="E30908" t="s">
        <v>4083</v>
      </c>
      <c r="F30908" t="s">
        <v>13</v>
      </c>
      <c r="G30908" s="19">
        <v>587</v>
      </c>
      <c r="H30908" s="19">
        <v>485.03714000000002</v>
      </c>
      <c r="I30908" s="19">
        <v>1133.0005000000001</v>
      </c>
      <c r="J30908" s="19">
        <v>812.22497999999996</v>
      </c>
      <c r="K30908" s="19">
        <v>388.44130999999999</v>
      </c>
      <c r="L30908" s="19">
        <v>0</v>
      </c>
      <c r="M30908" s="19">
        <v>469.35025000000002</v>
      </c>
      <c r="N30908" s="19">
        <v>3875.0542</v>
      </c>
      <c r="O30908" s="17">
        <f t="shared" si="3856"/>
        <v>7044</v>
      </c>
      <c r="P30908" s="18">
        <f t="shared" si="3857"/>
        <v>5820.4456800000007</v>
      </c>
      <c r="Q30908" s="18">
        <f t="shared" si="3858"/>
        <v>13596.006000000001</v>
      </c>
      <c r="R30908" s="18">
        <f t="shared" si="3859"/>
        <v>9746.6997599999995</v>
      </c>
      <c r="S30908" s="18">
        <f t="shared" si="3860"/>
        <v>4661.2957200000001</v>
      </c>
      <c r="T30908" s="18">
        <f t="shared" si="3861"/>
        <v>0</v>
      </c>
      <c r="U30908" s="18">
        <f t="shared" si="3862"/>
        <v>5632.2030000000004</v>
      </c>
      <c r="V30908" s="18">
        <f t="shared" si="3863"/>
        <v>46500.650399999999</v>
      </c>
      <c r="W30908" s="21">
        <v>74126.5703125</v>
      </c>
      <c r="X30908" s="21">
        <v>72</v>
      </c>
      <c r="Y30908" s="21">
        <v>48</v>
      </c>
      <c r="Z30908" s="21">
        <v>43</v>
      </c>
      <c r="AA30908" s="21">
        <v>34</v>
      </c>
    </row>
    <row r="30909" spans="1:27" hidden="1" x14ac:dyDescent="0.35">
      <c r="A30909">
        <v>3119</v>
      </c>
      <c r="B30909" t="s">
        <v>185</v>
      </c>
      <c r="C30909">
        <v>1</v>
      </c>
      <c r="D30909" t="s">
        <v>4082</v>
      </c>
      <c r="E30909" t="s">
        <v>4083</v>
      </c>
      <c r="F30909" t="s">
        <v>14</v>
      </c>
      <c r="G30909" s="19">
        <v>740</v>
      </c>
      <c r="H30909" s="19">
        <v>603.67755</v>
      </c>
      <c r="I30909" s="19">
        <v>1252.4983</v>
      </c>
      <c r="J30909" s="19">
        <v>1030.1005</v>
      </c>
      <c r="K30909" s="19">
        <v>486.86734000000001</v>
      </c>
      <c r="L30909" s="19">
        <v>816.11572000000001</v>
      </c>
      <c r="M30909" s="19">
        <v>662.60712000000001</v>
      </c>
      <c r="N30909" s="19">
        <v>5591.8666999999996</v>
      </c>
      <c r="O30909" s="17">
        <f t="shared" si="3856"/>
        <v>8880</v>
      </c>
      <c r="P30909" s="18">
        <f t="shared" si="3857"/>
        <v>7244.1306000000004</v>
      </c>
      <c r="Q30909" s="18">
        <f t="shared" si="3858"/>
        <v>15029.979599999999</v>
      </c>
      <c r="R30909" s="18">
        <f t="shared" si="3859"/>
        <v>12361.206</v>
      </c>
      <c r="S30909" s="18">
        <f t="shared" si="3860"/>
        <v>5842.4080800000002</v>
      </c>
      <c r="T30909" s="18">
        <f t="shared" si="3861"/>
        <v>9793.388640000001</v>
      </c>
      <c r="U30909" s="18">
        <f t="shared" si="3862"/>
        <v>7951.2854399999997</v>
      </c>
      <c r="V30909" s="18">
        <f t="shared" si="3863"/>
        <v>67102.400399999999</v>
      </c>
      <c r="W30909" s="21">
        <v>74126.5703125</v>
      </c>
      <c r="X30909" s="21">
        <v>72</v>
      </c>
      <c r="Y30909" s="21">
        <v>48</v>
      </c>
      <c r="Z30909" s="21">
        <v>43</v>
      </c>
      <c r="AA30909" s="21">
        <v>34</v>
      </c>
    </row>
    <row r="30910" spans="1:27" hidden="1" x14ac:dyDescent="0.35">
      <c r="A30910">
        <v>3119</v>
      </c>
      <c r="B30910" t="s">
        <v>185</v>
      </c>
      <c r="C30910">
        <v>1</v>
      </c>
      <c r="D30910" t="s">
        <v>4082</v>
      </c>
      <c r="E30910" t="s">
        <v>4083</v>
      </c>
      <c r="F30910" t="s">
        <v>15</v>
      </c>
      <c r="G30910" s="19">
        <v>740</v>
      </c>
      <c r="H30910" s="19">
        <v>764.54462000000001</v>
      </c>
      <c r="I30910" s="19">
        <v>1300.174</v>
      </c>
      <c r="J30910" s="19">
        <v>1247.9761000000001</v>
      </c>
      <c r="K30910" s="19">
        <v>545.15588000000002</v>
      </c>
      <c r="L30910" s="19">
        <v>1293.8820000000001</v>
      </c>
      <c r="M30910" s="19">
        <v>698.40363000000002</v>
      </c>
      <c r="N30910" s="19">
        <v>6590.1361999999999</v>
      </c>
      <c r="O30910" s="17">
        <f t="shared" si="3856"/>
        <v>8880</v>
      </c>
      <c r="P30910" s="18">
        <f t="shared" si="3857"/>
        <v>9174.5354399999997</v>
      </c>
      <c r="Q30910" s="18">
        <f t="shared" si="3858"/>
        <v>15602.088</v>
      </c>
      <c r="R30910" s="18">
        <f t="shared" si="3859"/>
        <v>14975.713200000002</v>
      </c>
      <c r="S30910" s="18">
        <f t="shared" si="3860"/>
        <v>6541.8705600000003</v>
      </c>
      <c r="T30910" s="18">
        <f t="shared" si="3861"/>
        <v>15526.584000000001</v>
      </c>
      <c r="U30910" s="18">
        <f t="shared" si="3862"/>
        <v>8380.8435600000012</v>
      </c>
      <c r="V30910" s="18">
        <f t="shared" si="3863"/>
        <v>79081.634399999995</v>
      </c>
      <c r="W30910" s="21">
        <v>74126.5703125</v>
      </c>
      <c r="X30910" s="21">
        <v>72</v>
      </c>
      <c r="Y30910" s="21">
        <v>48</v>
      </c>
      <c r="Z30910" s="21">
        <v>43</v>
      </c>
      <c r="AA30910" s="21">
        <v>34</v>
      </c>
    </row>
    <row r="30911" spans="1:27" hidden="1" x14ac:dyDescent="0.35">
      <c r="A30911">
        <v>3119</v>
      </c>
      <c r="B30911" t="s">
        <v>185</v>
      </c>
      <c r="C30911">
        <v>1</v>
      </c>
      <c r="D30911" t="s">
        <v>4082</v>
      </c>
      <c r="E30911" t="s">
        <v>4083</v>
      </c>
      <c r="F30911" t="s">
        <v>110</v>
      </c>
      <c r="G30911" s="19">
        <v>986</v>
      </c>
      <c r="H30911" s="19">
        <v>933.45087000000001</v>
      </c>
      <c r="I30911" s="19">
        <v>1327.175</v>
      </c>
      <c r="J30911" s="19">
        <v>1465.8516</v>
      </c>
      <c r="K30911" s="19">
        <v>695.49279999999999</v>
      </c>
      <c r="L30911" s="19">
        <v>1440.8870999999999</v>
      </c>
      <c r="M30911" s="19">
        <v>799.09442000000001</v>
      </c>
      <c r="N30911" s="19">
        <v>7647.9516999999996</v>
      </c>
      <c r="O30911" s="17">
        <f t="shared" si="3856"/>
        <v>11832</v>
      </c>
      <c r="P30911" s="18">
        <f t="shared" si="3857"/>
        <v>11201.41044</v>
      </c>
      <c r="Q30911" s="18">
        <f t="shared" si="3858"/>
        <v>15926.099999999999</v>
      </c>
      <c r="R30911" s="18">
        <f t="shared" si="3859"/>
        <v>17590.2192</v>
      </c>
      <c r="S30911" s="18">
        <f t="shared" si="3860"/>
        <v>8345.9135999999999</v>
      </c>
      <c r="T30911" s="18">
        <f t="shared" si="3861"/>
        <v>17290.645199999999</v>
      </c>
      <c r="U30911" s="18">
        <f t="shared" si="3862"/>
        <v>9589.1330400000006</v>
      </c>
      <c r="V30911" s="18">
        <f t="shared" si="3863"/>
        <v>91775.420400000003</v>
      </c>
      <c r="W30911" s="21">
        <v>74126.5703125</v>
      </c>
      <c r="X30911" s="21">
        <v>72</v>
      </c>
      <c r="Y30911" s="21">
        <v>48</v>
      </c>
      <c r="Z30911" s="21">
        <v>43</v>
      </c>
      <c r="AA30911" s="21">
        <v>34</v>
      </c>
    </row>
    <row r="30912" spans="1:27" hidden="1" x14ac:dyDescent="0.35">
      <c r="A30912">
        <v>3119</v>
      </c>
      <c r="B30912" t="s">
        <v>185</v>
      </c>
      <c r="C30912">
        <v>1</v>
      </c>
      <c r="D30912" t="s">
        <v>4082</v>
      </c>
      <c r="E30912" t="s">
        <v>4083</v>
      </c>
      <c r="F30912" t="s">
        <v>111</v>
      </c>
      <c r="G30912" s="19">
        <v>986</v>
      </c>
      <c r="H30912" s="19">
        <v>1142.3200999999999</v>
      </c>
      <c r="I30912" s="19">
        <v>1337.7653</v>
      </c>
      <c r="J30912" s="19">
        <v>1683.7271000000001</v>
      </c>
      <c r="K30912" s="19">
        <v>771.17431999999997</v>
      </c>
      <c r="L30912" s="19">
        <v>1440.8870999999999</v>
      </c>
      <c r="M30912" s="19">
        <v>792.16016000000002</v>
      </c>
      <c r="N30912" s="19">
        <v>8154.0342000000001</v>
      </c>
      <c r="O30912" s="17">
        <f t="shared" si="3856"/>
        <v>11832</v>
      </c>
      <c r="P30912" s="18">
        <f t="shared" si="3857"/>
        <v>13707.841199999999</v>
      </c>
      <c r="Q30912" s="18">
        <f t="shared" si="3858"/>
        <v>16053.1836</v>
      </c>
      <c r="R30912" s="18">
        <f t="shared" si="3859"/>
        <v>20204.725200000001</v>
      </c>
      <c r="S30912" s="18">
        <f t="shared" si="3860"/>
        <v>9254.0918399999991</v>
      </c>
      <c r="T30912" s="18">
        <f t="shared" si="3861"/>
        <v>17290.645199999999</v>
      </c>
      <c r="U30912" s="18">
        <f t="shared" si="3862"/>
        <v>9505.9219200000007</v>
      </c>
      <c r="V30912" s="18">
        <f t="shared" si="3863"/>
        <v>97848.410399999993</v>
      </c>
      <c r="W30912" s="21">
        <v>74126.5703125</v>
      </c>
      <c r="X30912" s="21">
        <v>72</v>
      </c>
      <c r="Y30912" s="21">
        <v>48</v>
      </c>
      <c r="Z30912" s="21">
        <v>43</v>
      </c>
      <c r="AA30912" s="21">
        <v>34</v>
      </c>
    </row>
    <row r="30913" spans="1:27" x14ac:dyDescent="0.35">
      <c r="A30913">
        <v>1420</v>
      </c>
      <c r="B30913" t="s">
        <v>194</v>
      </c>
      <c r="C30913">
        <v>0</v>
      </c>
      <c r="D30913" t="s">
        <v>3291</v>
      </c>
      <c r="E30913" t="s">
        <v>3292</v>
      </c>
      <c r="F30913" t="s">
        <v>10</v>
      </c>
      <c r="G30913" s="19">
        <v>505</v>
      </c>
      <c r="H30913" s="19">
        <v>302.60782</v>
      </c>
      <c r="I30913" s="19">
        <v>881.47095000000002</v>
      </c>
      <c r="J30913" s="19">
        <v>426.5575</v>
      </c>
      <c r="K30913" s="19">
        <v>292.62813999999997</v>
      </c>
      <c r="L30913" s="19">
        <v>0</v>
      </c>
      <c r="M30913" s="19">
        <v>428.22134</v>
      </c>
      <c r="N30913" s="19">
        <v>2836.4857999999999</v>
      </c>
      <c r="O30913" s="17">
        <f t="shared" si="3856"/>
        <v>6060</v>
      </c>
      <c r="P30913" s="18">
        <f t="shared" si="3857"/>
        <v>3631.2938400000003</v>
      </c>
      <c r="Q30913" s="18">
        <f t="shared" si="3858"/>
        <v>10577.651400000001</v>
      </c>
      <c r="R30913" s="18">
        <f t="shared" si="3859"/>
        <v>5118.6900000000005</v>
      </c>
      <c r="S30913" s="18">
        <f t="shared" si="3860"/>
        <v>3511.5376799999995</v>
      </c>
      <c r="T30913" s="18">
        <f t="shared" si="3861"/>
        <v>0</v>
      </c>
      <c r="U30913" s="18">
        <f t="shared" si="3862"/>
        <v>5138.6560799999997</v>
      </c>
      <c r="V30913" s="18">
        <f t="shared" si="3863"/>
        <v>34037.829599999997</v>
      </c>
      <c r="W30913" s="21">
        <v>80798.890625</v>
      </c>
      <c r="X30913" s="21">
        <v>87</v>
      </c>
      <c r="Y30913" s="21">
        <v>28</v>
      </c>
      <c r="Z30913" s="21">
        <v>59</v>
      </c>
      <c r="AA30913" s="21">
        <v>27</v>
      </c>
    </row>
    <row r="30914" spans="1:27" hidden="1" x14ac:dyDescent="0.35">
      <c r="A30914">
        <v>3120</v>
      </c>
      <c r="B30914" t="s">
        <v>185</v>
      </c>
      <c r="C30914">
        <v>0</v>
      </c>
      <c r="D30914" t="s">
        <v>4119</v>
      </c>
      <c r="E30914" t="s">
        <v>1769</v>
      </c>
      <c r="F30914" t="s">
        <v>11</v>
      </c>
      <c r="G30914" s="19">
        <v>775</v>
      </c>
      <c r="H30914" s="19">
        <v>364.42151000000001</v>
      </c>
      <c r="I30914" s="19">
        <v>1012.6215</v>
      </c>
      <c r="J30914" s="19">
        <v>656.78405999999995</v>
      </c>
      <c r="K30914" s="19">
        <v>412.85736000000003</v>
      </c>
      <c r="L30914" s="19">
        <v>720.93480999999997</v>
      </c>
      <c r="M30914" s="19">
        <v>545.34893999999997</v>
      </c>
      <c r="N30914" s="19">
        <v>4487.9683000000005</v>
      </c>
      <c r="O30914" s="17">
        <f t="shared" si="3856"/>
        <v>9300</v>
      </c>
      <c r="P30914" s="18">
        <f t="shared" si="3857"/>
        <v>4373.0581199999997</v>
      </c>
      <c r="Q30914" s="18">
        <f t="shared" si="3858"/>
        <v>12151.457999999999</v>
      </c>
      <c r="R30914" s="18">
        <f t="shared" si="3859"/>
        <v>7881.4087199999994</v>
      </c>
      <c r="S30914" s="18">
        <f t="shared" si="3860"/>
        <v>4954.2883200000006</v>
      </c>
      <c r="T30914" s="18">
        <f t="shared" si="3861"/>
        <v>8651.2177200000006</v>
      </c>
      <c r="U30914" s="18">
        <f t="shared" si="3862"/>
        <v>6544.1872800000001</v>
      </c>
      <c r="V30914" s="18">
        <f t="shared" si="3863"/>
        <v>53855.619600000005</v>
      </c>
      <c r="W30914" s="21">
        <v>74454.1328125</v>
      </c>
      <c r="X30914" s="21">
        <v>72</v>
      </c>
      <c r="Y30914" s="21">
        <v>45</v>
      </c>
      <c r="Z30914" s="21">
        <v>42</v>
      </c>
      <c r="AA30914" s="21">
        <v>33</v>
      </c>
    </row>
    <row r="30915" spans="1:27" hidden="1" x14ac:dyDescent="0.35">
      <c r="A30915">
        <v>3120</v>
      </c>
      <c r="B30915" t="s">
        <v>185</v>
      </c>
      <c r="C30915">
        <v>0</v>
      </c>
      <c r="D30915" t="s">
        <v>4119</v>
      </c>
      <c r="E30915" t="s">
        <v>1769</v>
      </c>
      <c r="F30915" t="s">
        <v>12</v>
      </c>
      <c r="G30915" s="19">
        <v>775</v>
      </c>
      <c r="H30915" s="19">
        <v>533.93841999999995</v>
      </c>
      <c r="I30915" s="19">
        <v>1128.4084</v>
      </c>
      <c r="J30915" s="19">
        <v>872.01074000000006</v>
      </c>
      <c r="K30915" s="19">
        <v>474.28003000000001</v>
      </c>
      <c r="L30915" s="19">
        <v>1307.6974</v>
      </c>
      <c r="M30915" s="19">
        <v>652.85577000000001</v>
      </c>
      <c r="N30915" s="19">
        <v>5744.1908999999996</v>
      </c>
      <c r="O30915" s="17">
        <f t="shared" ref="O30915:O30978" si="3864">G30915*12</f>
        <v>9300</v>
      </c>
      <c r="P30915" s="18">
        <f t="shared" ref="P30915:P30978" si="3865">H30915*12</f>
        <v>6407.2610399999994</v>
      </c>
      <c r="Q30915" s="18">
        <f t="shared" ref="Q30915:Q30978" si="3866">I30915*12</f>
        <v>13540.900799999999</v>
      </c>
      <c r="R30915" s="18">
        <f t="shared" ref="R30915:R30978" si="3867">J30915*12</f>
        <v>10464.12888</v>
      </c>
      <c r="S30915" s="18">
        <f t="shared" ref="S30915:S30978" si="3868">K30915*12</f>
        <v>5691.3603600000006</v>
      </c>
      <c r="T30915" s="18">
        <f t="shared" ref="T30915:T30978" si="3869">L30915*12</f>
        <v>15692.3688</v>
      </c>
      <c r="U30915" s="18">
        <f t="shared" ref="U30915:U30978" si="3870">M30915*12</f>
        <v>7834.2692399999996</v>
      </c>
      <c r="V30915" s="18">
        <f t="shared" ref="V30915:V30978" si="3871">N30915*12</f>
        <v>68930.290799999988</v>
      </c>
      <c r="W30915" s="21">
        <v>74454.1328125</v>
      </c>
      <c r="X30915" s="21">
        <v>72</v>
      </c>
      <c r="Y30915" s="21">
        <v>45</v>
      </c>
      <c r="Z30915" s="21">
        <v>42</v>
      </c>
      <c r="AA30915" s="21">
        <v>33</v>
      </c>
    </row>
    <row r="30916" spans="1:27" hidden="1" x14ac:dyDescent="0.35">
      <c r="A30916">
        <v>3120</v>
      </c>
      <c r="B30916" t="s">
        <v>185</v>
      </c>
      <c r="C30916">
        <v>0</v>
      </c>
      <c r="D30916" t="s">
        <v>4119</v>
      </c>
      <c r="E30916" t="s">
        <v>1769</v>
      </c>
      <c r="F30916" t="s">
        <v>108</v>
      </c>
      <c r="G30916" s="19">
        <v>1032</v>
      </c>
      <c r="H30916" s="19">
        <v>712.29741999999999</v>
      </c>
      <c r="I30916" s="19">
        <v>1178.5966000000001</v>
      </c>
      <c r="J30916" s="19">
        <v>1087.2374</v>
      </c>
      <c r="K30916" s="19">
        <v>632.02770999999996</v>
      </c>
      <c r="L30916" s="19">
        <v>1488.2396000000001</v>
      </c>
      <c r="M30916" s="19">
        <v>863.65497000000005</v>
      </c>
      <c r="N30916" s="19">
        <v>6994.0537000000004</v>
      </c>
      <c r="O30916" s="17">
        <f t="shared" si="3864"/>
        <v>12384</v>
      </c>
      <c r="P30916" s="18">
        <f t="shared" si="3865"/>
        <v>8547.5690400000003</v>
      </c>
      <c r="Q30916" s="18">
        <f t="shared" si="3866"/>
        <v>14143.159200000002</v>
      </c>
      <c r="R30916" s="18">
        <f t="shared" si="3867"/>
        <v>13046.8488</v>
      </c>
      <c r="S30916" s="18">
        <f t="shared" si="3868"/>
        <v>7584.3325199999999</v>
      </c>
      <c r="T30916" s="18">
        <f t="shared" si="3869"/>
        <v>17858.875200000002</v>
      </c>
      <c r="U30916" s="18">
        <f t="shared" si="3870"/>
        <v>10363.859640000001</v>
      </c>
      <c r="V30916" s="18">
        <f t="shared" si="3871"/>
        <v>83928.644400000005</v>
      </c>
      <c r="W30916" s="21">
        <v>74454.1328125</v>
      </c>
      <c r="X30916" s="21">
        <v>72</v>
      </c>
      <c r="Y30916" s="21">
        <v>45</v>
      </c>
      <c r="Z30916" s="21">
        <v>42</v>
      </c>
      <c r="AA30916" s="21">
        <v>33</v>
      </c>
    </row>
    <row r="30917" spans="1:27" hidden="1" x14ac:dyDescent="0.35">
      <c r="A30917">
        <v>3120</v>
      </c>
      <c r="B30917" t="s">
        <v>185</v>
      </c>
      <c r="C30917">
        <v>0</v>
      </c>
      <c r="D30917" t="s">
        <v>4119</v>
      </c>
      <c r="E30917" t="s">
        <v>1769</v>
      </c>
      <c r="F30917" t="s">
        <v>109</v>
      </c>
      <c r="G30917" s="19">
        <v>1032</v>
      </c>
      <c r="H30917" s="19">
        <v>871.90015000000005</v>
      </c>
      <c r="I30917" s="19">
        <v>1207.481</v>
      </c>
      <c r="J30917" s="19">
        <v>1302.4639999999999</v>
      </c>
      <c r="K30917" s="19">
        <v>689.85808999999995</v>
      </c>
      <c r="L30917" s="19">
        <v>1488.2396000000001</v>
      </c>
      <c r="M30917" s="19">
        <v>868.45050000000003</v>
      </c>
      <c r="N30917" s="19">
        <v>7460.3936000000003</v>
      </c>
      <c r="O30917" s="17">
        <f t="shared" si="3864"/>
        <v>12384</v>
      </c>
      <c r="P30917" s="18">
        <f t="shared" si="3865"/>
        <v>10462.801800000001</v>
      </c>
      <c r="Q30917" s="18">
        <f t="shared" si="3866"/>
        <v>14489.772000000001</v>
      </c>
      <c r="R30917" s="18">
        <f t="shared" si="3867"/>
        <v>15629.567999999999</v>
      </c>
      <c r="S30917" s="18">
        <f t="shared" si="3868"/>
        <v>8278.2970800000003</v>
      </c>
      <c r="T30917" s="18">
        <f t="shared" si="3869"/>
        <v>17858.875200000002</v>
      </c>
      <c r="U30917" s="18">
        <f t="shared" si="3870"/>
        <v>10421.406000000001</v>
      </c>
      <c r="V30917" s="18">
        <f t="shared" si="3871"/>
        <v>89524.723200000008</v>
      </c>
      <c r="W30917" s="21">
        <v>74454.1328125</v>
      </c>
      <c r="X30917" s="21">
        <v>72</v>
      </c>
      <c r="Y30917" s="21">
        <v>45</v>
      </c>
      <c r="Z30917" s="21">
        <v>42</v>
      </c>
      <c r="AA30917" s="21">
        <v>33</v>
      </c>
    </row>
    <row r="30918" spans="1:27" hidden="1" x14ac:dyDescent="0.35">
      <c r="A30918">
        <v>3120</v>
      </c>
      <c r="B30918" t="s">
        <v>185</v>
      </c>
      <c r="C30918">
        <v>0</v>
      </c>
      <c r="D30918" t="s">
        <v>4119</v>
      </c>
      <c r="E30918" t="s">
        <v>1769</v>
      </c>
      <c r="F30918" t="s">
        <v>13</v>
      </c>
      <c r="G30918" s="19">
        <v>673</v>
      </c>
      <c r="H30918" s="19">
        <v>453.33535999999998</v>
      </c>
      <c r="I30918" s="19">
        <v>1110.9016999999999</v>
      </c>
      <c r="J30918" s="19">
        <v>883.11499000000003</v>
      </c>
      <c r="K30918" s="19">
        <v>408.11572000000001</v>
      </c>
      <c r="L30918" s="19">
        <v>0</v>
      </c>
      <c r="M30918" s="19">
        <v>501.38247999999999</v>
      </c>
      <c r="N30918" s="19">
        <v>4029.8503000000001</v>
      </c>
      <c r="O30918" s="17">
        <f t="shared" si="3864"/>
        <v>8076</v>
      </c>
      <c r="P30918" s="18">
        <f t="shared" si="3865"/>
        <v>5440.0243199999995</v>
      </c>
      <c r="Q30918" s="18">
        <f t="shared" si="3866"/>
        <v>13330.820399999999</v>
      </c>
      <c r="R30918" s="18">
        <f t="shared" si="3867"/>
        <v>10597.37988</v>
      </c>
      <c r="S30918" s="18">
        <f t="shared" si="3868"/>
        <v>4897.3886400000001</v>
      </c>
      <c r="T30918" s="18">
        <f t="shared" si="3869"/>
        <v>0</v>
      </c>
      <c r="U30918" s="18">
        <f t="shared" si="3870"/>
        <v>6016.5897599999998</v>
      </c>
      <c r="V30918" s="18">
        <f t="shared" si="3871"/>
        <v>48358.203600000001</v>
      </c>
      <c r="W30918" s="21">
        <v>74454.1328125</v>
      </c>
      <c r="X30918" s="21">
        <v>72</v>
      </c>
      <c r="Y30918" s="21">
        <v>45</v>
      </c>
      <c r="Z30918" s="21">
        <v>42</v>
      </c>
      <c r="AA30918" s="21">
        <v>33</v>
      </c>
    </row>
    <row r="30919" spans="1:27" hidden="1" x14ac:dyDescent="0.35">
      <c r="A30919">
        <v>3120</v>
      </c>
      <c r="B30919" t="s">
        <v>185</v>
      </c>
      <c r="C30919">
        <v>0</v>
      </c>
      <c r="D30919" t="s">
        <v>4119</v>
      </c>
      <c r="E30919" t="s">
        <v>1769</v>
      </c>
      <c r="F30919" t="s">
        <v>14</v>
      </c>
      <c r="G30919" s="19">
        <v>775</v>
      </c>
      <c r="H30919" s="19">
        <v>564.22149999999999</v>
      </c>
      <c r="I30919" s="19">
        <v>1228.7174</v>
      </c>
      <c r="J30919" s="19">
        <v>1098.3416</v>
      </c>
      <c r="K30919" s="19">
        <v>485.25274999999999</v>
      </c>
      <c r="L30919" s="19">
        <v>720.93480999999997</v>
      </c>
      <c r="M30919" s="19">
        <v>644.57683999999995</v>
      </c>
      <c r="N30919" s="19">
        <v>5517.0448999999999</v>
      </c>
      <c r="O30919" s="17">
        <f t="shared" si="3864"/>
        <v>9300</v>
      </c>
      <c r="P30919" s="18">
        <f t="shared" si="3865"/>
        <v>6770.6579999999994</v>
      </c>
      <c r="Q30919" s="18">
        <f t="shared" si="3866"/>
        <v>14744.6088</v>
      </c>
      <c r="R30919" s="18">
        <f t="shared" si="3867"/>
        <v>13180.099200000001</v>
      </c>
      <c r="S30919" s="18">
        <f t="shared" si="3868"/>
        <v>5823.0329999999994</v>
      </c>
      <c r="T30919" s="18">
        <f t="shared" si="3869"/>
        <v>8651.2177200000006</v>
      </c>
      <c r="U30919" s="18">
        <f t="shared" si="3870"/>
        <v>7734.9220799999994</v>
      </c>
      <c r="V30919" s="18">
        <f t="shared" si="3871"/>
        <v>66204.538799999995</v>
      </c>
      <c r="W30919" s="21">
        <v>74454.1328125</v>
      </c>
      <c r="X30919" s="21">
        <v>72</v>
      </c>
      <c r="Y30919" s="21">
        <v>45</v>
      </c>
      <c r="Z30919" s="21">
        <v>42</v>
      </c>
      <c r="AA30919" s="21">
        <v>33</v>
      </c>
    </row>
    <row r="30920" spans="1:27" hidden="1" x14ac:dyDescent="0.35">
      <c r="A30920">
        <v>3120</v>
      </c>
      <c r="B30920" t="s">
        <v>185</v>
      </c>
      <c r="C30920">
        <v>0</v>
      </c>
      <c r="D30920" t="s">
        <v>4119</v>
      </c>
      <c r="E30920" t="s">
        <v>1769</v>
      </c>
      <c r="F30920" t="s">
        <v>15</v>
      </c>
      <c r="G30920" s="19">
        <v>775</v>
      </c>
      <c r="H30920" s="19">
        <v>714.57428000000004</v>
      </c>
      <c r="I30920" s="19">
        <v>1276.1329000000001</v>
      </c>
      <c r="J30920" s="19">
        <v>1313.5681</v>
      </c>
      <c r="K30920" s="19">
        <v>539.73150999999996</v>
      </c>
      <c r="L30920" s="19">
        <v>1307.6974</v>
      </c>
      <c r="M30920" s="19">
        <v>707.9538</v>
      </c>
      <c r="N30920" s="19">
        <v>6634.6581999999999</v>
      </c>
      <c r="O30920" s="17">
        <f t="shared" si="3864"/>
        <v>9300</v>
      </c>
      <c r="P30920" s="18">
        <f t="shared" si="3865"/>
        <v>8574.8913600000014</v>
      </c>
      <c r="Q30920" s="18">
        <f t="shared" si="3866"/>
        <v>15313.594800000001</v>
      </c>
      <c r="R30920" s="18">
        <f t="shared" si="3867"/>
        <v>15762.8172</v>
      </c>
      <c r="S30920" s="18">
        <f t="shared" si="3868"/>
        <v>6476.778119999999</v>
      </c>
      <c r="T30920" s="18">
        <f t="shared" si="3869"/>
        <v>15692.3688</v>
      </c>
      <c r="U30920" s="18">
        <f t="shared" si="3870"/>
        <v>8495.4455999999991</v>
      </c>
      <c r="V30920" s="18">
        <f t="shared" si="3871"/>
        <v>79615.898400000005</v>
      </c>
      <c r="W30920" s="21">
        <v>74454.1328125</v>
      </c>
      <c r="X30920" s="21">
        <v>72</v>
      </c>
      <c r="Y30920" s="21">
        <v>45</v>
      </c>
      <c r="Z30920" s="21">
        <v>42</v>
      </c>
      <c r="AA30920" s="21">
        <v>33</v>
      </c>
    </row>
    <row r="30921" spans="1:27" hidden="1" x14ac:dyDescent="0.35">
      <c r="A30921">
        <v>3120</v>
      </c>
      <c r="B30921" t="s">
        <v>185</v>
      </c>
      <c r="C30921">
        <v>0</v>
      </c>
      <c r="D30921" t="s">
        <v>4119</v>
      </c>
      <c r="E30921" t="s">
        <v>1769</v>
      </c>
      <c r="F30921" t="s">
        <v>110</v>
      </c>
      <c r="G30921" s="19">
        <v>1032</v>
      </c>
      <c r="H30921" s="19">
        <v>872.44092000000001</v>
      </c>
      <c r="I30921" s="19">
        <v>1302.9577999999999</v>
      </c>
      <c r="J30921" s="19">
        <v>1528.7949000000001</v>
      </c>
      <c r="K30921" s="19">
        <v>690.05408</v>
      </c>
      <c r="L30921" s="19">
        <v>1488.2396000000001</v>
      </c>
      <c r="M30921" s="19">
        <v>817.99219000000005</v>
      </c>
      <c r="N30921" s="19">
        <v>7732.4795000000004</v>
      </c>
      <c r="O30921" s="17">
        <f t="shared" si="3864"/>
        <v>12384</v>
      </c>
      <c r="P30921" s="18">
        <f t="shared" si="3865"/>
        <v>10469.29104</v>
      </c>
      <c r="Q30921" s="18">
        <f t="shared" si="3866"/>
        <v>15635.493599999998</v>
      </c>
      <c r="R30921" s="18">
        <f t="shared" si="3867"/>
        <v>18345.538800000002</v>
      </c>
      <c r="S30921" s="18">
        <f t="shared" si="3868"/>
        <v>8280.6489600000004</v>
      </c>
      <c r="T30921" s="18">
        <f t="shared" si="3869"/>
        <v>17858.875200000002</v>
      </c>
      <c r="U30921" s="18">
        <f t="shared" si="3870"/>
        <v>9815.9062800000011</v>
      </c>
      <c r="V30921" s="18">
        <f t="shared" si="3871"/>
        <v>92789.754000000001</v>
      </c>
      <c r="W30921" s="21">
        <v>74454.1328125</v>
      </c>
      <c r="X30921" s="21">
        <v>72</v>
      </c>
      <c r="Y30921" s="21">
        <v>45</v>
      </c>
      <c r="Z30921" s="21">
        <v>42</v>
      </c>
      <c r="AA30921" s="21">
        <v>33</v>
      </c>
    </row>
    <row r="30922" spans="1:27" hidden="1" x14ac:dyDescent="0.35">
      <c r="A30922">
        <v>3120</v>
      </c>
      <c r="B30922" t="s">
        <v>185</v>
      </c>
      <c r="C30922">
        <v>0</v>
      </c>
      <c r="D30922" t="s">
        <v>4119</v>
      </c>
      <c r="E30922" t="s">
        <v>1769</v>
      </c>
      <c r="F30922" t="s">
        <v>111</v>
      </c>
      <c r="G30922" s="19">
        <v>1032</v>
      </c>
      <c r="H30922" s="19">
        <v>1067.6587</v>
      </c>
      <c r="I30922" s="19">
        <v>1313.5961</v>
      </c>
      <c r="J30922" s="19">
        <v>1744.0215000000001</v>
      </c>
      <c r="K30922" s="19">
        <v>760.78912000000003</v>
      </c>
      <c r="L30922" s="19">
        <v>1488.2396000000001</v>
      </c>
      <c r="M30922" s="19">
        <v>807.88347999999996</v>
      </c>
      <c r="N30922" s="19">
        <v>8214.1885000000002</v>
      </c>
      <c r="O30922" s="17">
        <f t="shared" si="3864"/>
        <v>12384</v>
      </c>
      <c r="P30922" s="18">
        <f t="shared" si="3865"/>
        <v>12811.904399999999</v>
      </c>
      <c r="Q30922" s="18">
        <f t="shared" si="3866"/>
        <v>15763.153200000001</v>
      </c>
      <c r="R30922" s="18">
        <f t="shared" si="3867"/>
        <v>20928.258000000002</v>
      </c>
      <c r="S30922" s="18">
        <f t="shared" si="3868"/>
        <v>9129.4694400000008</v>
      </c>
      <c r="T30922" s="18">
        <f t="shared" si="3869"/>
        <v>17858.875200000002</v>
      </c>
      <c r="U30922" s="18">
        <f t="shared" si="3870"/>
        <v>9694.6017599999996</v>
      </c>
      <c r="V30922" s="18">
        <f t="shared" si="3871"/>
        <v>98570.262000000002</v>
      </c>
      <c r="W30922" s="21">
        <v>74454.1328125</v>
      </c>
      <c r="X30922" s="21">
        <v>72</v>
      </c>
      <c r="Y30922" s="21">
        <v>45</v>
      </c>
      <c r="Z30922" s="21">
        <v>42</v>
      </c>
      <c r="AA30922" s="21">
        <v>33</v>
      </c>
    </row>
    <row r="30923" spans="1:27" x14ac:dyDescent="0.35">
      <c r="A30923">
        <v>67</v>
      </c>
      <c r="B30923" t="s">
        <v>105</v>
      </c>
      <c r="C30923">
        <v>0</v>
      </c>
      <c r="D30923" t="s">
        <v>358</v>
      </c>
      <c r="E30923" t="s">
        <v>359</v>
      </c>
      <c r="F30923" t="s">
        <v>10</v>
      </c>
      <c r="G30923" s="19">
        <v>479</v>
      </c>
      <c r="H30923" s="19">
        <v>249.86761000000001</v>
      </c>
      <c r="I30923" s="19">
        <v>927.07970999999998</v>
      </c>
      <c r="J30923" s="19">
        <v>473.89917000000003</v>
      </c>
      <c r="K30923" s="19">
        <v>264.09746999999999</v>
      </c>
      <c r="L30923" s="19">
        <v>0</v>
      </c>
      <c r="M30923" s="19">
        <v>450.08008000000001</v>
      </c>
      <c r="N30923" s="19">
        <v>2844.0239000000001</v>
      </c>
      <c r="O30923" s="17">
        <f t="shared" si="3864"/>
        <v>5748</v>
      </c>
      <c r="P30923" s="18">
        <f t="shared" si="3865"/>
        <v>2998.4113200000002</v>
      </c>
      <c r="Q30923" s="18">
        <f t="shared" si="3866"/>
        <v>11124.95652</v>
      </c>
      <c r="R30923" s="18">
        <f t="shared" si="3867"/>
        <v>5686.7900399999999</v>
      </c>
      <c r="S30923" s="18">
        <f t="shared" si="3868"/>
        <v>3169.1696400000001</v>
      </c>
      <c r="T30923" s="18">
        <f t="shared" si="3869"/>
        <v>0</v>
      </c>
      <c r="U30923" s="18">
        <f t="shared" si="3870"/>
        <v>5400.9609600000003</v>
      </c>
      <c r="V30923" s="18">
        <f t="shared" si="3871"/>
        <v>34128.286800000002</v>
      </c>
      <c r="W30923" s="21">
        <v>49169.56640625</v>
      </c>
      <c r="X30923" s="21">
        <v>67</v>
      </c>
      <c r="Y30923" s="21">
        <v>64</v>
      </c>
      <c r="Z30923" s="21">
        <v>14</v>
      </c>
      <c r="AA30923" s="21">
        <v>58</v>
      </c>
    </row>
    <row r="30924" spans="1:27" hidden="1" x14ac:dyDescent="0.35">
      <c r="A30924">
        <v>3121</v>
      </c>
      <c r="B30924" t="s">
        <v>185</v>
      </c>
      <c r="C30924">
        <v>1</v>
      </c>
      <c r="D30924" t="s">
        <v>425</v>
      </c>
      <c r="E30924" t="s">
        <v>428</v>
      </c>
      <c r="F30924" t="s">
        <v>11</v>
      </c>
      <c r="G30924" s="19">
        <v>807.29796999999996</v>
      </c>
      <c r="H30924" s="19">
        <v>395.00232</v>
      </c>
      <c r="I30924" s="19">
        <v>940.82641999999998</v>
      </c>
      <c r="J30924" s="19">
        <v>638.95667000000003</v>
      </c>
      <c r="K30924" s="19">
        <v>435.64080999999999</v>
      </c>
      <c r="L30924" s="19">
        <v>845.02570000000003</v>
      </c>
      <c r="M30924" s="19">
        <v>579.87823000000003</v>
      </c>
      <c r="N30924" s="19">
        <v>4642.6279000000004</v>
      </c>
      <c r="O30924" s="17">
        <f t="shared" si="3864"/>
        <v>9687.5756399999991</v>
      </c>
      <c r="P30924" s="18">
        <f t="shared" si="3865"/>
        <v>4740.0278399999997</v>
      </c>
      <c r="Q30924" s="18">
        <f t="shared" si="3866"/>
        <v>11289.91704</v>
      </c>
      <c r="R30924" s="18">
        <f t="shared" si="3867"/>
        <v>7667.4800400000004</v>
      </c>
      <c r="S30924" s="18">
        <f t="shared" si="3868"/>
        <v>5227.6897200000003</v>
      </c>
      <c r="T30924" s="18">
        <f t="shared" si="3869"/>
        <v>10140.3084</v>
      </c>
      <c r="U30924" s="18">
        <f t="shared" si="3870"/>
        <v>6958.5387600000004</v>
      </c>
      <c r="V30924" s="18">
        <f t="shared" si="3871"/>
        <v>55711.534800000009</v>
      </c>
      <c r="W30924" s="21">
        <v>84400.9921875</v>
      </c>
      <c r="X30924" s="21">
        <v>72</v>
      </c>
      <c r="Y30924" s="21">
        <v>41</v>
      </c>
      <c r="Z30924" s="21">
        <v>66</v>
      </c>
      <c r="AA30924" s="21">
        <v>9</v>
      </c>
    </row>
    <row r="30925" spans="1:27" hidden="1" x14ac:dyDescent="0.35">
      <c r="A30925">
        <v>3121</v>
      </c>
      <c r="B30925" t="s">
        <v>185</v>
      </c>
      <c r="C30925">
        <v>1</v>
      </c>
      <c r="D30925" t="s">
        <v>425</v>
      </c>
      <c r="E30925" t="s">
        <v>428</v>
      </c>
      <c r="F30925" t="s">
        <v>12</v>
      </c>
      <c r="G30925" s="19">
        <v>807.29796999999996</v>
      </c>
      <c r="H30925" s="19">
        <v>578.74445000000003</v>
      </c>
      <c r="I30925" s="19">
        <v>1025.1742999999999</v>
      </c>
      <c r="J30925" s="19">
        <v>861.80089999999996</v>
      </c>
      <c r="K30925" s="19">
        <v>502.21785999999997</v>
      </c>
      <c r="L30925" s="19">
        <v>1339.7164</v>
      </c>
      <c r="M30925" s="19">
        <v>661.08563000000004</v>
      </c>
      <c r="N30925" s="19">
        <v>5776.0375999999997</v>
      </c>
      <c r="O30925" s="17">
        <f t="shared" si="3864"/>
        <v>9687.5756399999991</v>
      </c>
      <c r="P30925" s="18">
        <f t="shared" si="3865"/>
        <v>6944.9333999999999</v>
      </c>
      <c r="Q30925" s="18">
        <f t="shared" si="3866"/>
        <v>12302.0916</v>
      </c>
      <c r="R30925" s="18">
        <f t="shared" si="3867"/>
        <v>10341.610799999999</v>
      </c>
      <c r="S30925" s="18">
        <f t="shared" si="3868"/>
        <v>6026.6143199999997</v>
      </c>
      <c r="T30925" s="18">
        <f t="shared" si="3869"/>
        <v>16076.596799999999</v>
      </c>
      <c r="U30925" s="18">
        <f t="shared" si="3870"/>
        <v>7933.0275600000004</v>
      </c>
      <c r="V30925" s="18">
        <f t="shared" si="3871"/>
        <v>69312.451199999996</v>
      </c>
      <c r="W30925" s="21">
        <v>84400.9921875</v>
      </c>
      <c r="X30925" s="21">
        <v>72</v>
      </c>
      <c r="Y30925" s="21">
        <v>41</v>
      </c>
      <c r="Z30925" s="21">
        <v>66</v>
      </c>
      <c r="AA30925" s="21">
        <v>9</v>
      </c>
    </row>
    <row r="30926" spans="1:27" hidden="1" x14ac:dyDescent="0.35">
      <c r="A30926">
        <v>3121</v>
      </c>
      <c r="B30926" t="s">
        <v>185</v>
      </c>
      <c r="C30926">
        <v>1</v>
      </c>
      <c r="D30926" t="s">
        <v>425</v>
      </c>
      <c r="E30926" t="s">
        <v>428</v>
      </c>
      <c r="F30926" t="s">
        <v>108</v>
      </c>
      <c r="G30926" s="19">
        <v>1108.9037000000001</v>
      </c>
      <c r="H30926" s="19">
        <v>772.07061999999996</v>
      </c>
      <c r="I30926" s="19">
        <v>1089.3598999999999</v>
      </c>
      <c r="J30926" s="19">
        <v>1084.6451</v>
      </c>
      <c r="K30926" s="19">
        <v>681.55120999999997</v>
      </c>
      <c r="L30926" s="19">
        <v>1491.9287999999999</v>
      </c>
      <c r="M30926" s="19">
        <v>907.53057999999999</v>
      </c>
      <c r="N30926" s="19">
        <v>7135.9897000000001</v>
      </c>
      <c r="O30926" s="17">
        <f t="shared" si="3864"/>
        <v>13306.844400000002</v>
      </c>
      <c r="P30926" s="18">
        <f t="shared" si="3865"/>
        <v>9264.8474399999996</v>
      </c>
      <c r="Q30926" s="18">
        <f t="shared" si="3866"/>
        <v>13072.318799999999</v>
      </c>
      <c r="R30926" s="18">
        <f t="shared" si="3867"/>
        <v>13015.7412</v>
      </c>
      <c r="S30926" s="18">
        <f t="shared" si="3868"/>
        <v>8178.6145199999992</v>
      </c>
      <c r="T30926" s="18">
        <f t="shared" si="3869"/>
        <v>17903.1456</v>
      </c>
      <c r="U30926" s="18">
        <f t="shared" si="3870"/>
        <v>10890.366959999999</v>
      </c>
      <c r="V30926" s="18">
        <f t="shared" si="3871"/>
        <v>85631.876400000008</v>
      </c>
      <c r="W30926" s="21">
        <v>84400.9921875</v>
      </c>
      <c r="X30926" s="21">
        <v>72</v>
      </c>
      <c r="Y30926" s="21">
        <v>41</v>
      </c>
      <c r="Z30926" s="21">
        <v>66</v>
      </c>
      <c r="AA30926" s="21">
        <v>9</v>
      </c>
    </row>
    <row r="30927" spans="1:27" hidden="1" x14ac:dyDescent="0.35">
      <c r="A30927">
        <v>3121</v>
      </c>
      <c r="B30927" t="s">
        <v>185</v>
      </c>
      <c r="C30927">
        <v>1</v>
      </c>
      <c r="D30927" t="s">
        <v>425</v>
      </c>
      <c r="E30927" t="s">
        <v>428</v>
      </c>
      <c r="F30927" t="s">
        <v>109</v>
      </c>
      <c r="G30927" s="19">
        <v>1108.9037000000001</v>
      </c>
      <c r="H30927" s="19">
        <v>945.06659000000002</v>
      </c>
      <c r="I30927" s="19">
        <v>1132.4901</v>
      </c>
      <c r="J30927" s="19">
        <v>1307.4893</v>
      </c>
      <c r="K30927" s="19">
        <v>744.23443999999995</v>
      </c>
      <c r="L30927" s="19">
        <v>1491.9287999999999</v>
      </c>
      <c r="M30927" s="19">
        <v>931.05078000000003</v>
      </c>
      <c r="N30927" s="19">
        <v>7661.1635999999999</v>
      </c>
      <c r="O30927" s="17">
        <f t="shared" si="3864"/>
        <v>13306.844400000002</v>
      </c>
      <c r="P30927" s="18">
        <f t="shared" si="3865"/>
        <v>11340.799080000001</v>
      </c>
      <c r="Q30927" s="18">
        <f t="shared" si="3866"/>
        <v>13589.8812</v>
      </c>
      <c r="R30927" s="18">
        <f t="shared" si="3867"/>
        <v>15689.871599999999</v>
      </c>
      <c r="S30927" s="18">
        <f t="shared" si="3868"/>
        <v>8930.8132799999985</v>
      </c>
      <c r="T30927" s="18">
        <f t="shared" si="3869"/>
        <v>17903.1456</v>
      </c>
      <c r="U30927" s="18">
        <f t="shared" si="3870"/>
        <v>11172.60936</v>
      </c>
      <c r="V30927" s="18">
        <f t="shared" si="3871"/>
        <v>91933.963199999998</v>
      </c>
      <c r="W30927" s="21">
        <v>84400.9921875</v>
      </c>
      <c r="X30927" s="21">
        <v>72</v>
      </c>
      <c r="Y30927" s="21">
        <v>41</v>
      </c>
      <c r="Z30927" s="21">
        <v>66</v>
      </c>
      <c r="AA30927" s="21">
        <v>9</v>
      </c>
    </row>
    <row r="30928" spans="1:27" hidden="1" x14ac:dyDescent="0.35">
      <c r="A30928">
        <v>3121</v>
      </c>
      <c r="B30928" t="s">
        <v>185</v>
      </c>
      <c r="C30928">
        <v>1</v>
      </c>
      <c r="D30928" t="s">
        <v>425</v>
      </c>
      <c r="E30928" t="s">
        <v>428</v>
      </c>
      <c r="F30928" t="s">
        <v>13</v>
      </c>
      <c r="G30928" s="19">
        <v>622.31311000000005</v>
      </c>
      <c r="H30928" s="19">
        <v>491.37747000000002</v>
      </c>
      <c r="I30928" s="19">
        <v>1057.6394</v>
      </c>
      <c r="J30928" s="19">
        <v>832.22497999999996</v>
      </c>
      <c r="K30928" s="19">
        <v>403.53399999999999</v>
      </c>
      <c r="L30928" s="19">
        <v>0</v>
      </c>
      <c r="M30928" s="19">
        <v>468.92773</v>
      </c>
      <c r="N30928" s="19">
        <v>3876.0165999999999</v>
      </c>
      <c r="O30928" s="17">
        <f t="shared" si="3864"/>
        <v>7467.7573200000006</v>
      </c>
      <c r="P30928" s="18">
        <f t="shared" si="3865"/>
        <v>5896.5296400000007</v>
      </c>
      <c r="Q30928" s="18">
        <f t="shared" si="3866"/>
        <v>12691.6728</v>
      </c>
      <c r="R30928" s="18">
        <f t="shared" si="3867"/>
        <v>9986.6997599999995</v>
      </c>
      <c r="S30928" s="18">
        <f t="shared" si="3868"/>
        <v>4842.4079999999994</v>
      </c>
      <c r="T30928" s="18">
        <f t="shared" si="3869"/>
        <v>0</v>
      </c>
      <c r="U30928" s="18">
        <f t="shared" si="3870"/>
        <v>5627.1327600000004</v>
      </c>
      <c r="V30928" s="18">
        <f t="shared" si="3871"/>
        <v>46512.199200000003</v>
      </c>
      <c r="W30928" s="21">
        <v>84400.9921875</v>
      </c>
      <c r="X30928" s="21">
        <v>72</v>
      </c>
      <c r="Y30928" s="21">
        <v>41</v>
      </c>
      <c r="Z30928" s="21">
        <v>66</v>
      </c>
      <c r="AA30928" s="21">
        <v>9</v>
      </c>
    </row>
    <row r="30929" spans="1:27" hidden="1" x14ac:dyDescent="0.35">
      <c r="A30929">
        <v>3121</v>
      </c>
      <c r="B30929" t="s">
        <v>185</v>
      </c>
      <c r="C30929">
        <v>1</v>
      </c>
      <c r="D30929" t="s">
        <v>425</v>
      </c>
      <c r="E30929" t="s">
        <v>428</v>
      </c>
      <c r="F30929" t="s">
        <v>14</v>
      </c>
      <c r="G30929" s="19">
        <v>807.29796999999996</v>
      </c>
      <c r="H30929" s="19">
        <v>611.56872999999996</v>
      </c>
      <c r="I30929" s="19">
        <v>1138.3753999999999</v>
      </c>
      <c r="J30929" s="19">
        <v>1055.0691999999999</v>
      </c>
      <c r="K30929" s="19">
        <v>514.11139000000003</v>
      </c>
      <c r="L30929" s="19">
        <v>845.02570000000003</v>
      </c>
      <c r="M30929" s="19">
        <v>673.52637000000004</v>
      </c>
      <c r="N30929" s="19">
        <v>5644.9745999999996</v>
      </c>
      <c r="O30929" s="17">
        <f t="shared" si="3864"/>
        <v>9687.5756399999991</v>
      </c>
      <c r="P30929" s="18">
        <f t="shared" si="3865"/>
        <v>7338.8247599999995</v>
      </c>
      <c r="Q30929" s="18">
        <f t="shared" si="3866"/>
        <v>13660.504799999999</v>
      </c>
      <c r="R30929" s="18">
        <f t="shared" si="3867"/>
        <v>12660.830399999999</v>
      </c>
      <c r="S30929" s="18">
        <f t="shared" si="3868"/>
        <v>6169.3366800000003</v>
      </c>
      <c r="T30929" s="18">
        <f t="shared" si="3869"/>
        <v>10140.3084</v>
      </c>
      <c r="U30929" s="18">
        <f t="shared" si="3870"/>
        <v>8082.3164400000005</v>
      </c>
      <c r="V30929" s="18">
        <f t="shared" si="3871"/>
        <v>67739.695199999987</v>
      </c>
      <c r="W30929" s="21">
        <v>84400.9921875</v>
      </c>
      <c r="X30929" s="21">
        <v>72</v>
      </c>
      <c r="Y30929" s="21">
        <v>41</v>
      </c>
      <c r="Z30929" s="21">
        <v>66</v>
      </c>
      <c r="AA30929" s="21">
        <v>9</v>
      </c>
    </row>
    <row r="30930" spans="1:27" hidden="1" x14ac:dyDescent="0.35">
      <c r="A30930">
        <v>3121</v>
      </c>
      <c r="B30930" t="s">
        <v>185</v>
      </c>
      <c r="C30930">
        <v>1</v>
      </c>
      <c r="D30930" t="s">
        <v>425</v>
      </c>
      <c r="E30930" t="s">
        <v>428</v>
      </c>
      <c r="F30930" t="s">
        <v>15</v>
      </c>
      <c r="G30930" s="19">
        <v>807.29796999999996</v>
      </c>
      <c r="H30930" s="19">
        <v>774.53863999999999</v>
      </c>
      <c r="I30930" s="19">
        <v>1200.0132000000001</v>
      </c>
      <c r="J30930" s="19">
        <v>1277.9132999999999</v>
      </c>
      <c r="K30930" s="19">
        <v>573.16179999999997</v>
      </c>
      <c r="L30930" s="19">
        <v>1339.7164</v>
      </c>
      <c r="M30930" s="19">
        <v>721.24932999999999</v>
      </c>
      <c r="N30930" s="19">
        <v>6693.8905999999997</v>
      </c>
      <c r="O30930" s="17">
        <f t="shared" si="3864"/>
        <v>9687.5756399999991</v>
      </c>
      <c r="P30930" s="18">
        <f t="shared" si="3865"/>
        <v>9294.4636800000007</v>
      </c>
      <c r="Q30930" s="18">
        <f t="shared" si="3866"/>
        <v>14400.1584</v>
      </c>
      <c r="R30930" s="18">
        <f t="shared" si="3867"/>
        <v>15334.959599999998</v>
      </c>
      <c r="S30930" s="18">
        <f t="shared" si="3868"/>
        <v>6877.9416000000001</v>
      </c>
      <c r="T30930" s="18">
        <f t="shared" si="3869"/>
        <v>16076.596799999999</v>
      </c>
      <c r="U30930" s="18">
        <f t="shared" si="3870"/>
        <v>8654.9919599999994</v>
      </c>
      <c r="V30930" s="18">
        <f t="shared" si="3871"/>
        <v>80326.6872</v>
      </c>
      <c r="W30930" s="21">
        <v>84400.9921875</v>
      </c>
      <c r="X30930" s="21">
        <v>72</v>
      </c>
      <c r="Y30930" s="21">
        <v>41</v>
      </c>
      <c r="Z30930" s="21">
        <v>66</v>
      </c>
      <c r="AA30930" s="21">
        <v>9</v>
      </c>
    </row>
    <row r="30931" spans="1:27" hidden="1" x14ac:dyDescent="0.35">
      <c r="A30931">
        <v>3121</v>
      </c>
      <c r="B30931" t="s">
        <v>185</v>
      </c>
      <c r="C30931">
        <v>1</v>
      </c>
      <c r="D30931" t="s">
        <v>425</v>
      </c>
      <c r="E30931" t="s">
        <v>428</v>
      </c>
      <c r="F30931" t="s">
        <v>110</v>
      </c>
      <c r="G30931" s="19">
        <v>1108.9037000000001</v>
      </c>
      <c r="H30931" s="19">
        <v>945.65282999999999</v>
      </c>
      <c r="I30931" s="19">
        <v>1241.3931</v>
      </c>
      <c r="J30931" s="19">
        <v>1500.7575999999999</v>
      </c>
      <c r="K30931" s="19">
        <v>744.44690000000003</v>
      </c>
      <c r="L30931" s="19">
        <v>1491.9287999999999</v>
      </c>
      <c r="M30931" s="19">
        <v>855.72266000000002</v>
      </c>
      <c r="N30931" s="19">
        <v>7888.8056999999999</v>
      </c>
      <c r="O30931" s="17">
        <f t="shared" si="3864"/>
        <v>13306.844400000002</v>
      </c>
      <c r="P30931" s="18">
        <f t="shared" si="3865"/>
        <v>11347.83396</v>
      </c>
      <c r="Q30931" s="18">
        <f t="shared" si="3866"/>
        <v>14896.717199999999</v>
      </c>
      <c r="R30931" s="18">
        <f t="shared" si="3867"/>
        <v>18009.091199999999</v>
      </c>
      <c r="S30931" s="18">
        <f t="shared" si="3868"/>
        <v>8933.3628000000008</v>
      </c>
      <c r="T30931" s="18">
        <f t="shared" si="3869"/>
        <v>17903.1456</v>
      </c>
      <c r="U30931" s="18">
        <f t="shared" si="3870"/>
        <v>10268.671920000001</v>
      </c>
      <c r="V30931" s="18">
        <f t="shared" si="3871"/>
        <v>94665.668399999995</v>
      </c>
      <c r="W30931" s="21">
        <v>84400.9921875</v>
      </c>
      <c r="X30931" s="21">
        <v>72</v>
      </c>
      <c r="Y30931" s="21">
        <v>41</v>
      </c>
      <c r="Z30931" s="21">
        <v>66</v>
      </c>
      <c r="AA30931" s="21">
        <v>9</v>
      </c>
    </row>
    <row r="30932" spans="1:27" hidden="1" x14ac:dyDescent="0.35">
      <c r="A30932">
        <v>3121</v>
      </c>
      <c r="B30932" t="s">
        <v>185</v>
      </c>
      <c r="C30932">
        <v>1</v>
      </c>
      <c r="D30932" t="s">
        <v>425</v>
      </c>
      <c r="E30932" t="s">
        <v>428</v>
      </c>
      <c r="F30932" t="s">
        <v>111</v>
      </c>
      <c r="G30932" s="19">
        <v>1108.9037000000001</v>
      </c>
      <c r="H30932" s="19">
        <v>1157.2523000000001</v>
      </c>
      <c r="I30932" s="19">
        <v>1318.5652</v>
      </c>
      <c r="J30932" s="19">
        <v>1723.6017999999999</v>
      </c>
      <c r="K30932" s="19">
        <v>821.11767999999995</v>
      </c>
      <c r="L30932" s="19">
        <v>1491.9287999999999</v>
      </c>
      <c r="M30932" s="19">
        <v>890.02997000000005</v>
      </c>
      <c r="N30932" s="19">
        <v>8511.3994000000002</v>
      </c>
      <c r="O30932" s="17">
        <f t="shared" si="3864"/>
        <v>13306.844400000002</v>
      </c>
      <c r="P30932" s="18">
        <f t="shared" si="3865"/>
        <v>13887.027600000001</v>
      </c>
      <c r="Q30932" s="18">
        <f t="shared" si="3866"/>
        <v>15822.7824</v>
      </c>
      <c r="R30932" s="18">
        <f t="shared" si="3867"/>
        <v>20683.221599999997</v>
      </c>
      <c r="S30932" s="18">
        <f t="shared" si="3868"/>
        <v>9853.4121599999999</v>
      </c>
      <c r="T30932" s="18">
        <f t="shared" si="3869"/>
        <v>17903.1456</v>
      </c>
      <c r="U30932" s="18">
        <f t="shared" si="3870"/>
        <v>10680.359640000001</v>
      </c>
      <c r="V30932" s="18">
        <f t="shared" si="3871"/>
        <v>102136.7928</v>
      </c>
      <c r="W30932" s="21">
        <v>84400.9921875</v>
      </c>
      <c r="X30932" s="21">
        <v>72</v>
      </c>
      <c r="Y30932" s="21">
        <v>41</v>
      </c>
      <c r="Z30932" s="21">
        <v>66</v>
      </c>
      <c r="AA30932" s="21">
        <v>9</v>
      </c>
    </row>
    <row r="30933" spans="1:27" x14ac:dyDescent="0.35">
      <c r="A30933">
        <v>1502</v>
      </c>
      <c r="B30933" t="s">
        <v>165</v>
      </c>
      <c r="C30933">
        <v>0</v>
      </c>
      <c r="D30933" t="s">
        <v>3411</v>
      </c>
      <c r="E30933" t="s">
        <v>359</v>
      </c>
      <c r="F30933" t="s">
        <v>10</v>
      </c>
      <c r="G30933" s="19">
        <v>516</v>
      </c>
      <c r="H30933" s="19">
        <v>271.48244999999997</v>
      </c>
      <c r="I30933" s="19">
        <v>950.32190000000003</v>
      </c>
      <c r="J30933" s="19">
        <v>492.89917000000003</v>
      </c>
      <c r="K30933" s="19">
        <v>285.33593999999999</v>
      </c>
      <c r="L30933" s="19">
        <v>0</v>
      </c>
      <c r="M30933" s="19">
        <v>460.15413999999998</v>
      </c>
      <c r="N30933" s="19">
        <v>2976.1936000000001</v>
      </c>
      <c r="O30933" s="17">
        <f t="shared" si="3864"/>
        <v>6192</v>
      </c>
      <c r="P30933" s="18">
        <f t="shared" si="3865"/>
        <v>3257.7893999999997</v>
      </c>
      <c r="Q30933" s="18">
        <f t="shared" si="3866"/>
        <v>11403.862800000001</v>
      </c>
      <c r="R30933" s="18">
        <f t="shared" si="3867"/>
        <v>5914.7900399999999</v>
      </c>
      <c r="S30933" s="18">
        <f t="shared" si="3868"/>
        <v>3424.0312800000002</v>
      </c>
      <c r="T30933" s="18">
        <f t="shared" si="3869"/>
        <v>0</v>
      </c>
      <c r="U30933" s="18">
        <f t="shared" si="3870"/>
        <v>5521.8496799999994</v>
      </c>
      <c r="V30933" s="18">
        <f t="shared" si="3871"/>
        <v>35714.323199999999</v>
      </c>
      <c r="W30933" s="21">
        <v>45697.8671875</v>
      </c>
      <c r="X30933" s="21">
        <v>82</v>
      </c>
      <c r="Y30933" s="21">
        <v>36</v>
      </c>
      <c r="Z30933" s="21">
        <v>21</v>
      </c>
      <c r="AA30933" s="21">
        <v>62</v>
      </c>
    </row>
    <row r="30934" spans="1:27" hidden="1" x14ac:dyDescent="0.35">
      <c r="A30934">
        <v>3122</v>
      </c>
      <c r="B30934" t="s">
        <v>185</v>
      </c>
      <c r="C30934">
        <v>1</v>
      </c>
      <c r="D30934" t="s">
        <v>3901</v>
      </c>
      <c r="E30934" t="s">
        <v>3903</v>
      </c>
      <c r="F30934" t="s">
        <v>11</v>
      </c>
      <c r="G30934" s="19">
        <v>997.10211000000004</v>
      </c>
      <c r="H30934" s="19">
        <v>401.37338</v>
      </c>
      <c r="I30934" s="19">
        <v>967.27350000000001</v>
      </c>
      <c r="J30934" s="19">
        <v>665.90039000000002</v>
      </c>
      <c r="K30934" s="19">
        <v>506.72280999999998</v>
      </c>
      <c r="L30934" s="19">
        <v>928.17583999999999</v>
      </c>
      <c r="M30934" s="19">
        <v>691.39844000000005</v>
      </c>
      <c r="N30934" s="19">
        <v>5157.9462999999996</v>
      </c>
      <c r="O30934" s="17">
        <f t="shared" si="3864"/>
        <v>11965.225320000001</v>
      </c>
      <c r="P30934" s="18">
        <f t="shared" si="3865"/>
        <v>4816.48056</v>
      </c>
      <c r="Q30934" s="18">
        <f t="shared" si="3866"/>
        <v>11607.281999999999</v>
      </c>
      <c r="R30934" s="18">
        <f t="shared" si="3867"/>
        <v>7990.8046800000002</v>
      </c>
      <c r="S30934" s="18">
        <f t="shared" si="3868"/>
        <v>6080.6737199999998</v>
      </c>
      <c r="T30934" s="18">
        <f t="shared" si="3869"/>
        <v>11138.11008</v>
      </c>
      <c r="U30934" s="18">
        <f t="shared" si="3870"/>
        <v>8296.7812800000011</v>
      </c>
      <c r="V30934" s="18">
        <f t="shared" si="3871"/>
        <v>61895.355599999995</v>
      </c>
      <c r="W30934" s="21">
        <v>106687.2265625</v>
      </c>
      <c r="X30934" s="21">
        <v>72</v>
      </c>
      <c r="Y30934" s="21">
        <v>6</v>
      </c>
      <c r="Z30934" s="21">
        <v>72</v>
      </c>
      <c r="AA30934" s="21">
        <v>2</v>
      </c>
    </row>
    <row r="30935" spans="1:27" hidden="1" x14ac:dyDescent="0.35">
      <c r="A30935">
        <v>3122</v>
      </c>
      <c r="B30935" t="s">
        <v>185</v>
      </c>
      <c r="C30935">
        <v>1</v>
      </c>
      <c r="D30935" t="s">
        <v>3901</v>
      </c>
      <c r="E30935" t="s">
        <v>3903</v>
      </c>
      <c r="F30935" t="s">
        <v>12</v>
      </c>
      <c r="G30935" s="19">
        <v>997.10211000000004</v>
      </c>
      <c r="H30935" s="19">
        <v>588.07903999999996</v>
      </c>
      <c r="I30935" s="19">
        <v>1044.7129</v>
      </c>
      <c r="J30935" s="19">
        <v>897.68822999999998</v>
      </c>
      <c r="K30935" s="19">
        <v>574.37365999999997</v>
      </c>
      <c r="L30935" s="19">
        <v>1471.5437999999999</v>
      </c>
      <c r="M30935" s="19">
        <v>833.30205999999998</v>
      </c>
      <c r="N30935" s="19">
        <v>6406.8018000000002</v>
      </c>
      <c r="O30935" s="17">
        <f t="shared" si="3864"/>
        <v>11965.225320000001</v>
      </c>
      <c r="P30935" s="18">
        <f t="shared" si="3865"/>
        <v>7056.9484799999991</v>
      </c>
      <c r="Q30935" s="18">
        <f t="shared" si="3866"/>
        <v>12536.5548</v>
      </c>
      <c r="R30935" s="18">
        <f t="shared" si="3867"/>
        <v>10772.258760000001</v>
      </c>
      <c r="S30935" s="18">
        <f t="shared" si="3868"/>
        <v>6892.4839199999997</v>
      </c>
      <c r="T30935" s="18">
        <f t="shared" si="3869"/>
        <v>17658.525600000001</v>
      </c>
      <c r="U30935" s="18">
        <f t="shared" si="3870"/>
        <v>9999.6247199999998</v>
      </c>
      <c r="V30935" s="18">
        <f t="shared" si="3871"/>
        <v>76881.621599999999</v>
      </c>
      <c r="W30935" s="21">
        <v>106687.2265625</v>
      </c>
      <c r="X30935" s="21">
        <v>72</v>
      </c>
      <c r="Y30935" s="21">
        <v>6</v>
      </c>
      <c r="Z30935" s="21">
        <v>72</v>
      </c>
      <c r="AA30935" s="21">
        <v>2</v>
      </c>
    </row>
    <row r="30936" spans="1:27" hidden="1" x14ac:dyDescent="0.35">
      <c r="A30936">
        <v>3122</v>
      </c>
      <c r="B30936" t="s">
        <v>185</v>
      </c>
      <c r="C30936">
        <v>1</v>
      </c>
      <c r="D30936" t="s">
        <v>3901</v>
      </c>
      <c r="E30936" t="s">
        <v>3903</v>
      </c>
      <c r="F30936" t="s">
        <v>108</v>
      </c>
      <c r="G30936" s="19">
        <v>1272.7655</v>
      </c>
      <c r="H30936" s="19">
        <v>784.52344000000005</v>
      </c>
      <c r="I30936" s="19">
        <v>1101.059</v>
      </c>
      <c r="J30936" s="19">
        <v>1129.4761000000001</v>
      </c>
      <c r="K30936" s="19">
        <v>745.43695000000002</v>
      </c>
      <c r="L30936" s="19">
        <v>1638.7339999999999</v>
      </c>
      <c r="M30936" s="19">
        <v>1104.6504</v>
      </c>
      <c r="N30936" s="19">
        <v>7776.6454999999996</v>
      </c>
      <c r="O30936" s="17">
        <f t="shared" si="3864"/>
        <v>15273.186</v>
      </c>
      <c r="P30936" s="18">
        <f t="shared" si="3865"/>
        <v>9414.2812800000011</v>
      </c>
      <c r="Q30936" s="18">
        <f t="shared" si="3866"/>
        <v>13212.707999999999</v>
      </c>
      <c r="R30936" s="18">
        <f t="shared" si="3867"/>
        <v>13553.713200000002</v>
      </c>
      <c r="S30936" s="18">
        <f t="shared" si="3868"/>
        <v>8945.2433999999994</v>
      </c>
      <c r="T30936" s="18">
        <f t="shared" si="3869"/>
        <v>19664.807999999997</v>
      </c>
      <c r="U30936" s="18">
        <f t="shared" si="3870"/>
        <v>13255.8048</v>
      </c>
      <c r="V30936" s="18">
        <f t="shared" si="3871"/>
        <v>93319.745999999999</v>
      </c>
      <c r="W30936" s="21">
        <v>106687.2265625</v>
      </c>
      <c r="X30936" s="21">
        <v>72</v>
      </c>
      <c r="Y30936" s="21">
        <v>6</v>
      </c>
      <c r="Z30936" s="21">
        <v>72</v>
      </c>
      <c r="AA30936" s="21">
        <v>2</v>
      </c>
    </row>
    <row r="30937" spans="1:27" hidden="1" x14ac:dyDescent="0.35">
      <c r="A30937">
        <v>3122</v>
      </c>
      <c r="B30937" t="s">
        <v>185</v>
      </c>
      <c r="C30937">
        <v>1</v>
      </c>
      <c r="D30937" t="s">
        <v>3901</v>
      </c>
      <c r="E30937" t="s">
        <v>3903</v>
      </c>
      <c r="F30937" t="s">
        <v>109</v>
      </c>
      <c r="G30937" s="19">
        <v>1272.7655</v>
      </c>
      <c r="H30937" s="19">
        <v>960.30975000000001</v>
      </c>
      <c r="I30937" s="19">
        <v>1136.2198000000001</v>
      </c>
      <c r="J30937" s="19">
        <v>1361.2638999999999</v>
      </c>
      <c r="K30937" s="19">
        <v>809.13122999999996</v>
      </c>
      <c r="L30937" s="19">
        <v>1638.7339999999999</v>
      </c>
      <c r="M30937" s="19">
        <v>1137.1367</v>
      </c>
      <c r="N30937" s="19">
        <v>8315.5604999999996</v>
      </c>
      <c r="O30937" s="17">
        <f t="shared" si="3864"/>
        <v>15273.186</v>
      </c>
      <c r="P30937" s="18">
        <f t="shared" si="3865"/>
        <v>11523.717000000001</v>
      </c>
      <c r="Q30937" s="18">
        <f t="shared" si="3866"/>
        <v>13634.637600000002</v>
      </c>
      <c r="R30937" s="18">
        <f t="shared" si="3867"/>
        <v>16335.166799999999</v>
      </c>
      <c r="S30937" s="18">
        <f t="shared" si="3868"/>
        <v>9709.5747599999995</v>
      </c>
      <c r="T30937" s="18">
        <f t="shared" si="3869"/>
        <v>19664.807999999997</v>
      </c>
      <c r="U30937" s="18">
        <f t="shared" si="3870"/>
        <v>13645.6404</v>
      </c>
      <c r="V30937" s="18">
        <f t="shared" si="3871"/>
        <v>99786.725999999995</v>
      </c>
      <c r="W30937" s="21">
        <v>106687.2265625</v>
      </c>
      <c r="X30937" s="21">
        <v>72</v>
      </c>
      <c r="Y30937" s="21">
        <v>6</v>
      </c>
      <c r="Z30937" s="21">
        <v>72</v>
      </c>
      <c r="AA30937" s="21">
        <v>2</v>
      </c>
    </row>
    <row r="30938" spans="1:27" hidden="1" x14ac:dyDescent="0.35">
      <c r="A30938">
        <v>3122</v>
      </c>
      <c r="B30938" t="s">
        <v>185</v>
      </c>
      <c r="C30938">
        <v>1</v>
      </c>
      <c r="D30938" t="s">
        <v>3901</v>
      </c>
      <c r="E30938" t="s">
        <v>3903</v>
      </c>
      <c r="F30938" t="s">
        <v>13</v>
      </c>
      <c r="G30938" s="19">
        <v>822.89104999999995</v>
      </c>
      <c r="H30938" s="19">
        <v>499.30297999999999</v>
      </c>
      <c r="I30938" s="19">
        <v>1078.5352</v>
      </c>
      <c r="J30938" s="19">
        <v>868.22497999999996</v>
      </c>
      <c r="K30938" s="19">
        <v>479.08307000000002</v>
      </c>
      <c r="L30938" s="19">
        <v>0</v>
      </c>
      <c r="M30938" s="19">
        <v>559.19335999999998</v>
      </c>
      <c r="N30938" s="19">
        <v>4307.2304999999997</v>
      </c>
      <c r="O30938" s="17">
        <f t="shared" si="3864"/>
        <v>9874.6925999999985</v>
      </c>
      <c r="P30938" s="18">
        <f t="shared" si="3865"/>
        <v>5991.6357600000001</v>
      </c>
      <c r="Q30938" s="18">
        <f t="shared" si="3866"/>
        <v>12942.422399999999</v>
      </c>
      <c r="R30938" s="18">
        <f t="shared" si="3867"/>
        <v>10418.69976</v>
      </c>
      <c r="S30938" s="18">
        <f t="shared" si="3868"/>
        <v>5748.9968399999998</v>
      </c>
      <c r="T30938" s="18">
        <f t="shared" si="3869"/>
        <v>0</v>
      </c>
      <c r="U30938" s="18">
        <f t="shared" si="3870"/>
        <v>6710.3203199999998</v>
      </c>
      <c r="V30938" s="18">
        <f t="shared" si="3871"/>
        <v>51686.765999999996</v>
      </c>
      <c r="W30938" s="21">
        <v>106687.2265625</v>
      </c>
      <c r="X30938" s="21">
        <v>72</v>
      </c>
      <c r="Y30938" s="21">
        <v>6</v>
      </c>
      <c r="Z30938" s="21">
        <v>72</v>
      </c>
      <c r="AA30938" s="21">
        <v>2</v>
      </c>
    </row>
    <row r="30939" spans="1:27" hidden="1" x14ac:dyDescent="0.35">
      <c r="A30939">
        <v>3122</v>
      </c>
      <c r="B30939" t="s">
        <v>185</v>
      </c>
      <c r="C30939">
        <v>1</v>
      </c>
      <c r="D30939" t="s">
        <v>3901</v>
      </c>
      <c r="E30939" t="s">
        <v>3903</v>
      </c>
      <c r="F30939" t="s">
        <v>14</v>
      </c>
      <c r="G30939" s="19">
        <v>997.10211000000004</v>
      </c>
      <c r="H30939" s="19">
        <v>621.43280000000004</v>
      </c>
      <c r="I30939" s="19">
        <v>1151.8693000000001</v>
      </c>
      <c r="J30939" s="19">
        <v>1100.0128</v>
      </c>
      <c r="K30939" s="19">
        <v>586.45905000000005</v>
      </c>
      <c r="L30939" s="19">
        <v>928.17583999999999</v>
      </c>
      <c r="M30939" s="19">
        <v>791.37108999999998</v>
      </c>
      <c r="N30939" s="19">
        <v>6176.4228999999996</v>
      </c>
      <c r="O30939" s="17">
        <f t="shared" si="3864"/>
        <v>11965.225320000001</v>
      </c>
      <c r="P30939" s="18">
        <f t="shared" si="3865"/>
        <v>7457.1936000000005</v>
      </c>
      <c r="Q30939" s="18">
        <f t="shared" si="3866"/>
        <v>13822.4316</v>
      </c>
      <c r="R30939" s="18">
        <f t="shared" si="3867"/>
        <v>13200.1536</v>
      </c>
      <c r="S30939" s="18">
        <f t="shared" si="3868"/>
        <v>7037.508600000001</v>
      </c>
      <c r="T30939" s="18">
        <f t="shared" si="3869"/>
        <v>11138.11008</v>
      </c>
      <c r="U30939" s="18">
        <f t="shared" si="3870"/>
        <v>9496.4530799999993</v>
      </c>
      <c r="V30939" s="18">
        <f t="shared" si="3871"/>
        <v>74117.074800000002</v>
      </c>
      <c r="W30939" s="21">
        <v>106687.2265625</v>
      </c>
      <c r="X30939" s="21">
        <v>72</v>
      </c>
      <c r="Y30939" s="21">
        <v>6</v>
      </c>
      <c r="Z30939" s="21">
        <v>72</v>
      </c>
      <c r="AA30939" s="21">
        <v>2</v>
      </c>
    </row>
    <row r="30940" spans="1:27" hidden="1" x14ac:dyDescent="0.35">
      <c r="A30940">
        <v>3122</v>
      </c>
      <c r="B30940" t="s">
        <v>185</v>
      </c>
      <c r="C30940">
        <v>1</v>
      </c>
      <c r="D30940" t="s">
        <v>3901</v>
      </c>
      <c r="E30940" t="s">
        <v>3903</v>
      </c>
      <c r="F30940" t="s">
        <v>15</v>
      </c>
      <c r="G30940" s="19">
        <v>997.10211000000004</v>
      </c>
      <c r="H30940" s="19">
        <v>787.03125</v>
      </c>
      <c r="I30940" s="19">
        <v>1205.3715</v>
      </c>
      <c r="J30940" s="19">
        <v>1331.8008</v>
      </c>
      <c r="K30940" s="19">
        <v>646.46185000000003</v>
      </c>
      <c r="L30940" s="19">
        <v>1471.5437999999999</v>
      </c>
      <c r="M30940" s="19">
        <v>856.88544000000002</v>
      </c>
      <c r="N30940" s="19">
        <v>7296.1967999999997</v>
      </c>
      <c r="O30940" s="17">
        <f t="shared" si="3864"/>
        <v>11965.225320000001</v>
      </c>
      <c r="P30940" s="18">
        <f t="shared" si="3865"/>
        <v>9444.375</v>
      </c>
      <c r="Q30940" s="18">
        <f t="shared" si="3866"/>
        <v>14464.457999999999</v>
      </c>
      <c r="R30940" s="18">
        <f t="shared" si="3867"/>
        <v>15981.6096</v>
      </c>
      <c r="S30940" s="18">
        <f t="shared" si="3868"/>
        <v>7757.5421999999999</v>
      </c>
      <c r="T30940" s="18">
        <f t="shared" si="3869"/>
        <v>17658.525600000001</v>
      </c>
      <c r="U30940" s="18">
        <f t="shared" si="3870"/>
        <v>10282.62528</v>
      </c>
      <c r="V30940" s="18">
        <f t="shared" si="3871"/>
        <v>87554.361600000004</v>
      </c>
      <c r="W30940" s="21">
        <v>106687.2265625</v>
      </c>
      <c r="X30940" s="21">
        <v>72</v>
      </c>
      <c r="Y30940" s="21">
        <v>6</v>
      </c>
      <c r="Z30940" s="21">
        <v>72</v>
      </c>
      <c r="AA30940" s="21">
        <v>2</v>
      </c>
    </row>
    <row r="30941" spans="1:27" hidden="1" x14ac:dyDescent="0.35">
      <c r="A30941">
        <v>3122</v>
      </c>
      <c r="B30941" t="s">
        <v>185</v>
      </c>
      <c r="C30941">
        <v>1</v>
      </c>
      <c r="D30941" t="s">
        <v>3901</v>
      </c>
      <c r="E30941" t="s">
        <v>3903</v>
      </c>
      <c r="F30941" t="s">
        <v>110</v>
      </c>
      <c r="G30941" s="19">
        <v>1272.7655</v>
      </c>
      <c r="H30941" s="19">
        <v>960.90533000000005</v>
      </c>
      <c r="I30941" s="19">
        <v>1238.5505000000001</v>
      </c>
      <c r="J30941" s="19">
        <v>1563.5886</v>
      </c>
      <c r="K30941" s="19">
        <v>809.34704999999997</v>
      </c>
      <c r="L30941" s="19">
        <v>1638.7339999999999</v>
      </c>
      <c r="M30941" s="19">
        <v>1027.2792999999999</v>
      </c>
      <c r="N30941" s="19">
        <v>8511.1699000000008</v>
      </c>
      <c r="O30941" s="17">
        <f t="shared" si="3864"/>
        <v>15273.186</v>
      </c>
      <c r="P30941" s="18">
        <f t="shared" si="3865"/>
        <v>11530.863960000001</v>
      </c>
      <c r="Q30941" s="18">
        <f t="shared" si="3866"/>
        <v>14862.606</v>
      </c>
      <c r="R30941" s="18">
        <f t="shared" si="3867"/>
        <v>18763.063200000001</v>
      </c>
      <c r="S30941" s="18">
        <f t="shared" si="3868"/>
        <v>9712.1646000000001</v>
      </c>
      <c r="T30941" s="18">
        <f t="shared" si="3869"/>
        <v>19664.807999999997</v>
      </c>
      <c r="U30941" s="18">
        <f t="shared" si="3870"/>
        <v>12327.351599999998</v>
      </c>
      <c r="V30941" s="18">
        <f t="shared" si="3871"/>
        <v>102134.03880000001</v>
      </c>
      <c r="W30941" s="21">
        <v>106687.2265625</v>
      </c>
      <c r="X30941" s="21">
        <v>72</v>
      </c>
      <c r="Y30941" s="21">
        <v>6</v>
      </c>
      <c r="Z30941" s="21">
        <v>72</v>
      </c>
      <c r="AA30941" s="21">
        <v>2</v>
      </c>
    </row>
    <row r="30942" spans="1:27" hidden="1" x14ac:dyDescent="0.35">
      <c r="A30942">
        <v>3122</v>
      </c>
      <c r="B30942" t="s">
        <v>185</v>
      </c>
      <c r="C30942">
        <v>1</v>
      </c>
      <c r="D30942" t="s">
        <v>3901</v>
      </c>
      <c r="E30942" t="s">
        <v>3903</v>
      </c>
      <c r="F30942" t="s">
        <v>111</v>
      </c>
      <c r="G30942" s="19">
        <v>1272.7655</v>
      </c>
      <c r="H30942" s="19">
        <v>1175.9177999999999</v>
      </c>
      <c r="I30942" s="19">
        <v>1306.5581999999999</v>
      </c>
      <c r="J30942" s="19">
        <v>1795.3765000000001</v>
      </c>
      <c r="K30942" s="19">
        <v>887.25451999999996</v>
      </c>
      <c r="L30942" s="19">
        <v>1638.7339999999999</v>
      </c>
      <c r="M30942" s="19">
        <v>1069.4186</v>
      </c>
      <c r="N30942" s="19">
        <v>9146.0254000000004</v>
      </c>
      <c r="O30942" s="17">
        <f t="shared" si="3864"/>
        <v>15273.186</v>
      </c>
      <c r="P30942" s="18">
        <f t="shared" si="3865"/>
        <v>14111.013599999998</v>
      </c>
      <c r="Q30942" s="18">
        <f t="shared" si="3866"/>
        <v>15678.698399999999</v>
      </c>
      <c r="R30942" s="18">
        <f t="shared" si="3867"/>
        <v>21544.518</v>
      </c>
      <c r="S30942" s="18">
        <f t="shared" si="3868"/>
        <v>10647.054239999999</v>
      </c>
      <c r="T30942" s="18">
        <f t="shared" si="3869"/>
        <v>19664.807999999997</v>
      </c>
      <c r="U30942" s="18">
        <f t="shared" si="3870"/>
        <v>12833.0232</v>
      </c>
      <c r="V30942" s="18">
        <f t="shared" si="3871"/>
        <v>109752.30480000001</v>
      </c>
      <c r="W30942" s="21">
        <v>106687.2265625</v>
      </c>
      <c r="X30942" s="21">
        <v>72</v>
      </c>
      <c r="Y30942" s="21">
        <v>6</v>
      </c>
      <c r="Z30942" s="21">
        <v>72</v>
      </c>
      <c r="AA30942" s="21">
        <v>2</v>
      </c>
    </row>
    <row r="30943" spans="1:27" x14ac:dyDescent="0.35">
      <c r="A30943">
        <v>1947</v>
      </c>
      <c r="B30943" t="s">
        <v>304</v>
      </c>
      <c r="C30943">
        <v>1</v>
      </c>
      <c r="D30943" t="s">
        <v>3920</v>
      </c>
      <c r="E30943" t="s">
        <v>3921</v>
      </c>
      <c r="F30943" t="s">
        <v>10</v>
      </c>
      <c r="G30943" s="19">
        <v>583.80382999999995</v>
      </c>
      <c r="H30943" s="19">
        <v>265.43027000000001</v>
      </c>
      <c r="I30943" s="19">
        <v>927.85528999999997</v>
      </c>
      <c r="J30943" s="19">
        <v>362.12331999999998</v>
      </c>
      <c r="K30943" s="19">
        <v>307.71102999999999</v>
      </c>
      <c r="L30943" s="19">
        <v>0</v>
      </c>
      <c r="M30943" s="19">
        <v>456.22201999999999</v>
      </c>
      <c r="N30943" s="19">
        <v>2903.1457999999998</v>
      </c>
      <c r="O30943" s="17">
        <f t="shared" si="3864"/>
        <v>7005.6459599999998</v>
      </c>
      <c r="P30943" s="18">
        <f t="shared" si="3865"/>
        <v>3185.1632399999999</v>
      </c>
      <c r="Q30943" s="18">
        <f t="shared" si="3866"/>
        <v>11134.26348</v>
      </c>
      <c r="R30943" s="18">
        <f t="shared" si="3867"/>
        <v>4345.47984</v>
      </c>
      <c r="S30943" s="18">
        <f t="shared" si="3868"/>
        <v>3692.5323600000002</v>
      </c>
      <c r="T30943" s="18">
        <f t="shared" si="3869"/>
        <v>0</v>
      </c>
      <c r="U30943" s="18">
        <f t="shared" si="3870"/>
        <v>5474.6642400000001</v>
      </c>
      <c r="V30943" s="18">
        <f t="shared" si="3871"/>
        <v>34837.749599999996</v>
      </c>
      <c r="W30943" s="21">
        <v>74546.546875</v>
      </c>
      <c r="X30943" s="21">
        <v>100</v>
      </c>
      <c r="Y30943" s="21">
        <v>70</v>
      </c>
      <c r="Z30943" s="21">
        <v>95</v>
      </c>
      <c r="AA30943" s="21">
        <v>14</v>
      </c>
    </row>
    <row r="30944" spans="1:27" hidden="1" x14ac:dyDescent="0.35">
      <c r="A30944">
        <v>3123</v>
      </c>
      <c r="B30944" t="s">
        <v>185</v>
      </c>
      <c r="C30944">
        <v>0</v>
      </c>
      <c r="D30944" t="s">
        <v>4177</v>
      </c>
      <c r="E30944" t="s">
        <v>4178</v>
      </c>
      <c r="F30944" t="s">
        <v>11</v>
      </c>
      <c r="G30944" s="19">
        <v>734</v>
      </c>
      <c r="H30944" s="19">
        <v>391.17971999999997</v>
      </c>
      <c r="I30944" s="19">
        <v>1041.4331999999999</v>
      </c>
      <c r="J30944" s="19">
        <v>812.45862</v>
      </c>
      <c r="K30944" s="19">
        <v>407.69695999999999</v>
      </c>
      <c r="L30944" s="19">
        <v>714.60943999999995</v>
      </c>
      <c r="M30944" s="19">
        <v>592.76531999999997</v>
      </c>
      <c r="N30944" s="19">
        <v>4694.1431000000002</v>
      </c>
      <c r="O30944" s="17">
        <f t="shared" si="3864"/>
        <v>8808</v>
      </c>
      <c r="P30944" s="18">
        <f t="shared" si="3865"/>
        <v>4694.1566399999992</v>
      </c>
      <c r="Q30944" s="18">
        <f t="shared" si="3866"/>
        <v>12497.198399999999</v>
      </c>
      <c r="R30944" s="18">
        <f t="shared" si="3867"/>
        <v>9749.5034400000004</v>
      </c>
      <c r="S30944" s="18">
        <f t="shared" si="3868"/>
        <v>4892.3635199999999</v>
      </c>
      <c r="T30944" s="18">
        <f t="shared" si="3869"/>
        <v>8575.3132799999985</v>
      </c>
      <c r="U30944" s="18">
        <f t="shared" si="3870"/>
        <v>7113.1838399999997</v>
      </c>
      <c r="V30944" s="18">
        <f t="shared" si="3871"/>
        <v>56329.717199999999</v>
      </c>
      <c r="W30944" s="21">
        <v>72690.0390625</v>
      </c>
      <c r="X30944" s="21">
        <v>72</v>
      </c>
      <c r="Y30944" s="21">
        <v>11</v>
      </c>
      <c r="Z30944" s="21">
        <v>25</v>
      </c>
      <c r="AA30944" s="21">
        <v>38</v>
      </c>
    </row>
    <row r="30945" spans="1:27" hidden="1" x14ac:dyDescent="0.35">
      <c r="A30945">
        <v>3123</v>
      </c>
      <c r="B30945" t="s">
        <v>185</v>
      </c>
      <c r="C30945">
        <v>0</v>
      </c>
      <c r="D30945" t="s">
        <v>4177</v>
      </c>
      <c r="E30945" t="s">
        <v>4178</v>
      </c>
      <c r="F30945" t="s">
        <v>12</v>
      </c>
      <c r="G30945" s="19">
        <v>734</v>
      </c>
      <c r="H30945" s="19">
        <v>573.14373999999998</v>
      </c>
      <c r="I30945" s="19">
        <v>1156.3246999999999</v>
      </c>
      <c r="J30945" s="19">
        <v>1079.3597</v>
      </c>
      <c r="K30945" s="19">
        <v>473.62975999999998</v>
      </c>
      <c r="L30945" s="19">
        <v>1296.2238</v>
      </c>
      <c r="M30945" s="19">
        <v>738.21027000000004</v>
      </c>
      <c r="N30945" s="19">
        <v>6050.8921</v>
      </c>
      <c r="O30945" s="17">
        <f t="shared" si="3864"/>
        <v>8808</v>
      </c>
      <c r="P30945" s="18">
        <f t="shared" si="3865"/>
        <v>6877.7248799999998</v>
      </c>
      <c r="Q30945" s="18">
        <f t="shared" si="3866"/>
        <v>13875.896399999998</v>
      </c>
      <c r="R30945" s="18">
        <f t="shared" si="3867"/>
        <v>12952.3164</v>
      </c>
      <c r="S30945" s="18">
        <f t="shared" si="3868"/>
        <v>5683.5571199999995</v>
      </c>
      <c r="T30945" s="18">
        <f t="shared" si="3869"/>
        <v>15554.685600000001</v>
      </c>
      <c r="U30945" s="18">
        <f t="shared" si="3870"/>
        <v>8858.5232400000004</v>
      </c>
      <c r="V30945" s="18">
        <f t="shared" si="3871"/>
        <v>72610.705199999997</v>
      </c>
      <c r="W30945" s="21">
        <v>72690.0390625</v>
      </c>
      <c r="X30945" s="21">
        <v>72</v>
      </c>
      <c r="Y30945" s="21">
        <v>11</v>
      </c>
      <c r="Z30945" s="21">
        <v>25</v>
      </c>
      <c r="AA30945" s="21">
        <v>38</v>
      </c>
    </row>
    <row r="30946" spans="1:27" hidden="1" x14ac:dyDescent="0.35">
      <c r="A30946">
        <v>3123</v>
      </c>
      <c r="B30946" t="s">
        <v>185</v>
      </c>
      <c r="C30946">
        <v>0</v>
      </c>
      <c r="D30946" t="s">
        <v>4177</v>
      </c>
      <c r="E30946" t="s">
        <v>4178</v>
      </c>
      <c r="F30946" t="s">
        <v>108</v>
      </c>
      <c r="G30946" s="19">
        <v>969</v>
      </c>
      <c r="H30946" s="19">
        <v>764.59893999999997</v>
      </c>
      <c r="I30946" s="19">
        <v>1204.0536999999999</v>
      </c>
      <c r="J30946" s="19">
        <v>1346.2609</v>
      </c>
      <c r="K30946" s="19">
        <v>628.15125</v>
      </c>
      <c r="L30946" s="19">
        <v>1475.182</v>
      </c>
      <c r="M30946" s="19">
        <v>980.65625</v>
      </c>
      <c r="N30946" s="19">
        <v>7367.9027999999998</v>
      </c>
      <c r="O30946" s="17">
        <f t="shared" si="3864"/>
        <v>11628</v>
      </c>
      <c r="P30946" s="18">
        <f t="shared" si="3865"/>
        <v>9175.1872800000001</v>
      </c>
      <c r="Q30946" s="18">
        <f t="shared" si="3866"/>
        <v>14448.644399999999</v>
      </c>
      <c r="R30946" s="18">
        <f t="shared" si="3867"/>
        <v>16155.130799999999</v>
      </c>
      <c r="S30946" s="18">
        <f t="shared" si="3868"/>
        <v>7537.8150000000005</v>
      </c>
      <c r="T30946" s="18">
        <f t="shared" si="3869"/>
        <v>17702.184000000001</v>
      </c>
      <c r="U30946" s="18">
        <f t="shared" si="3870"/>
        <v>11767.875</v>
      </c>
      <c r="V30946" s="18">
        <f t="shared" si="3871"/>
        <v>88414.833599999998</v>
      </c>
      <c r="W30946" s="21">
        <v>72690.0390625</v>
      </c>
      <c r="X30946" s="21">
        <v>72</v>
      </c>
      <c r="Y30946" s="21">
        <v>11</v>
      </c>
      <c r="Z30946" s="21">
        <v>25</v>
      </c>
      <c r="AA30946" s="21">
        <v>38</v>
      </c>
    </row>
    <row r="30947" spans="1:27" hidden="1" x14ac:dyDescent="0.35">
      <c r="A30947">
        <v>3123</v>
      </c>
      <c r="B30947" t="s">
        <v>185</v>
      </c>
      <c r="C30947">
        <v>0</v>
      </c>
      <c r="D30947" t="s">
        <v>4177</v>
      </c>
      <c r="E30947" t="s">
        <v>4178</v>
      </c>
      <c r="F30947" t="s">
        <v>109</v>
      </c>
      <c r="G30947" s="19">
        <v>969</v>
      </c>
      <c r="H30947" s="19">
        <v>935.92084</v>
      </c>
      <c r="I30947" s="19">
        <v>1230.6096</v>
      </c>
      <c r="J30947" s="19">
        <v>1613.162</v>
      </c>
      <c r="K30947" s="19">
        <v>690.22797000000003</v>
      </c>
      <c r="L30947" s="19">
        <v>1475.182</v>
      </c>
      <c r="M30947" s="19">
        <v>1016.1875</v>
      </c>
      <c r="N30947" s="19">
        <v>7930.29</v>
      </c>
      <c r="O30947" s="17">
        <f t="shared" si="3864"/>
        <v>11628</v>
      </c>
      <c r="P30947" s="18">
        <f t="shared" si="3865"/>
        <v>11231.050080000001</v>
      </c>
      <c r="Q30947" s="18">
        <f t="shared" si="3866"/>
        <v>14767.315200000001</v>
      </c>
      <c r="R30947" s="18">
        <f t="shared" si="3867"/>
        <v>19357.944</v>
      </c>
      <c r="S30947" s="18">
        <f t="shared" si="3868"/>
        <v>8282.7356400000008</v>
      </c>
      <c r="T30947" s="18">
        <f t="shared" si="3869"/>
        <v>17702.184000000001</v>
      </c>
      <c r="U30947" s="18">
        <f t="shared" si="3870"/>
        <v>12194.25</v>
      </c>
      <c r="V30947" s="18">
        <f t="shared" si="3871"/>
        <v>95163.48</v>
      </c>
      <c r="W30947" s="21">
        <v>72690.0390625</v>
      </c>
      <c r="X30947" s="21">
        <v>72</v>
      </c>
      <c r="Y30947" s="21">
        <v>11</v>
      </c>
      <c r="Z30947" s="21">
        <v>25</v>
      </c>
      <c r="AA30947" s="21">
        <v>38</v>
      </c>
    </row>
    <row r="30948" spans="1:27" hidden="1" x14ac:dyDescent="0.35">
      <c r="A30948">
        <v>3123</v>
      </c>
      <c r="B30948" t="s">
        <v>185</v>
      </c>
      <c r="C30948">
        <v>0</v>
      </c>
      <c r="D30948" t="s">
        <v>4177</v>
      </c>
      <c r="E30948" t="s">
        <v>4178</v>
      </c>
      <c r="F30948" t="s">
        <v>13</v>
      </c>
      <c r="G30948" s="19">
        <v>557</v>
      </c>
      <c r="H30948" s="19">
        <v>486.62218999999999</v>
      </c>
      <c r="I30948" s="19">
        <v>1131.5079000000001</v>
      </c>
      <c r="J30948" s="19">
        <v>1091.115</v>
      </c>
      <c r="K30948" s="19">
        <v>378.14548000000002</v>
      </c>
      <c r="L30948" s="19">
        <v>0</v>
      </c>
      <c r="M30948" s="19">
        <v>536.45830999999998</v>
      </c>
      <c r="N30948" s="19">
        <v>4180.8491000000004</v>
      </c>
      <c r="O30948" s="17">
        <f t="shared" si="3864"/>
        <v>6684</v>
      </c>
      <c r="P30948" s="18">
        <f t="shared" si="3865"/>
        <v>5839.4662799999996</v>
      </c>
      <c r="Q30948" s="18">
        <f t="shared" si="3866"/>
        <v>13578.094800000001</v>
      </c>
      <c r="R30948" s="18">
        <f t="shared" si="3867"/>
        <v>13093.380000000001</v>
      </c>
      <c r="S30948" s="18">
        <f t="shared" si="3868"/>
        <v>4537.7457599999998</v>
      </c>
      <c r="T30948" s="18">
        <f t="shared" si="3869"/>
        <v>0</v>
      </c>
      <c r="U30948" s="18">
        <f t="shared" si="3870"/>
        <v>6437.4997199999998</v>
      </c>
      <c r="V30948" s="18">
        <f t="shared" si="3871"/>
        <v>50170.189200000008</v>
      </c>
      <c r="W30948" s="21">
        <v>72690.0390625</v>
      </c>
      <c r="X30948" s="21">
        <v>72</v>
      </c>
      <c r="Y30948" s="21">
        <v>11</v>
      </c>
      <c r="Z30948" s="21">
        <v>25</v>
      </c>
      <c r="AA30948" s="21">
        <v>38</v>
      </c>
    </row>
    <row r="30949" spans="1:27" hidden="1" x14ac:dyDescent="0.35">
      <c r="A30949">
        <v>3123</v>
      </c>
      <c r="B30949" t="s">
        <v>185</v>
      </c>
      <c r="C30949">
        <v>0</v>
      </c>
      <c r="D30949" t="s">
        <v>4177</v>
      </c>
      <c r="E30949" t="s">
        <v>4178</v>
      </c>
      <c r="F30949" t="s">
        <v>14</v>
      </c>
      <c r="G30949" s="19">
        <v>734</v>
      </c>
      <c r="H30949" s="19">
        <v>605.65033000000005</v>
      </c>
      <c r="I30949" s="19">
        <v>1248.0165999999999</v>
      </c>
      <c r="J30949" s="19">
        <v>1358.0161000000001</v>
      </c>
      <c r="K30949" s="19">
        <v>485.40816999999998</v>
      </c>
      <c r="L30949" s="19">
        <v>714.60943999999995</v>
      </c>
      <c r="M30949" s="19">
        <v>727.00127999999995</v>
      </c>
      <c r="N30949" s="19">
        <v>5872.7021000000004</v>
      </c>
      <c r="O30949" s="17">
        <f t="shared" si="3864"/>
        <v>8808</v>
      </c>
      <c r="P30949" s="18">
        <f t="shared" si="3865"/>
        <v>7267.8039600000011</v>
      </c>
      <c r="Q30949" s="18">
        <f t="shared" si="3866"/>
        <v>14976.199199999999</v>
      </c>
      <c r="R30949" s="18">
        <f t="shared" si="3867"/>
        <v>16296.193200000002</v>
      </c>
      <c r="S30949" s="18">
        <f t="shared" si="3868"/>
        <v>5824.89804</v>
      </c>
      <c r="T30949" s="18">
        <f t="shared" si="3869"/>
        <v>8575.3132799999985</v>
      </c>
      <c r="U30949" s="18">
        <f t="shared" si="3870"/>
        <v>8724.0153599999994</v>
      </c>
      <c r="V30949" s="18">
        <f t="shared" si="3871"/>
        <v>70472.425199999998</v>
      </c>
      <c r="W30949" s="21">
        <v>72690.0390625</v>
      </c>
      <c r="X30949" s="21">
        <v>72</v>
      </c>
      <c r="Y30949" s="21">
        <v>11</v>
      </c>
      <c r="Z30949" s="21">
        <v>25</v>
      </c>
      <c r="AA30949" s="21">
        <v>38</v>
      </c>
    </row>
    <row r="30950" spans="1:27" hidden="1" x14ac:dyDescent="0.35">
      <c r="A30950">
        <v>3123</v>
      </c>
      <c r="B30950" t="s">
        <v>185</v>
      </c>
      <c r="C30950">
        <v>0</v>
      </c>
      <c r="D30950" t="s">
        <v>4177</v>
      </c>
      <c r="E30950" t="s">
        <v>4178</v>
      </c>
      <c r="F30950" t="s">
        <v>15</v>
      </c>
      <c r="G30950" s="19">
        <v>734</v>
      </c>
      <c r="H30950" s="19">
        <v>767.04303000000004</v>
      </c>
      <c r="I30950" s="19">
        <v>1293.0374999999999</v>
      </c>
      <c r="J30950" s="19">
        <v>1624.9172000000001</v>
      </c>
      <c r="K30950" s="19">
        <v>543.88707999999997</v>
      </c>
      <c r="L30950" s="19">
        <v>1296.2238</v>
      </c>
      <c r="M30950" s="19">
        <v>809.40497000000005</v>
      </c>
      <c r="N30950" s="19">
        <v>7068.5137000000004</v>
      </c>
      <c r="O30950" s="17">
        <f t="shared" si="3864"/>
        <v>8808</v>
      </c>
      <c r="P30950" s="18">
        <f t="shared" si="3865"/>
        <v>9204.5163600000014</v>
      </c>
      <c r="Q30950" s="18">
        <f t="shared" si="3866"/>
        <v>15516.449999999999</v>
      </c>
      <c r="R30950" s="18">
        <f t="shared" si="3867"/>
        <v>19499.006400000002</v>
      </c>
      <c r="S30950" s="18">
        <f t="shared" si="3868"/>
        <v>6526.6449599999996</v>
      </c>
      <c r="T30950" s="18">
        <f t="shared" si="3869"/>
        <v>15554.685600000001</v>
      </c>
      <c r="U30950" s="18">
        <f t="shared" si="3870"/>
        <v>9712.8596400000006</v>
      </c>
      <c r="V30950" s="18">
        <f t="shared" si="3871"/>
        <v>84822.164400000009</v>
      </c>
      <c r="W30950" s="21">
        <v>72690.0390625</v>
      </c>
      <c r="X30950" s="21">
        <v>72</v>
      </c>
      <c r="Y30950" s="21">
        <v>11</v>
      </c>
      <c r="Z30950" s="21">
        <v>25</v>
      </c>
      <c r="AA30950" s="21">
        <v>38</v>
      </c>
    </row>
    <row r="30951" spans="1:27" hidden="1" x14ac:dyDescent="0.35">
      <c r="A30951">
        <v>3123</v>
      </c>
      <c r="B30951" t="s">
        <v>185</v>
      </c>
      <c r="C30951">
        <v>0</v>
      </c>
      <c r="D30951" t="s">
        <v>4177</v>
      </c>
      <c r="E30951" t="s">
        <v>4178</v>
      </c>
      <c r="F30951" t="s">
        <v>110</v>
      </c>
      <c r="G30951" s="19">
        <v>969</v>
      </c>
      <c r="H30951" s="19">
        <v>936.50127999999995</v>
      </c>
      <c r="I30951" s="19">
        <v>1317.64</v>
      </c>
      <c r="J30951" s="19">
        <v>1891.8184000000001</v>
      </c>
      <c r="K30951" s="19">
        <v>690.43822999999998</v>
      </c>
      <c r="L30951" s="19">
        <v>1475.182</v>
      </c>
      <c r="M30951" s="19">
        <v>950.95245</v>
      </c>
      <c r="N30951" s="19">
        <v>8231.5321999999996</v>
      </c>
      <c r="O30951" s="17">
        <f t="shared" si="3864"/>
        <v>11628</v>
      </c>
      <c r="P30951" s="18">
        <f t="shared" si="3865"/>
        <v>11238.015359999999</v>
      </c>
      <c r="Q30951" s="18">
        <f t="shared" si="3866"/>
        <v>15811.68</v>
      </c>
      <c r="R30951" s="18">
        <f t="shared" si="3867"/>
        <v>22701.820800000001</v>
      </c>
      <c r="S30951" s="18">
        <f t="shared" si="3868"/>
        <v>8285.2587600000006</v>
      </c>
      <c r="T30951" s="18">
        <f t="shared" si="3869"/>
        <v>17702.184000000001</v>
      </c>
      <c r="U30951" s="18">
        <f t="shared" si="3870"/>
        <v>11411.429400000001</v>
      </c>
      <c r="V30951" s="18">
        <f t="shared" si="3871"/>
        <v>98778.386399999988</v>
      </c>
      <c r="W30951" s="21">
        <v>72690.0390625</v>
      </c>
      <c r="X30951" s="21">
        <v>72</v>
      </c>
      <c r="Y30951" s="21">
        <v>11</v>
      </c>
      <c r="Z30951" s="21">
        <v>25</v>
      </c>
      <c r="AA30951" s="21">
        <v>38</v>
      </c>
    </row>
    <row r="30952" spans="1:27" hidden="1" x14ac:dyDescent="0.35">
      <c r="A30952">
        <v>3123</v>
      </c>
      <c r="B30952" t="s">
        <v>185</v>
      </c>
      <c r="C30952">
        <v>0</v>
      </c>
      <c r="D30952" t="s">
        <v>4177</v>
      </c>
      <c r="E30952" t="s">
        <v>4178</v>
      </c>
      <c r="F30952" t="s">
        <v>111</v>
      </c>
      <c r="G30952" s="19">
        <v>969</v>
      </c>
      <c r="H30952" s="19">
        <v>1146.0531000000001</v>
      </c>
      <c r="I30952" s="19">
        <v>1325.9108000000001</v>
      </c>
      <c r="J30952" s="19">
        <v>2158.7195000000002</v>
      </c>
      <c r="K30952" s="19">
        <v>766.36719000000005</v>
      </c>
      <c r="L30952" s="19">
        <v>1475.182</v>
      </c>
      <c r="M30952" s="19">
        <v>977.85808999999995</v>
      </c>
      <c r="N30952" s="19">
        <v>8819.0907999999999</v>
      </c>
      <c r="O30952" s="17">
        <f t="shared" si="3864"/>
        <v>11628</v>
      </c>
      <c r="P30952" s="18">
        <f t="shared" si="3865"/>
        <v>13752.637200000001</v>
      </c>
      <c r="Q30952" s="18">
        <f t="shared" si="3866"/>
        <v>15910.929600000001</v>
      </c>
      <c r="R30952" s="18">
        <f t="shared" si="3867"/>
        <v>25904.634000000002</v>
      </c>
      <c r="S30952" s="18">
        <f t="shared" si="3868"/>
        <v>9196.4062800000011</v>
      </c>
      <c r="T30952" s="18">
        <f t="shared" si="3869"/>
        <v>17702.184000000001</v>
      </c>
      <c r="U30952" s="18">
        <f t="shared" si="3870"/>
        <v>11734.29708</v>
      </c>
      <c r="V30952" s="18">
        <f t="shared" si="3871"/>
        <v>105829.08960000001</v>
      </c>
      <c r="W30952" s="21">
        <v>72690.0390625</v>
      </c>
      <c r="X30952" s="21">
        <v>72</v>
      </c>
      <c r="Y30952" s="21">
        <v>11</v>
      </c>
      <c r="Z30952" s="21">
        <v>25</v>
      </c>
      <c r="AA30952" s="21">
        <v>38</v>
      </c>
    </row>
    <row r="30953" spans="1:27" x14ac:dyDescent="0.35">
      <c r="A30953">
        <v>1951</v>
      </c>
      <c r="B30953" t="s">
        <v>304</v>
      </c>
      <c r="C30953">
        <v>1</v>
      </c>
      <c r="D30953" t="s">
        <v>3920</v>
      </c>
      <c r="E30953" t="s">
        <v>546</v>
      </c>
      <c r="F30953" t="s">
        <v>10</v>
      </c>
      <c r="G30953" s="19">
        <v>640.60637999999994</v>
      </c>
      <c r="H30953" s="19">
        <v>262.83652000000001</v>
      </c>
      <c r="I30953" s="19">
        <v>786.14666999999997</v>
      </c>
      <c r="J30953" s="19">
        <v>362.12331999999998</v>
      </c>
      <c r="K30953" s="19">
        <v>327.35297000000003</v>
      </c>
      <c r="L30953" s="19">
        <v>0</v>
      </c>
      <c r="M30953" s="19">
        <v>438.88900999999998</v>
      </c>
      <c r="N30953" s="19">
        <v>2817.9548</v>
      </c>
      <c r="O30953" s="17">
        <f t="shared" si="3864"/>
        <v>7687.2765599999993</v>
      </c>
      <c r="P30953" s="18">
        <f t="shared" si="3865"/>
        <v>3154.0382399999999</v>
      </c>
      <c r="Q30953" s="18">
        <f t="shared" si="3866"/>
        <v>9433.7600399999992</v>
      </c>
      <c r="R30953" s="18">
        <f t="shared" si="3867"/>
        <v>4345.47984</v>
      </c>
      <c r="S30953" s="18">
        <f t="shared" si="3868"/>
        <v>3928.2356400000003</v>
      </c>
      <c r="T30953" s="18">
        <f t="shared" si="3869"/>
        <v>0</v>
      </c>
      <c r="U30953" s="18">
        <f t="shared" si="3870"/>
        <v>5266.6681200000003</v>
      </c>
      <c r="V30953" s="18">
        <f t="shared" si="3871"/>
        <v>33815.457600000002</v>
      </c>
      <c r="W30953" s="21">
        <v>69169.0546875</v>
      </c>
      <c r="X30953" s="21">
        <v>100</v>
      </c>
      <c r="Y30953" s="21">
        <v>65</v>
      </c>
      <c r="Z30953" s="21">
        <v>89</v>
      </c>
      <c r="AA30953" s="21">
        <v>23</v>
      </c>
    </row>
    <row r="30954" spans="1:27" hidden="1" x14ac:dyDescent="0.35">
      <c r="A30954">
        <v>3124</v>
      </c>
      <c r="B30954" t="s">
        <v>185</v>
      </c>
      <c r="C30954">
        <v>1</v>
      </c>
      <c r="D30954" t="s">
        <v>3146</v>
      </c>
      <c r="E30954" t="s">
        <v>1577</v>
      </c>
      <c r="F30954" t="s">
        <v>11</v>
      </c>
      <c r="G30954" s="19">
        <v>1034.5663999999999</v>
      </c>
      <c r="H30954" s="19">
        <v>513.50305000000003</v>
      </c>
      <c r="I30954" s="19">
        <v>1051.7908</v>
      </c>
      <c r="J30954" s="19">
        <v>682.36596999999995</v>
      </c>
      <c r="K30954" s="19">
        <v>560.92664000000002</v>
      </c>
      <c r="L30954" s="19">
        <v>991.41863999999998</v>
      </c>
      <c r="M30954" s="19">
        <v>796.02148</v>
      </c>
      <c r="N30954" s="19">
        <v>5630.5928000000004</v>
      </c>
      <c r="O30954" s="17">
        <f t="shared" si="3864"/>
        <v>12414.7968</v>
      </c>
      <c r="P30954" s="18">
        <f t="shared" si="3865"/>
        <v>6162.0366000000004</v>
      </c>
      <c r="Q30954" s="18">
        <f t="shared" si="3866"/>
        <v>12621.489600000001</v>
      </c>
      <c r="R30954" s="18">
        <f t="shared" si="3867"/>
        <v>8188.3916399999998</v>
      </c>
      <c r="S30954" s="18">
        <f t="shared" si="3868"/>
        <v>6731.1196799999998</v>
      </c>
      <c r="T30954" s="18">
        <f t="shared" si="3869"/>
        <v>11897.02368</v>
      </c>
      <c r="U30954" s="18">
        <f t="shared" si="3870"/>
        <v>9552.2577600000004</v>
      </c>
      <c r="V30954" s="18">
        <f t="shared" si="3871"/>
        <v>67567.113600000012</v>
      </c>
      <c r="W30954" s="21">
        <v>92352.734375</v>
      </c>
      <c r="X30954" s="21">
        <v>72</v>
      </c>
      <c r="Y30954" s="21">
        <v>1</v>
      </c>
      <c r="Z30954" s="21">
        <v>49</v>
      </c>
      <c r="AA30954" s="21">
        <v>7</v>
      </c>
    </row>
    <row r="30955" spans="1:27" hidden="1" x14ac:dyDescent="0.35">
      <c r="A30955">
        <v>3124</v>
      </c>
      <c r="B30955" t="s">
        <v>185</v>
      </c>
      <c r="C30955">
        <v>1</v>
      </c>
      <c r="D30955" t="s">
        <v>3146</v>
      </c>
      <c r="E30955" t="s">
        <v>1577</v>
      </c>
      <c r="F30955" t="s">
        <v>12</v>
      </c>
      <c r="G30955" s="19">
        <v>1034.5663999999999</v>
      </c>
      <c r="H30955" s="19">
        <v>752.36785999999995</v>
      </c>
      <c r="I30955" s="19">
        <v>1120.365</v>
      </c>
      <c r="J30955" s="19">
        <v>919.61937999999998</v>
      </c>
      <c r="K30955" s="19">
        <v>647.47681</v>
      </c>
      <c r="L30955" s="19">
        <v>1571.8099</v>
      </c>
      <c r="M30955" s="19">
        <v>1024.3483000000001</v>
      </c>
      <c r="N30955" s="19">
        <v>7070.5537000000004</v>
      </c>
      <c r="O30955" s="17">
        <f t="shared" si="3864"/>
        <v>12414.7968</v>
      </c>
      <c r="P30955" s="18">
        <f t="shared" si="3865"/>
        <v>9028.4143199999999</v>
      </c>
      <c r="Q30955" s="18">
        <f t="shared" si="3866"/>
        <v>13444.380000000001</v>
      </c>
      <c r="R30955" s="18">
        <f t="shared" si="3867"/>
        <v>11035.432559999999</v>
      </c>
      <c r="S30955" s="18">
        <f t="shared" si="3868"/>
        <v>7769.7217199999996</v>
      </c>
      <c r="T30955" s="18">
        <f t="shared" si="3869"/>
        <v>18861.718799999999</v>
      </c>
      <c r="U30955" s="18">
        <f t="shared" si="3870"/>
        <v>12292.179600000001</v>
      </c>
      <c r="V30955" s="18">
        <f t="shared" si="3871"/>
        <v>84846.644400000005</v>
      </c>
      <c r="W30955" s="21">
        <v>92352.734375</v>
      </c>
      <c r="X30955" s="21">
        <v>72</v>
      </c>
      <c r="Y30955" s="21">
        <v>1</v>
      </c>
      <c r="Z30955" s="21">
        <v>49</v>
      </c>
      <c r="AA30955" s="21">
        <v>7</v>
      </c>
    </row>
    <row r="30956" spans="1:27" hidden="1" x14ac:dyDescent="0.35">
      <c r="A30956">
        <v>3124</v>
      </c>
      <c r="B30956" t="s">
        <v>185</v>
      </c>
      <c r="C30956">
        <v>1</v>
      </c>
      <c r="D30956" t="s">
        <v>3146</v>
      </c>
      <c r="E30956" t="s">
        <v>1577</v>
      </c>
      <c r="F30956" t="s">
        <v>108</v>
      </c>
      <c r="G30956" s="19">
        <v>1453.7715000000001</v>
      </c>
      <c r="H30956" s="19">
        <v>1003.6917999999999</v>
      </c>
      <c r="I30956" s="19">
        <v>1214.0643</v>
      </c>
      <c r="J30956" s="19">
        <v>1156.8728000000001</v>
      </c>
      <c r="K30956" s="19">
        <v>890.43591000000004</v>
      </c>
      <c r="L30956" s="19">
        <v>1750.3916999999999</v>
      </c>
      <c r="M30956" s="19">
        <v>1462.3984</v>
      </c>
      <c r="N30956" s="19">
        <v>8931.6270000000004</v>
      </c>
      <c r="O30956" s="17">
        <f t="shared" si="3864"/>
        <v>17445.258000000002</v>
      </c>
      <c r="P30956" s="18">
        <f t="shared" si="3865"/>
        <v>12044.301599999999</v>
      </c>
      <c r="Q30956" s="18">
        <f t="shared" si="3866"/>
        <v>14568.7716</v>
      </c>
      <c r="R30956" s="18">
        <f t="shared" si="3867"/>
        <v>13882.473600000001</v>
      </c>
      <c r="S30956" s="18">
        <f t="shared" si="3868"/>
        <v>10685.23092</v>
      </c>
      <c r="T30956" s="18">
        <f t="shared" si="3869"/>
        <v>21004.700399999998</v>
      </c>
      <c r="U30956" s="18">
        <f t="shared" si="3870"/>
        <v>17548.7808</v>
      </c>
      <c r="V30956" s="18">
        <f t="shared" si="3871"/>
        <v>107179.524</v>
      </c>
      <c r="W30956" s="21">
        <v>92352.734375</v>
      </c>
      <c r="X30956" s="21">
        <v>72</v>
      </c>
      <c r="Y30956" s="21">
        <v>1</v>
      </c>
      <c r="Z30956" s="21">
        <v>49</v>
      </c>
      <c r="AA30956" s="21">
        <v>7</v>
      </c>
    </row>
    <row r="30957" spans="1:27" hidden="1" x14ac:dyDescent="0.35">
      <c r="A30957">
        <v>3124</v>
      </c>
      <c r="B30957" t="s">
        <v>185</v>
      </c>
      <c r="C30957">
        <v>1</v>
      </c>
      <c r="D30957" t="s">
        <v>3146</v>
      </c>
      <c r="E30957" t="s">
        <v>1577</v>
      </c>
      <c r="F30957" t="s">
        <v>109</v>
      </c>
      <c r="G30957" s="19">
        <v>1453.7715000000001</v>
      </c>
      <c r="H30957" s="19">
        <v>1228.5867000000001</v>
      </c>
      <c r="I30957" s="19">
        <v>1240.3607999999999</v>
      </c>
      <c r="J30957" s="19">
        <v>1394.1261999999999</v>
      </c>
      <c r="K30957" s="19">
        <v>971.92412999999999</v>
      </c>
      <c r="L30957" s="19">
        <v>1750.3916999999999</v>
      </c>
      <c r="M30957" s="19">
        <v>1530.5123000000001</v>
      </c>
      <c r="N30957" s="19">
        <v>9569.6738000000005</v>
      </c>
      <c r="O30957" s="17">
        <f t="shared" si="3864"/>
        <v>17445.258000000002</v>
      </c>
      <c r="P30957" s="18">
        <f t="shared" si="3865"/>
        <v>14743.040400000002</v>
      </c>
      <c r="Q30957" s="18">
        <f t="shared" si="3866"/>
        <v>14884.329599999999</v>
      </c>
      <c r="R30957" s="18">
        <f t="shared" si="3867"/>
        <v>16729.5144</v>
      </c>
      <c r="S30957" s="18">
        <f t="shared" si="3868"/>
        <v>11663.08956</v>
      </c>
      <c r="T30957" s="18">
        <f t="shared" si="3869"/>
        <v>21004.700399999998</v>
      </c>
      <c r="U30957" s="18">
        <f t="shared" si="3870"/>
        <v>18366.1476</v>
      </c>
      <c r="V30957" s="18">
        <f t="shared" si="3871"/>
        <v>114836.08560000001</v>
      </c>
      <c r="W30957" s="21">
        <v>92352.734375</v>
      </c>
      <c r="X30957" s="21">
        <v>72</v>
      </c>
      <c r="Y30957" s="21">
        <v>1</v>
      </c>
      <c r="Z30957" s="21">
        <v>49</v>
      </c>
      <c r="AA30957" s="21">
        <v>7</v>
      </c>
    </row>
    <row r="30958" spans="1:27" hidden="1" x14ac:dyDescent="0.35">
      <c r="A30958">
        <v>3124</v>
      </c>
      <c r="B30958" t="s">
        <v>185</v>
      </c>
      <c r="C30958">
        <v>1</v>
      </c>
      <c r="D30958" t="s">
        <v>3146</v>
      </c>
      <c r="E30958" t="s">
        <v>1577</v>
      </c>
      <c r="F30958" t="s">
        <v>13</v>
      </c>
      <c r="G30958" s="19">
        <v>833.66436999999996</v>
      </c>
      <c r="H30958" s="19">
        <v>638.79076999999995</v>
      </c>
      <c r="I30958" s="19">
        <v>1160.7190000000001</v>
      </c>
      <c r="J30958" s="19">
        <v>890.22497999999996</v>
      </c>
      <c r="K30958" s="19">
        <v>533.52855999999997</v>
      </c>
      <c r="L30958" s="19">
        <v>0</v>
      </c>
      <c r="M30958" s="19">
        <v>647.08594000000005</v>
      </c>
      <c r="N30958" s="19">
        <v>4704.0137000000004</v>
      </c>
      <c r="O30958" s="17">
        <f t="shared" si="3864"/>
        <v>10003.97244</v>
      </c>
      <c r="P30958" s="18">
        <f t="shared" si="3865"/>
        <v>7665.489239999999</v>
      </c>
      <c r="Q30958" s="18">
        <f t="shared" si="3866"/>
        <v>13928.628000000001</v>
      </c>
      <c r="R30958" s="18">
        <f t="shared" si="3867"/>
        <v>10682.69976</v>
      </c>
      <c r="S30958" s="18">
        <f t="shared" si="3868"/>
        <v>6402.3427199999996</v>
      </c>
      <c r="T30958" s="18">
        <f t="shared" si="3869"/>
        <v>0</v>
      </c>
      <c r="U30958" s="18">
        <f t="shared" si="3870"/>
        <v>7765.0312800000011</v>
      </c>
      <c r="V30958" s="18">
        <f t="shared" si="3871"/>
        <v>56448.164400000009</v>
      </c>
      <c r="W30958" s="21">
        <v>92352.734375</v>
      </c>
      <c r="X30958" s="21">
        <v>72</v>
      </c>
      <c r="Y30958" s="21">
        <v>1</v>
      </c>
      <c r="Z30958" s="21">
        <v>49</v>
      </c>
      <c r="AA30958" s="21">
        <v>7</v>
      </c>
    </row>
    <row r="30959" spans="1:27" hidden="1" x14ac:dyDescent="0.35">
      <c r="A30959">
        <v>3124</v>
      </c>
      <c r="B30959" t="s">
        <v>185</v>
      </c>
      <c r="C30959">
        <v>1</v>
      </c>
      <c r="D30959" t="s">
        <v>3146</v>
      </c>
      <c r="E30959" t="s">
        <v>1577</v>
      </c>
      <c r="F30959" t="s">
        <v>14</v>
      </c>
      <c r="G30959" s="19">
        <v>1034.5663999999999</v>
      </c>
      <c r="H30959" s="19">
        <v>795.03936999999996</v>
      </c>
      <c r="I30959" s="19">
        <v>1224.9766</v>
      </c>
      <c r="J30959" s="19">
        <v>1127.4784</v>
      </c>
      <c r="K30959" s="19">
        <v>662.93829000000005</v>
      </c>
      <c r="L30959" s="19">
        <v>991.41863999999998</v>
      </c>
      <c r="M30959" s="19">
        <v>922.55926999999997</v>
      </c>
      <c r="N30959" s="19">
        <v>6758.9771000000001</v>
      </c>
      <c r="O30959" s="17">
        <f t="shared" si="3864"/>
        <v>12414.7968</v>
      </c>
      <c r="P30959" s="18">
        <f t="shared" si="3865"/>
        <v>9540.4724399999996</v>
      </c>
      <c r="Q30959" s="18">
        <f t="shared" si="3866"/>
        <v>14699.7192</v>
      </c>
      <c r="R30959" s="18">
        <f t="shared" si="3867"/>
        <v>13529.7408</v>
      </c>
      <c r="S30959" s="18">
        <f t="shared" si="3868"/>
        <v>7955.2594800000006</v>
      </c>
      <c r="T30959" s="18">
        <f t="shared" si="3869"/>
        <v>11897.02368</v>
      </c>
      <c r="U30959" s="18">
        <f t="shared" si="3870"/>
        <v>11070.711240000001</v>
      </c>
      <c r="V30959" s="18">
        <f t="shared" si="3871"/>
        <v>81107.725200000001</v>
      </c>
      <c r="W30959" s="21">
        <v>92352.734375</v>
      </c>
      <c r="X30959" s="21">
        <v>72</v>
      </c>
      <c r="Y30959" s="21">
        <v>1</v>
      </c>
      <c r="Z30959" s="21">
        <v>49</v>
      </c>
      <c r="AA30959" s="21">
        <v>7</v>
      </c>
    </row>
    <row r="30960" spans="1:27" hidden="1" x14ac:dyDescent="0.35">
      <c r="A30960">
        <v>3124</v>
      </c>
      <c r="B30960" t="s">
        <v>185</v>
      </c>
      <c r="C30960">
        <v>1</v>
      </c>
      <c r="D30960" t="s">
        <v>3146</v>
      </c>
      <c r="E30960" t="s">
        <v>1577</v>
      </c>
      <c r="F30960" t="s">
        <v>15</v>
      </c>
      <c r="G30960" s="19">
        <v>1034.5663999999999</v>
      </c>
      <c r="H30960" s="19">
        <v>1006.9002</v>
      </c>
      <c r="I30960" s="19">
        <v>1321.7391</v>
      </c>
      <c r="J30960" s="19">
        <v>1364.7319</v>
      </c>
      <c r="K30960" s="19">
        <v>739.70385999999996</v>
      </c>
      <c r="L30960" s="19">
        <v>1571.8099</v>
      </c>
      <c r="M30960" s="19">
        <v>1036.9838</v>
      </c>
      <c r="N30960" s="19">
        <v>8076.4350999999997</v>
      </c>
      <c r="O30960" s="17">
        <f t="shared" si="3864"/>
        <v>12414.7968</v>
      </c>
      <c r="P30960" s="18">
        <f t="shared" si="3865"/>
        <v>12082.8024</v>
      </c>
      <c r="Q30960" s="18">
        <f t="shared" si="3866"/>
        <v>15860.869200000001</v>
      </c>
      <c r="R30960" s="18">
        <f t="shared" si="3867"/>
        <v>16376.782800000001</v>
      </c>
      <c r="S30960" s="18">
        <f t="shared" si="3868"/>
        <v>8876.4463199999991</v>
      </c>
      <c r="T30960" s="18">
        <f t="shared" si="3869"/>
        <v>18861.718799999999</v>
      </c>
      <c r="U30960" s="18">
        <f t="shared" si="3870"/>
        <v>12443.8056</v>
      </c>
      <c r="V30960" s="18">
        <f t="shared" si="3871"/>
        <v>96917.2212</v>
      </c>
      <c r="W30960" s="21">
        <v>92352.734375</v>
      </c>
      <c r="X30960" s="21">
        <v>72</v>
      </c>
      <c r="Y30960" s="21">
        <v>1</v>
      </c>
      <c r="Z30960" s="21">
        <v>49</v>
      </c>
      <c r="AA30960" s="21">
        <v>7</v>
      </c>
    </row>
    <row r="30961" spans="1:27" hidden="1" x14ac:dyDescent="0.35">
      <c r="A30961">
        <v>3124</v>
      </c>
      <c r="B30961" t="s">
        <v>185</v>
      </c>
      <c r="C30961">
        <v>1</v>
      </c>
      <c r="D30961" t="s">
        <v>3146</v>
      </c>
      <c r="E30961" t="s">
        <v>1577</v>
      </c>
      <c r="F30961" t="s">
        <v>110</v>
      </c>
      <c r="G30961" s="19">
        <v>1453.7715000000001</v>
      </c>
      <c r="H30961" s="19">
        <v>1229.3488</v>
      </c>
      <c r="I30961" s="19">
        <v>1346.0564999999999</v>
      </c>
      <c r="J30961" s="19">
        <v>1601.9854</v>
      </c>
      <c r="K30961" s="19">
        <v>972.20025999999996</v>
      </c>
      <c r="L30961" s="19">
        <v>1750.3916999999999</v>
      </c>
      <c r="M30961" s="19">
        <v>1376.0957000000001</v>
      </c>
      <c r="N30961" s="19">
        <v>9729.8495999999996</v>
      </c>
      <c r="O30961" s="17">
        <f t="shared" si="3864"/>
        <v>17445.258000000002</v>
      </c>
      <c r="P30961" s="18">
        <f t="shared" si="3865"/>
        <v>14752.185600000001</v>
      </c>
      <c r="Q30961" s="18">
        <f t="shared" si="3866"/>
        <v>16152.678</v>
      </c>
      <c r="R30961" s="18">
        <f t="shared" si="3867"/>
        <v>19223.824800000002</v>
      </c>
      <c r="S30961" s="18">
        <f t="shared" si="3868"/>
        <v>11666.403119999999</v>
      </c>
      <c r="T30961" s="18">
        <f t="shared" si="3869"/>
        <v>21004.700399999998</v>
      </c>
      <c r="U30961" s="18">
        <f t="shared" si="3870"/>
        <v>16513.148400000002</v>
      </c>
      <c r="V30961" s="18">
        <f t="shared" si="3871"/>
        <v>116758.19519999999</v>
      </c>
      <c r="W30961" s="21">
        <v>92352.734375</v>
      </c>
      <c r="X30961" s="21">
        <v>72</v>
      </c>
      <c r="Y30961" s="21">
        <v>1</v>
      </c>
      <c r="Z30961" s="21">
        <v>49</v>
      </c>
      <c r="AA30961" s="21">
        <v>7</v>
      </c>
    </row>
    <row r="30962" spans="1:27" hidden="1" x14ac:dyDescent="0.35">
      <c r="A30962">
        <v>3124</v>
      </c>
      <c r="B30962" t="s">
        <v>185</v>
      </c>
      <c r="C30962">
        <v>1</v>
      </c>
      <c r="D30962" t="s">
        <v>3146</v>
      </c>
      <c r="E30962" t="s">
        <v>1577</v>
      </c>
      <c r="F30962" t="s">
        <v>111</v>
      </c>
      <c r="G30962" s="19">
        <v>1453.7715000000001</v>
      </c>
      <c r="H30962" s="19">
        <v>1504.4282000000001</v>
      </c>
      <c r="I30962" s="19">
        <v>1352.8878</v>
      </c>
      <c r="J30962" s="19">
        <v>1839.2388000000001</v>
      </c>
      <c r="K30962" s="19">
        <v>1071.8724</v>
      </c>
      <c r="L30962" s="19">
        <v>1750.3916999999999</v>
      </c>
      <c r="M30962" s="19">
        <v>1444.683</v>
      </c>
      <c r="N30962" s="19">
        <v>10417.272999999999</v>
      </c>
      <c r="O30962" s="17">
        <f t="shared" si="3864"/>
        <v>17445.258000000002</v>
      </c>
      <c r="P30962" s="18">
        <f t="shared" si="3865"/>
        <v>18053.1384</v>
      </c>
      <c r="Q30962" s="18">
        <f t="shared" si="3866"/>
        <v>16234.6536</v>
      </c>
      <c r="R30962" s="18">
        <f t="shared" si="3867"/>
        <v>22070.865600000001</v>
      </c>
      <c r="S30962" s="18">
        <f t="shared" si="3868"/>
        <v>12862.468799999999</v>
      </c>
      <c r="T30962" s="18">
        <f t="shared" si="3869"/>
        <v>21004.700399999998</v>
      </c>
      <c r="U30962" s="18">
        <f t="shared" si="3870"/>
        <v>17336.196</v>
      </c>
      <c r="V30962" s="18">
        <f t="shared" si="3871"/>
        <v>125007.27599999998</v>
      </c>
      <c r="W30962" s="21">
        <v>92352.734375</v>
      </c>
      <c r="X30962" s="21">
        <v>72</v>
      </c>
      <c r="Y30962" s="21">
        <v>1</v>
      </c>
      <c r="Z30962" s="21">
        <v>49</v>
      </c>
      <c r="AA30962" s="21">
        <v>7</v>
      </c>
    </row>
    <row r="30963" spans="1:27" x14ac:dyDescent="0.35">
      <c r="A30963">
        <v>2002</v>
      </c>
      <c r="B30963" t="s">
        <v>304</v>
      </c>
      <c r="C30963">
        <v>1</v>
      </c>
      <c r="D30963" t="s">
        <v>3920</v>
      </c>
      <c r="E30963" t="s">
        <v>3969</v>
      </c>
      <c r="F30963" t="s">
        <v>10</v>
      </c>
      <c r="G30963" s="19">
        <v>541.99084000000005</v>
      </c>
      <c r="H30963" s="19">
        <v>263.70107999999999</v>
      </c>
      <c r="I30963" s="19">
        <v>925.17205999999999</v>
      </c>
      <c r="J30963" s="19">
        <v>362.12331999999998</v>
      </c>
      <c r="K30963" s="19">
        <v>291.93396000000001</v>
      </c>
      <c r="L30963" s="19">
        <v>0</v>
      </c>
      <c r="M30963" s="19">
        <v>440.38574</v>
      </c>
      <c r="N30963" s="19">
        <v>2825.3071</v>
      </c>
      <c r="O30963" s="17">
        <f t="shared" si="3864"/>
        <v>6503.890080000001</v>
      </c>
      <c r="P30963" s="18">
        <f t="shared" si="3865"/>
        <v>3164.4129599999997</v>
      </c>
      <c r="Q30963" s="18">
        <f t="shared" si="3866"/>
        <v>11102.06472</v>
      </c>
      <c r="R30963" s="18">
        <f t="shared" si="3867"/>
        <v>4345.47984</v>
      </c>
      <c r="S30963" s="18">
        <f t="shared" si="3868"/>
        <v>3503.2075199999999</v>
      </c>
      <c r="T30963" s="18">
        <f t="shared" si="3869"/>
        <v>0</v>
      </c>
      <c r="U30963" s="18">
        <f t="shared" si="3870"/>
        <v>5284.6288800000002</v>
      </c>
      <c r="V30963" s="18">
        <f t="shared" si="3871"/>
        <v>33903.6852</v>
      </c>
      <c r="W30963" s="21">
        <v>60609.43359375</v>
      </c>
      <c r="X30963" s="21">
        <v>100</v>
      </c>
      <c r="Y30963" s="21">
        <v>78</v>
      </c>
      <c r="Z30963" s="21">
        <v>61</v>
      </c>
      <c r="AA30963" s="21">
        <v>53</v>
      </c>
    </row>
    <row r="30964" spans="1:27" hidden="1" x14ac:dyDescent="0.35">
      <c r="A30964">
        <v>3125</v>
      </c>
      <c r="B30964" t="s">
        <v>185</v>
      </c>
      <c r="C30964">
        <v>0</v>
      </c>
      <c r="D30964" t="s">
        <v>4232</v>
      </c>
      <c r="E30964" t="s">
        <v>665</v>
      </c>
      <c r="F30964" t="s">
        <v>11</v>
      </c>
      <c r="G30964" s="19">
        <v>834</v>
      </c>
      <c r="H30964" s="19">
        <v>426.85732999999999</v>
      </c>
      <c r="I30964" s="19">
        <v>1015.9548</v>
      </c>
      <c r="J30964" s="19">
        <v>682.23095999999998</v>
      </c>
      <c r="K30964" s="19">
        <v>456.85834</v>
      </c>
      <c r="L30964" s="19">
        <v>729.39313000000004</v>
      </c>
      <c r="M30964" s="19">
        <v>603.06182999999999</v>
      </c>
      <c r="N30964" s="19">
        <v>4748.3563999999997</v>
      </c>
      <c r="O30964" s="17">
        <f t="shared" si="3864"/>
        <v>10008</v>
      </c>
      <c r="P30964" s="18">
        <f t="shared" si="3865"/>
        <v>5122.2879599999997</v>
      </c>
      <c r="Q30964" s="18">
        <f t="shared" si="3866"/>
        <v>12191.4576</v>
      </c>
      <c r="R30964" s="18">
        <f t="shared" si="3867"/>
        <v>8186.7715200000002</v>
      </c>
      <c r="S30964" s="18">
        <f t="shared" si="3868"/>
        <v>5482.30008</v>
      </c>
      <c r="T30964" s="18">
        <f t="shared" si="3869"/>
        <v>8752.717560000001</v>
      </c>
      <c r="U30964" s="18">
        <f t="shared" si="3870"/>
        <v>7236.7419599999994</v>
      </c>
      <c r="V30964" s="18">
        <f t="shared" si="3871"/>
        <v>56980.276799999992</v>
      </c>
      <c r="W30964" s="21">
        <v>73691.1953125</v>
      </c>
      <c r="X30964" s="21">
        <v>72</v>
      </c>
      <c r="Y30964" s="21">
        <v>12</v>
      </c>
      <c r="Z30964" s="21">
        <v>28</v>
      </c>
      <c r="AA30964" s="21">
        <v>36</v>
      </c>
    </row>
    <row r="30965" spans="1:27" hidden="1" x14ac:dyDescent="0.35">
      <c r="A30965">
        <v>3125</v>
      </c>
      <c r="B30965" t="s">
        <v>185</v>
      </c>
      <c r="C30965">
        <v>0</v>
      </c>
      <c r="D30965" t="s">
        <v>4232</v>
      </c>
      <c r="E30965" t="s">
        <v>665</v>
      </c>
      <c r="F30965" t="s">
        <v>12</v>
      </c>
      <c r="G30965" s="19">
        <v>834</v>
      </c>
      <c r="H30965" s="19">
        <v>625.41741999999999</v>
      </c>
      <c r="I30965" s="19">
        <v>1126.5562</v>
      </c>
      <c r="J30965" s="19">
        <v>905.90436</v>
      </c>
      <c r="K30965" s="19">
        <v>528.80449999999996</v>
      </c>
      <c r="L30965" s="19">
        <v>1323.0399</v>
      </c>
      <c r="M30965" s="19">
        <v>747.54912999999999</v>
      </c>
      <c r="N30965" s="19">
        <v>6091.2714999999998</v>
      </c>
      <c r="O30965" s="17">
        <f t="shared" si="3864"/>
        <v>10008</v>
      </c>
      <c r="P30965" s="18">
        <f t="shared" si="3865"/>
        <v>7505.0090399999999</v>
      </c>
      <c r="Q30965" s="18">
        <f t="shared" si="3866"/>
        <v>13518.6744</v>
      </c>
      <c r="R30965" s="18">
        <f t="shared" si="3867"/>
        <v>10870.85232</v>
      </c>
      <c r="S30965" s="18">
        <f t="shared" si="3868"/>
        <v>6345.6539999999995</v>
      </c>
      <c r="T30965" s="18">
        <f t="shared" si="3869"/>
        <v>15876.478800000001</v>
      </c>
      <c r="U30965" s="18">
        <f t="shared" si="3870"/>
        <v>8970.5895600000003</v>
      </c>
      <c r="V30965" s="18">
        <f t="shared" si="3871"/>
        <v>73095.258000000002</v>
      </c>
      <c r="W30965" s="21">
        <v>73691.1953125</v>
      </c>
      <c r="X30965" s="21">
        <v>72</v>
      </c>
      <c r="Y30965" s="21">
        <v>12</v>
      </c>
      <c r="Z30965" s="21">
        <v>28</v>
      </c>
      <c r="AA30965" s="21">
        <v>36</v>
      </c>
    </row>
    <row r="30966" spans="1:27" hidden="1" x14ac:dyDescent="0.35">
      <c r="A30966">
        <v>3125</v>
      </c>
      <c r="B30966" t="s">
        <v>185</v>
      </c>
      <c r="C30966">
        <v>0</v>
      </c>
      <c r="D30966" t="s">
        <v>4232</v>
      </c>
      <c r="E30966" t="s">
        <v>665</v>
      </c>
      <c r="F30966" t="s">
        <v>108</v>
      </c>
      <c r="G30966" s="19">
        <v>1048</v>
      </c>
      <c r="H30966" s="19">
        <v>834.33429000000001</v>
      </c>
      <c r="I30966" s="19">
        <v>1171.7673</v>
      </c>
      <c r="J30966" s="19">
        <v>1129.5778</v>
      </c>
      <c r="K30966" s="19">
        <v>682.04395</v>
      </c>
      <c r="L30966" s="19">
        <v>1505.7003</v>
      </c>
      <c r="M30966" s="19">
        <v>971.59247000000005</v>
      </c>
      <c r="N30966" s="19">
        <v>7343.0160999999998</v>
      </c>
      <c r="O30966" s="17">
        <f t="shared" si="3864"/>
        <v>12576</v>
      </c>
      <c r="P30966" s="18">
        <f t="shared" si="3865"/>
        <v>10012.011480000001</v>
      </c>
      <c r="Q30966" s="18">
        <f t="shared" si="3866"/>
        <v>14061.2076</v>
      </c>
      <c r="R30966" s="18">
        <f t="shared" si="3867"/>
        <v>13554.9336</v>
      </c>
      <c r="S30966" s="18">
        <f t="shared" si="3868"/>
        <v>8184.5273999999999</v>
      </c>
      <c r="T30966" s="18">
        <f t="shared" si="3869"/>
        <v>18068.403599999998</v>
      </c>
      <c r="U30966" s="18">
        <f t="shared" si="3870"/>
        <v>11659.109640000001</v>
      </c>
      <c r="V30966" s="18">
        <f t="shared" si="3871"/>
        <v>88116.193199999994</v>
      </c>
      <c r="W30966" s="21">
        <v>73691.1953125</v>
      </c>
      <c r="X30966" s="21">
        <v>72</v>
      </c>
      <c r="Y30966" s="21">
        <v>12</v>
      </c>
      <c r="Z30966" s="21">
        <v>28</v>
      </c>
      <c r="AA30966" s="21">
        <v>36</v>
      </c>
    </row>
    <row r="30967" spans="1:27" hidden="1" x14ac:dyDescent="0.35">
      <c r="A30967">
        <v>3125</v>
      </c>
      <c r="B30967" t="s">
        <v>185</v>
      </c>
      <c r="C30967">
        <v>0</v>
      </c>
      <c r="D30967" t="s">
        <v>4232</v>
      </c>
      <c r="E30967" t="s">
        <v>665</v>
      </c>
      <c r="F30967" t="s">
        <v>109</v>
      </c>
      <c r="G30967" s="19">
        <v>1048</v>
      </c>
      <c r="H30967" s="19">
        <v>1021.2817</v>
      </c>
      <c r="I30967" s="19">
        <v>1195.9264000000001</v>
      </c>
      <c r="J30967" s="19">
        <v>1353.2511999999999</v>
      </c>
      <c r="K30967" s="19">
        <v>749.78241000000003</v>
      </c>
      <c r="L30967" s="19">
        <v>1505.7003</v>
      </c>
      <c r="M30967" s="19">
        <v>996.08789000000002</v>
      </c>
      <c r="N30967" s="19">
        <v>7870.0298000000003</v>
      </c>
      <c r="O30967" s="17">
        <f t="shared" si="3864"/>
        <v>12576</v>
      </c>
      <c r="P30967" s="18">
        <f t="shared" si="3865"/>
        <v>12255.3804</v>
      </c>
      <c r="Q30967" s="18">
        <f t="shared" si="3866"/>
        <v>14351.1168</v>
      </c>
      <c r="R30967" s="18">
        <f t="shared" si="3867"/>
        <v>16239.0144</v>
      </c>
      <c r="S30967" s="18">
        <f t="shared" si="3868"/>
        <v>8997.3889200000012</v>
      </c>
      <c r="T30967" s="18">
        <f t="shared" si="3869"/>
        <v>18068.403599999998</v>
      </c>
      <c r="U30967" s="18">
        <f t="shared" si="3870"/>
        <v>11953.054680000001</v>
      </c>
      <c r="V30967" s="18">
        <f t="shared" si="3871"/>
        <v>94440.357600000003</v>
      </c>
      <c r="W30967" s="21">
        <v>73691.1953125</v>
      </c>
      <c r="X30967" s="21">
        <v>72</v>
      </c>
      <c r="Y30967" s="21">
        <v>12</v>
      </c>
      <c r="Z30967" s="21">
        <v>28</v>
      </c>
      <c r="AA30967" s="21">
        <v>36</v>
      </c>
    </row>
    <row r="30968" spans="1:27" hidden="1" x14ac:dyDescent="0.35">
      <c r="A30968">
        <v>3125</v>
      </c>
      <c r="B30968" t="s">
        <v>185</v>
      </c>
      <c r="C30968">
        <v>0</v>
      </c>
      <c r="D30968" t="s">
        <v>4232</v>
      </c>
      <c r="E30968" t="s">
        <v>665</v>
      </c>
      <c r="F30968" t="s">
        <v>13</v>
      </c>
      <c r="G30968" s="19">
        <v>633</v>
      </c>
      <c r="H30968" s="19">
        <v>531.00469999999996</v>
      </c>
      <c r="I30968" s="19">
        <v>1112.2670000000001</v>
      </c>
      <c r="J30968" s="19">
        <v>917.11499000000003</v>
      </c>
      <c r="K30968" s="19">
        <v>421.76477</v>
      </c>
      <c r="L30968" s="19">
        <v>0</v>
      </c>
      <c r="M30968" s="19">
        <v>526.50292999999999</v>
      </c>
      <c r="N30968" s="19">
        <v>4141.6543000000001</v>
      </c>
      <c r="O30968" s="17">
        <f t="shared" si="3864"/>
        <v>7596</v>
      </c>
      <c r="P30968" s="18">
        <f t="shared" si="3865"/>
        <v>6372.0563999999995</v>
      </c>
      <c r="Q30968" s="18">
        <f t="shared" si="3866"/>
        <v>13347.204000000002</v>
      </c>
      <c r="R30968" s="18">
        <f t="shared" si="3867"/>
        <v>11005.37988</v>
      </c>
      <c r="S30968" s="18">
        <f t="shared" si="3868"/>
        <v>5061.17724</v>
      </c>
      <c r="T30968" s="18">
        <f t="shared" si="3869"/>
        <v>0</v>
      </c>
      <c r="U30968" s="18">
        <f t="shared" si="3870"/>
        <v>6318.0351599999995</v>
      </c>
      <c r="V30968" s="18">
        <f t="shared" si="3871"/>
        <v>49699.851600000002</v>
      </c>
      <c r="W30968" s="21">
        <v>73691.1953125</v>
      </c>
      <c r="X30968" s="21">
        <v>72</v>
      </c>
      <c r="Y30968" s="21">
        <v>12</v>
      </c>
      <c r="Z30968" s="21">
        <v>28</v>
      </c>
      <c r="AA30968" s="21">
        <v>36</v>
      </c>
    </row>
    <row r="30969" spans="1:27" hidden="1" x14ac:dyDescent="0.35">
      <c r="A30969">
        <v>3125</v>
      </c>
      <c r="B30969" t="s">
        <v>185</v>
      </c>
      <c r="C30969">
        <v>0</v>
      </c>
      <c r="D30969" t="s">
        <v>4232</v>
      </c>
      <c r="E30969" t="s">
        <v>665</v>
      </c>
      <c r="F30969" t="s">
        <v>14</v>
      </c>
      <c r="G30969" s="19">
        <v>834</v>
      </c>
      <c r="H30969" s="19">
        <v>660.88878999999997</v>
      </c>
      <c r="I30969" s="19">
        <v>1224.7239</v>
      </c>
      <c r="J30969" s="19">
        <v>1140.7885000000001</v>
      </c>
      <c r="K30969" s="19">
        <v>541.65716999999995</v>
      </c>
      <c r="L30969" s="19">
        <v>729.39313000000004</v>
      </c>
      <c r="M30969" s="19">
        <v>720.29589999999996</v>
      </c>
      <c r="N30969" s="19">
        <v>5851.7470999999996</v>
      </c>
      <c r="O30969" s="17">
        <f t="shared" si="3864"/>
        <v>10008</v>
      </c>
      <c r="P30969" s="18">
        <f t="shared" si="3865"/>
        <v>7930.6654799999997</v>
      </c>
      <c r="Q30969" s="18">
        <f t="shared" si="3866"/>
        <v>14696.686799999999</v>
      </c>
      <c r="R30969" s="18">
        <f t="shared" si="3867"/>
        <v>13689.462000000001</v>
      </c>
      <c r="S30969" s="18">
        <f t="shared" si="3868"/>
        <v>6499.8860399999994</v>
      </c>
      <c r="T30969" s="18">
        <f t="shared" si="3869"/>
        <v>8752.717560000001</v>
      </c>
      <c r="U30969" s="18">
        <f t="shared" si="3870"/>
        <v>8643.5507999999991</v>
      </c>
      <c r="V30969" s="18">
        <f t="shared" si="3871"/>
        <v>70220.965199999991</v>
      </c>
      <c r="W30969" s="21">
        <v>73691.1953125</v>
      </c>
      <c r="X30969" s="21">
        <v>72</v>
      </c>
      <c r="Y30969" s="21">
        <v>12</v>
      </c>
      <c r="Z30969" s="21">
        <v>28</v>
      </c>
      <c r="AA30969" s="21">
        <v>36</v>
      </c>
    </row>
    <row r="30970" spans="1:27" hidden="1" x14ac:dyDescent="0.35">
      <c r="A30970">
        <v>3125</v>
      </c>
      <c r="B30970" t="s">
        <v>185</v>
      </c>
      <c r="C30970">
        <v>0</v>
      </c>
      <c r="D30970" t="s">
        <v>4232</v>
      </c>
      <c r="E30970" t="s">
        <v>665</v>
      </c>
      <c r="F30970" t="s">
        <v>15</v>
      </c>
      <c r="G30970" s="19">
        <v>834</v>
      </c>
      <c r="H30970" s="19">
        <v>837.00139999999999</v>
      </c>
      <c r="I30970" s="19">
        <v>1267.2329999999999</v>
      </c>
      <c r="J30970" s="19">
        <v>1364.4619</v>
      </c>
      <c r="K30970" s="19">
        <v>605.46973000000003</v>
      </c>
      <c r="L30970" s="19">
        <v>1323.0399</v>
      </c>
      <c r="M30970" s="19">
        <v>798.47852</v>
      </c>
      <c r="N30970" s="19">
        <v>7029.6845999999996</v>
      </c>
      <c r="O30970" s="17">
        <f t="shared" si="3864"/>
        <v>10008</v>
      </c>
      <c r="P30970" s="18">
        <f t="shared" si="3865"/>
        <v>10044.016799999999</v>
      </c>
      <c r="Q30970" s="18">
        <f t="shared" si="3866"/>
        <v>15206.795999999998</v>
      </c>
      <c r="R30970" s="18">
        <f t="shared" si="3867"/>
        <v>16373.542799999999</v>
      </c>
      <c r="S30970" s="18">
        <f t="shared" si="3868"/>
        <v>7265.6367600000003</v>
      </c>
      <c r="T30970" s="18">
        <f t="shared" si="3869"/>
        <v>15876.478800000001</v>
      </c>
      <c r="U30970" s="18">
        <f t="shared" si="3870"/>
        <v>9581.7422399999996</v>
      </c>
      <c r="V30970" s="18">
        <f t="shared" si="3871"/>
        <v>84356.215199999991</v>
      </c>
      <c r="W30970" s="21">
        <v>73691.1953125</v>
      </c>
      <c r="X30970" s="21">
        <v>72</v>
      </c>
      <c r="Y30970" s="21">
        <v>12</v>
      </c>
      <c r="Z30970" s="21">
        <v>28</v>
      </c>
      <c r="AA30970" s="21">
        <v>36</v>
      </c>
    </row>
    <row r="30971" spans="1:27" hidden="1" x14ac:dyDescent="0.35">
      <c r="A30971">
        <v>3125</v>
      </c>
      <c r="B30971" t="s">
        <v>185</v>
      </c>
      <c r="C30971">
        <v>0</v>
      </c>
      <c r="D30971" t="s">
        <v>4232</v>
      </c>
      <c r="E30971" t="s">
        <v>665</v>
      </c>
      <c r="F30971" t="s">
        <v>110</v>
      </c>
      <c r="G30971" s="19">
        <v>1048</v>
      </c>
      <c r="H30971" s="19">
        <v>1021.9151000000001</v>
      </c>
      <c r="I30971" s="19">
        <v>1289.5507</v>
      </c>
      <c r="J30971" s="19">
        <v>1588.1352999999999</v>
      </c>
      <c r="K30971" s="19">
        <v>750.01184000000001</v>
      </c>
      <c r="L30971" s="19">
        <v>1505.7003</v>
      </c>
      <c r="M30971" s="19">
        <v>919.72655999999995</v>
      </c>
      <c r="N30971" s="19">
        <v>8123.0396000000001</v>
      </c>
      <c r="O30971" s="17">
        <f t="shared" si="3864"/>
        <v>12576</v>
      </c>
      <c r="P30971" s="18">
        <f t="shared" si="3865"/>
        <v>12262.9812</v>
      </c>
      <c r="Q30971" s="18">
        <f t="shared" si="3866"/>
        <v>15474.608400000001</v>
      </c>
      <c r="R30971" s="18">
        <f t="shared" si="3867"/>
        <v>19057.623599999999</v>
      </c>
      <c r="S30971" s="18">
        <f t="shared" si="3868"/>
        <v>9000.1420799999996</v>
      </c>
      <c r="T30971" s="18">
        <f t="shared" si="3869"/>
        <v>18068.403599999998</v>
      </c>
      <c r="U30971" s="18">
        <f t="shared" si="3870"/>
        <v>11036.718719999999</v>
      </c>
      <c r="V30971" s="18">
        <f t="shared" si="3871"/>
        <v>97476.475200000001</v>
      </c>
      <c r="W30971" s="21">
        <v>73691.1953125</v>
      </c>
      <c r="X30971" s="21">
        <v>72</v>
      </c>
      <c r="Y30971" s="21">
        <v>12</v>
      </c>
      <c r="Z30971" s="21">
        <v>28</v>
      </c>
      <c r="AA30971" s="21">
        <v>36</v>
      </c>
    </row>
    <row r="30972" spans="1:27" hidden="1" x14ac:dyDescent="0.35">
      <c r="A30972">
        <v>3125</v>
      </c>
      <c r="B30972" t="s">
        <v>185</v>
      </c>
      <c r="C30972">
        <v>0</v>
      </c>
      <c r="D30972" t="s">
        <v>4232</v>
      </c>
      <c r="E30972" t="s">
        <v>665</v>
      </c>
      <c r="F30972" t="s">
        <v>111</v>
      </c>
      <c r="G30972" s="19">
        <v>1048</v>
      </c>
      <c r="H30972" s="19">
        <v>1250.5791999999999</v>
      </c>
      <c r="I30972" s="19">
        <v>1295.4313999999999</v>
      </c>
      <c r="J30972" s="19">
        <v>1811.8087</v>
      </c>
      <c r="K30972" s="19">
        <v>832.86584000000005</v>
      </c>
      <c r="L30972" s="19">
        <v>1505.7003</v>
      </c>
      <c r="M30972" s="19">
        <v>937.87958000000003</v>
      </c>
      <c r="N30972" s="19">
        <v>8682.2646000000004</v>
      </c>
      <c r="O30972" s="17">
        <f t="shared" si="3864"/>
        <v>12576</v>
      </c>
      <c r="P30972" s="18">
        <f t="shared" si="3865"/>
        <v>15006.950399999998</v>
      </c>
      <c r="Q30972" s="18">
        <f t="shared" si="3866"/>
        <v>15545.176799999999</v>
      </c>
      <c r="R30972" s="18">
        <f t="shared" si="3867"/>
        <v>21741.704400000002</v>
      </c>
      <c r="S30972" s="18">
        <f t="shared" si="3868"/>
        <v>9994.390080000001</v>
      </c>
      <c r="T30972" s="18">
        <f t="shared" si="3869"/>
        <v>18068.403599999998</v>
      </c>
      <c r="U30972" s="18">
        <f t="shared" si="3870"/>
        <v>11254.554960000001</v>
      </c>
      <c r="V30972" s="18">
        <f t="shared" si="3871"/>
        <v>104187.1752</v>
      </c>
      <c r="W30972" s="21">
        <v>73691.1953125</v>
      </c>
      <c r="X30972" s="21">
        <v>72</v>
      </c>
      <c r="Y30972" s="21">
        <v>12</v>
      </c>
      <c r="Z30972" s="21">
        <v>28</v>
      </c>
      <c r="AA30972" s="21">
        <v>36</v>
      </c>
    </row>
    <row r="30973" spans="1:27" x14ac:dyDescent="0.35">
      <c r="A30973">
        <v>2016</v>
      </c>
      <c r="B30973" t="s">
        <v>304</v>
      </c>
      <c r="C30973">
        <v>1</v>
      </c>
      <c r="D30973" t="s">
        <v>3920</v>
      </c>
      <c r="E30973" t="s">
        <v>3999</v>
      </c>
      <c r="F30973" t="s">
        <v>10</v>
      </c>
      <c r="G30973" s="19">
        <v>500.96679999999998</v>
      </c>
      <c r="H30973" s="19">
        <v>271.48244999999997</v>
      </c>
      <c r="I30973" s="19">
        <v>937.79449</v>
      </c>
      <c r="J30973" s="19">
        <v>362.12331999999998</v>
      </c>
      <c r="K30973" s="19">
        <v>279.88882000000001</v>
      </c>
      <c r="L30973" s="19">
        <v>0</v>
      </c>
      <c r="M30973" s="19">
        <v>432.03417999999999</v>
      </c>
      <c r="N30973" s="19">
        <v>2784.29</v>
      </c>
      <c r="O30973" s="17">
        <f t="shared" si="3864"/>
        <v>6011.6016</v>
      </c>
      <c r="P30973" s="18">
        <f t="shared" si="3865"/>
        <v>3257.7893999999997</v>
      </c>
      <c r="Q30973" s="18">
        <f t="shared" si="3866"/>
        <v>11253.533879999999</v>
      </c>
      <c r="R30973" s="18">
        <f t="shared" si="3867"/>
        <v>4345.47984</v>
      </c>
      <c r="S30973" s="18">
        <f t="shared" si="3868"/>
        <v>3358.6658400000001</v>
      </c>
      <c r="T30973" s="18">
        <f t="shared" si="3869"/>
        <v>0</v>
      </c>
      <c r="U30973" s="18">
        <f t="shared" si="3870"/>
        <v>5184.4101599999995</v>
      </c>
      <c r="V30973" s="18">
        <f t="shared" si="3871"/>
        <v>33411.479999999996</v>
      </c>
      <c r="W30973" s="21">
        <v>57173.67578125</v>
      </c>
      <c r="X30973" s="21">
        <v>100</v>
      </c>
      <c r="Y30973" s="21">
        <v>85</v>
      </c>
      <c r="Z30973" s="21">
        <v>46</v>
      </c>
      <c r="AA30973" s="21">
        <v>64</v>
      </c>
    </row>
    <row r="30974" spans="1:27" hidden="1" x14ac:dyDescent="0.35">
      <c r="A30974">
        <v>3126</v>
      </c>
      <c r="B30974" t="s">
        <v>185</v>
      </c>
      <c r="C30974">
        <v>0</v>
      </c>
      <c r="D30974" t="s">
        <v>4237</v>
      </c>
      <c r="E30974" t="s">
        <v>200</v>
      </c>
      <c r="F30974" t="s">
        <v>11</v>
      </c>
      <c r="G30974" s="19">
        <v>782</v>
      </c>
      <c r="H30974" s="19">
        <v>393.72811999999999</v>
      </c>
      <c r="I30974" s="19">
        <v>962.13280999999995</v>
      </c>
      <c r="J30974" s="19">
        <v>661.27477999999996</v>
      </c>
      <c r="K30974" s="19">
        <v>426.01265999999998</v>
      </c>
      <c r="L30974" s="19">
        <v>723.59375</v>
      </c>
      <c r="M30974" s="19">
        <v>547.14580999999998</v>
      </c>
      <c r="N30974" s="19">
        <v>4495.8877000000002</v>
      </c>
      <c r="O30974" s="17">
        <f t="shared" si="3864"/>
        <v>9384</v>
      </c>
      <c r="P30974" s="18">
        <f t="shared" si="3865"/>
        <v>4724.7374399999999</v>
      </c>
      <c r="Q30974" s="18">
        <f t="shared" si="3866"/>
        <v>11545.593719999999</v>
      </c>
      <c r="R30974" s="18">
        <f t="shared" si="3867"/>
        <v>7935.2973599999996</v>
      </c>
      <c r="S30974" s="18">
        <f t="shared" si="3868"/>
        <v>5112.1519200000002</v>
      </c>
      <c r="T30974" s="18">
        <f t="shared" si="3869"/>
        <v>8683.125</v>
      </c>
      <c r="U30974" s="18">
        <f t="shared" si="3870"/>
        <v>6565.7497199999998</v>
      </c>
      <c r="V30974" s="18">
        <f t="shared" si="3871"/>
        <v>53950.652400000006</v>
      </c>
      <c r="W30974" s="21">
        <v>81541.28125</v>
      </c>
      <c r="X30974" s="21">
        <v>72</v>
      </c>
      <c r="Y30974" s="21">
        <v>43</v>
      </c>
      <c r="Z30974" s="21">
        <v>63</v>
      </c>
      <c r="AA30974" s="21">
        <v>15</v>
      </c>
    </row>
    <row r="30975" spans="1:27" hidden="1" x14ac:dyDescent="0.35">
      <c r="A30975">
        <v>3126</v>
      </c>
      <c r="B30975" t="s">
        <v>185</v>
      </c>
      <c r="C30975">
        <v>0</v>
      </c>
      <c r="D30975" t="s">
        <v>4237</v>
      </c>
      <c r="E30975" t="s">
        <v>200</v>
      </c>
      <c r="F30975" t="s">
        <v>12</v>
      </c>
      <c r="G30975" s="19">
        <v>782</v>
      </c>
      <c r="H30975" s="19">
        <v>576.87750000000005</v>
      </c>
      <c r="I30975" s="19">
        <v>1026.1621</v>
      </c>
      <c r="J30975" s="19">
        <v>877.99199999999996</v>
      </c>
      <c r="K30975" s="19">
        <v>492.37488000000002</v>
      </c>
      <c r="L30975" s="19">
        <v>1312.5204000000001</v>
      </c>
      <c r="M30975" s="19">
        <v>644.07324000000006</v>
      </c>
      <c r="N30975" s="19">
        <v>5712</v>
      </c>
      <c r="O30975" s="17">
        <f t="shared" si="3864"/>
        <v>9384</v>
      </c>
      <c r="P30975" s="18">
        <f t="shared" si="3865"/>
        <v>6922.5300000000007</v>
      </c>
      <c r="Q30975" s="18">
        <f t="shared" si="3866"/>
        <v>12313.9452</v>
      </c>
      <c r="R30975" s="18">
        <f t="shared" si="3867"/>
        <v>10535.903999999999</v>
      </c>
      <c r="S30975" s="18">
        <f t="shared" si="3868"/>
        <v>5908.49856</v>
      </c>
      <c r="T30975" s="18">
        <f t="shared" si="3869"/>
        <v>15750.2448</v>
      </c>
      <c r="U30975" s="18">
        <f t="shared" si="3870"/>
        <v>7728.8788800000002</v>
      </c>
      <c r="V30975" s="18">
        <f t="shared" si="3871"/>
        <v>68544</v>
      </c>
      <c r="W30975" s="21">
        <v>81541.28125</v>
      </c>
      <c r="X30975" s="21">
        <v>72</v>
      </c>
      <c r="Y30975" s="21">
        <v>43</v>
      </c>
      <c r="Z30975" s="21">
        <v>63</v>
      </c>
      <c r="AA30975" s="21">
        <v>15</v>
      </c>
    </row>
    <row r="30976" spans="1:27" hidden="1" x14ac:dyDescent="0.35">
      <c r="A30976">
        <v>3126</v>
      </c>
      <c r="B30976" t="s">
        <v>185</v>
      </c>
      <c r="C30976">
        <v>0</v>
      </c>
      <c r="D30976" t="s">
        <v>4237</v>
      </c>
      <c r="E30976" t="s">
        <v>200</v>
      </c>
      <c r="F30976" t="s">
        <v>108</v>
      </c>
      <c r="G30976" s="19">
        <v>1008</v>
      </c>
      <c r="H30976" s="19">
        <v>769.58001999999999</v>
      </c>
      <c r="I30976" s="19">
        <v>1069.5350000000001</v>
      </c>
      <c r="J30976" s="19">
        <v>1094.7092</v>
      </c>
      <c r="K30976" s="19">
        <v>644.08734000000004</v>
      </c>
      <c r="L30976" s="19">
        <v>1493.7284999999999</v>
      </c>
      <c r="M30976" s="19">
        <v>841.36395000000005</v>
      </c>
      <c r="N30976" s="19">
        <v>6921.0038999999997</v>
      </c>
      <c r="O30976" s="17">
        <f t="shared" si="3864"/>
        <v>12096</v>
      </c>
      <c r="P30976" s="18">
        <f t="shared" si="3865"/>
        <v>9234.9602400000003</v>
      </c>
      <c r="Q30976" s="18">
        <f t="shared" si="3866"/>
        <v>12834.420000000002</v>
      </c>
      <c r="R30976" s="18">
        <f t="shared" si="3867"/>
        <v>13136.510399999999</v>
      </c>
      <c r="S30976" s="18">
        <f t="shared" si="3868"/>
        <v>7729.0480800000005</v>
      </c>
      <c r="T30976" s="18">
        <f t="shared" si="3869"/>
        <v>17924.741999999998</v>
      </c>
      <c r="U30976" s="18">
        <f t="shared" si="3870"/>
        <v>10096.367400000001</v>
      </c>
      <c r="V30976" s="18">
        <f t="shared" si="3871"/>
        <v>83052.046799999996</v>
      </c>
      <c r="W30976" s="21">
        <v>81541.28125</v>
      </c>
      <c r="X30976" s="21">
        <v>72</v>
      </c>
      <c r="Y30976" s="21">
        <v>43</v>
      </c>
      <c r="Z30976" s="21">
        <v>63</v>
      </c>
      <c r="AA30976" s="21">
        <v>15</v>
      </c>
    </row>
    <row r="30977" spans="1:27" hidden="1" x14ac:dyDescent="0.35">
      <c r="A30977">
        <v>3126</v>
      </c>
      <c r="B30977" t="s">
        <v>185</v>
      </c>
      <c r="C30977">
        <v>0</v>
      </c>
      <c r="D30977" t="s">
        <v>4237</v>
      </c>
      <c r="E30977" t="s">
        <v>200</v>
      </c>
      <c r="F30977" t="s">
        <v>109</v>
      </c>
      <c r="G30977" s="19">
        <v>1008</v>
      </c>
      <c r="H30977" s="19">
        <v>942.01801</v>
      </c>
      <c r="I30977" s="19">
        <v>1091.6959999999999</v>
      </c>
      <c r="J30977" s="19">
        <v>1311.4265</v>
      </c>
      <c r="K30977" s="19">
        <v>706.56841999999995</v>
      </c>
      <c r="L30977" s="19">
        <v>1493.7284999999999</v>
      </c>
      <c r="M30977" s="19">
        <v>851.53839000000005</v>
      </c>
      <c r="N30977" s="19">
        <v>7404.9760999999999</v>
      </c>
      <c r="O30977" s="17">
        <f t="shared" si="3864"/>
        <v>12096</v>
      </c>
      <c r="P30977" s="18">
        <f t="shared" si="3865"/>
        <v>11304.216120000001</v>
      </c>
      <c r="Q30977" s="18">
        <f t="shared" si="3866"/>
        <v>13100.351999999999</v>
      </c>
      <c r="R30977" s="18">
        <f t="shared" si="3867"/>
        <v>15737.118</v>
      </c>
      <c r="S30977" s="18">
        <f t="shared" si="3868"/>
        <v>8478.8210399999989</v>
      </c>
      <c r="T30977" s="18">
        <f t="shared" si="3869"/>
        <v>17924.741999999998</v>
      </c>
      <c r="U30977" s="18">
        <f t="shared" si="3870"/>
        <v>10218.46068</v>
      </c>
      <c r="V30977" s="18">
        <f t="shared" si="3871"/>
        <v>88859.713199999998</v>
      </c>
      <c r="W30977" s="21">
        <v>81541.28125</v>
      </c>
      <c r="X30977" s="21">
        <v>72</v>
      </c>
      <c r="Y30977" s="21">
        <v>43</v>
      </c>
      <c r="Z30977" s="21">
        <v>63</v>
      </c>
      <c r="AA30977" s="21">
        <v>15</v>
      </c>
    </row>
    <row r="30978" spans="1:27" hidden="1" x14ac:dyDescent="0.35">
      <c r="A30978">
        <v>3126</v>
      </c>
      <c r="B30978" t="s">
        <v>185</v>
      </c>
      <c r="C30978">
        <v>0</v>
      </c>
      <c r="D30978" t="s">
        <v>4237</v>
      </c>
      <c r="E30978" t="s">
        <v>200</v>
      </c>
      <c r="F30978" t="s">
        <v>13</v>
      </c>
      <c r="G30978" s="19">
        <v>617</v>
      </c>
      <c r="H30978" s="19">
        <v>489.79239000000001</v>
      </c>
      <c r="I30978" s="19">
        <v>1080.9467999999999</v>
      </c>
      <c r="J30978" s="19">
        <v>889.11499000000003</v>
      </c>
      <c r="K30978" s="19">
        <v>401.03451999999999</v>
      </c>
      <c r="L30978" s="19">
        <v>0</v>
      </c>
      <c r="M30978" s="19">
        <v>488.54784999999998</v>
      </c>
      <c r="N30978" s="19">
        <v>3966.4364999999998</v>
      </c>
      <c r="O30978" s="17">
        <f t="shared" si="3864"/>
        <v>7404</v>
      </c>
      <c r="P30978" s="18">
        <f t="shared" si="3865"/>
        <v>5877.5086799999999</v>
      </c>
      <c r="Q30978" s="18">
        <f t="shared" si="3866"/>
        <v>12971.3616</v>
      </c>
      <c r="R30978" s="18">
        <f t="shared" si="3867"/>
        <v>10669.37988</v>
      </c>
      <c r="S30978" s="18">
        <f t="shared" si="3868"/>
        <v>4812.4142400000001</v>
      </c>
      <c r="T30978" s="18">
        <f t="shared" si="3869"/>
        <v>0</v>
      </c>
      <c r="U30978" s="18">
        <f t="shared" si="3870"/>
        <v>5862.5742</v>
      </c>
      <c r="V30978" s="18">
        <f t="shared" si="3871"/>
        <v>47597.237999999998</v>
      </c>
      <c r="W30978" s="21">
        <v>81541.28125</v>
      </c>
      <c r="X30978" s="21">
        <v>72</v>
      </c>
      <c r="Y30978" s="21">
        <v>43</v>
      </c>
      <c r="Z30978" s="21">
        <v>63</v>
      </c>
      <c r="AA30978" s="21">
        <v>15</v>
      </c>
    </row>
    <row r="30979" spans="1:27" hidden="1" x14ac:dyDescent="0.35">
      <c r="A30979">
        <v>3126</v>
      </c>
      <c r="B30979" t="s">
        <v>185</v>
      </c>
      <c r="C30979">
        <v>0</v>
      </c>
      <c r="D30979" t="s">
        <v>4237</v>
      </c>
      <c r="E30979" t="s">
        <v>200</v>
      </c>
      <c r="F30979" t="s">
        <v>14</v>
      </c>
      <c r="G30979" s="19">
        <v>782</v>
      </c>
      <c r="H30979" s="19">
        <v>609.59595000000002</v>
      </c>
      <c r="I30979" s="19">
        <v>1140.8276000000001</v>
      </c>
      <c r="J30979" s="19">
        <v>1105.8323</v>
      </c>
      <c r="K30979" s="19">
        <v>504.23009999999999</v>
      </c>
      <c r="L30979" s="19">
        <v>723.59375</v>
      </c>
      <c r="M30979" s="19">
        <v>642.66503999999998</v>
      </c>
      <c r="N30979" s="19">
        <v>5508.7446</v>
      </c>
      <c r="O30979" s="17">
        <f t="shared" ref="O30979:O31042" si="3872">G30979*12</f>
        <v>9384</v>
      </c>
      <c r="P30979" s="18">
        <f t="shared" ref="P30979:P31042" si="3873">H30979*12</f>
        <v>7315.1514000000006</v>
      </c>
      <c r="Q30979" s="18">
        <f t="shared" ref="Q30979:Q31042" si="3874">I30979*12</f>
        <v>13689.931200000001</v>
      </c>
      <c r="R30979" s="18">
        <f t="shared" ref="R30979:R31042" si="3875">J30979*12</f>
        <v>13269.9876</v>
      </c>
      <c r="S30979" s="18">
        <f t="shared" ref="S30979:S31042" si="3876">K30979*12</f>
        <v>6050.7611999999999</v>
      </c>
      <c r="T30979" s="18">
        <f t="shared" ref="T30979:T31042" si="3877">L30979*12</f>
        <v>8683.125</v>
      </c>
      <c r="U30979" s="18">
        <f t="shared" ref="U30979:U31042" si="3878">M30979*12</f>
        <v>7711.9804800000002</v>
      </c>
      <c r="V30979" s="18">
        <f t="shared" ref="V30979:V31042" si="3879">N30979*12</f>
        <v>66104.935200000007</v>
      </c>
      <c r="W30979" s="21">
        <v>81541.28125</v>
      </c>
      <c r="X30979" s="21">
        <v>72</v>
      </c>
      <c r="Y30979" s="21">
        <v>43</v>
      </c>
      <c r="Z30979" s="21">
        <v>63</v>
      </c>
      <c r="AA30979" s="21">
        <v>15</v>
      </c>
    </row>
    <row r="30980" spans="1:27" hidden="1" x14ac:dyDescent="0.35">
      <c r="A30980">
        <v>3126</v>
      </c>
      <c r="B30980" t="s">
        <v>185</v>
      </c>
      <c r="C30980">
        <v>0</v>
      </c>
      <c r="D30980" t="s">
        <v>4237</v>
      </c>
      <c r="E30980" t="s">
        <v>200</v>
      </c>
      <c r="F30980" t="s">
        <v>15</v>
      </c>
      <c r="G30980" s="19">
        <v>782</v>
      </c>
      <c r="H30980" s="19">
        <v>772.04003999999998</v>
      </c>
      <c r="I30980" s="19">
        <v>1181.5641000000001</v>
      </c>
      <c r="J30980" s="19">
        <v>1322.5496000000001</v>
      </c>
      <c r="K30980" s="19">
        <v>563.08996999999999</v>
      </c>
      <c r="L30980" s="19">
        <v>1312.5204000000001</v>
      </c>
      <c r="M30980" s="19">
        <v>710.09698000000003</v>
      </c>
      <c r="N30980" s="19">
        <v>6643.8608000000004</v>
      </c>
      <c r="O30980" s="17">
        <f t="shared" si="3872"/>
        <v>9384</v>
      </c>
      <c r="P30980" s="18">
        <f t="shared" si="3873"/>
        <v>9264.4804800000002</v>
      </c>
      <c r="Q30980" s="18">
        <f t="shared" si="3874"/>
        <v>14178.769200000001</v>
      </c>
      <c r="R30980" s="18">
        <f t="shared" si="3875"/>
        <v>15870.5952</v>
      </c>
      <c r="S30980" s="18">
        <f t="shared" si="3876"/>
        <v>6757.0796399999999</v>
      </c>
      <c r="T30980" s="18">
        <f t="shared" si="3877"/>
        <v>15750.2448</v>
      </c>
      <c r="U30980" s="18">
        <f t="shared" si="3878"/>
        <v>8521.1637599999995</v>
      </c>
      <c r="V30980" s="18">
        <f t="shared" si="3879"/>
        <v>79726.329599999997</v>
      </c>
      <c r="W30980" s="21">
        <v>81541.28125</v>
      </c>
      <c r="X30980" s="21">
        <v>72</v>
      </c>
      <c r="Y30980" s="21">
        <v>43</v>
      </c>
      <c r="Z30980" s="21">
        <v>63</v>
      </c>
      <c r="AA30980" s="21">
        <v>15</v>
      </c>
    </row>
    <row r="30981" spans="1:27" hidden="1" x14ac:dyDescent="0.35">
      <c r="A30981">
        <v>3126</v>
      </c>
      <c r="B30981" t="s">
        <v>185</v>
      </c>
      <c r="C30981">
        <v>0</v>
      </c>
      <c r="D30981" t="s">
        <v>4237</v>
      </c>
      <c r="E30981" t="s">
        <v>200</v>
      </c>
      <c r="F30981" t="s">
        <v>110</v>
      </c>
      <c r="G30981" s="19">
        <v>1008</v>
      </c>
      <c r="H30981" s="19">
        <v>942.60229000000004</v>
      </c>
      <c r="I30981" s="19">
        <v>1201.818</v>
      </c>
      <c r="J30981" s="19">
        <v>1539.2666999999999</v>
      </c>
      <c r="K30981" s="19">
        <v>706.78015000000005</v>
      </c>
      <c r="L30981" s="19">
        <v>1493.7284999999999</v>
      </c>
      <c r="M30981" s="19">
        <v>811.8587</v>
      </c>
      <c r="N30981" s="19">
        <v>7704.0541999999996</v>
      </c>
      <c r="O30981" s="17">
        <f t="shared" si="3872"/>
        <v>12096</v>
      </c>
      <c r="P30981" s="18">
        <f t="shared" si="3873"/>
        <v>11311.227480000001</v>
      </c>
      <c r="Q30981" s="18">
        <f t="shared" si="3874"/>
        <v>14421.815999999999</v>
      </c>
      <c r="R30981" s="18">
        <f t="shared" si="3875"/>
        <v>18471.200399999998</v>
      </c>
      <c r="S30981" s="18">
        <f t="shared" si="3876"/>
        <v>8481.3618000000006</v>
      </c>
      <c r="T30981" s="18">
        <f t="shared" si="3877"/>
        <v>17924.741999999998</v>
      </c>
      <c r="U30981" s="18">
        <f t="shared" si="3878"/>
        <v>9742.3044000000009</v>
      </c>
      <c r="V30981" s="18">
        <f t="shared" si="3879"/>
        <v>92448.650399999999</v>
      </c>
      <c r="W30981" s="21">
        <v>81541.28125</v>
      </c>
      <c r="X30981" s="21">
        <v>72</v>
      </c>
      <c r="Y30981" s="21">
        <v>43</v>
      </c>
      <c r="Z30981" s="21">
        <v>63</v>
      </c>
      <c r="AA30981" s="21">
        <v>15</v>
      </c>
    </row>
    <row r="30982" spans="1:27" hidden="1" x14ac:dyDescent="0.35">
      <c r="A30982">
        <v>3126</v>
      </c>
      <c r="B30982" t="s">
        <v>185</v>
      </c>
      <c r="C30982">
        <v>0</v>
      </c>
      <c r="D30982" t="s">
        <v>4237</v>
      </c>
      <c r="E30982" t="s">
        <v>200</v>
      </c>
      <c r="F30982" t="s">
        <v>111</v>
      </c>
      <c r="G30982" s="19">
        <v>1008</v>
      </c>
      <c r="H30982" s="19">
        <v>1153.5193999999999</v>
      </c>
      <c r="I30982" s="19">
        <v>1254.5385000000001</v>
      </c>
      <c r="J30982" s="19">
        <v>1755.9839999999999</v>
      </c>
      <c r="K30982" s="19">
        <v>783.2038</v>
      </c>
      <c r="L30982" s="19">
        <v>1493.7284999999999</v>
      </c>
      <c r="M30982" s="19">
        <v>824.81964000000005</v>
      </c>
      <c r="N30982" s="19">
        <v>8273.7939000000006</v>
      </c>
      <c r="O30982" s="17">
        <f t="shared" si="3872"/>
        <v>12096</v>
      </c>
      <c r="P30982" s="18">
        <f t="shared" si="3873"/>
        <v>13842.232799999998</v>
      </c>
      <c r="Q30982" s="18">
        <f t="shared" si="3874"/>
        <v>15054.462000000001</v>
      </c>
      <c r="R30982" s="18">
        <f t="shared" si="3875"/>
        <v>21071.807999999997</v>
      </c>
      <c r="S30982" s="18">
        <f t="shared" si="3876"/>
        <v>9398.4455999999991</v>
      </c>
      <c r="T30982" s="18">
        <f t="shared" si="3877"/>
        <v>17924.741999999998</v>
      </c>
      <c r="U30982" s="18">
        <f t="shared" si="3878"/>
        <v>9897.8356800000001</v>
      </c>
      <c r="V30982" s="18">
        <f t="shared" si="3879"/>
        <v>99285.526800000007</v>
      </c>
      <c r="W30982" s="21">
        <v>81541.28125</v>
      </c>
      <c r="X30982" s="21">
        <v>72</v>
      </c>
      <c r="Y30982" s="21">
        <v>43</v>
      </c>
      <c r="Z30982" s="21">
        <v>63</v>
      </c>
      <c r="AA30982" s="21">
        <v>15</v>
      </c>
    </row>
    <row r="30983" spans="1:27" x14ac:dyDescent="0.35">
      <c r="A30983">
        <v>2801</v>
      </c>
      <c r="B30983" t="s">
        <v>112</v>
      </c>
      <c r="C30983">
        <v>1</v>
      </c>
      <c r="D30983" t="s">
        <v>4494</v>
      </c>
      <c r="E30983" t="s">
        <v>4495</v>
      </c>
      <c r="F30983" t="s">
        <v>10</v>
      </c>
      <c r="G30983" s="19">
        <v>932</v>
      </c>
      <c r="H30983" s="19">
        <v>260.24270999999999</v>
      </c>
      <c r="I30983" s="19">
        <v>934.96423000000004</v>
      </c>
      <c r="J30983" s="19">
        <v>462.12331999999998</v>
      </c>
      <c r="K30983" s="19">
        <v>431.99655000000001</v>
      </c>
      <c r="L30983" s="19">
        <v>0</v>
      </c>
      <c r="M30983" s="19">
        <v>474.21093999999999</v>
      </c>
      <c r="N30983" s="19">
        <v>3495.5378000000001</v>
      </c>
      <c r="O30983" s="17">
        <f t="shared" si="3872"/>
        <v>11184</v>
      </c>
      <c r="P30983" s="18">
        <f t="shared" si="3873"/>
        <v>3122.9125199999999</v>
      </c>
      <c r="Q30983" s="18">
        <f t="shared" si="3874"/>
        <v>11219.570760000001</v>
      </c>
      <c r="R30983" s="18">
        <f t="shared" si="3875"/>
        <v>5545.47984</v>
      </c>
      <c r="S30983" s="18">
        <f t="shared" si="3876"/>
        <v>5183.9585999999999</v>
      </c>
      <c r="T30983" s="18">
        <f t="shared" si="3877"/>
        <v>0</v>
      </c>
      <c r="U30983" s="18">
        <f t="shared" si="3878"/>
        <v>5690.5312800000002</v>
      </c>
      <c r="V30983" s="18">
        <f t="shared" si="3879"/>
        <v>41946.453600000001</v>
      </c>
      <c r="W30983" s="21">
        <v>77097.1796875</v>
      </c>
      <c r="X30983" s="21">
        <v>254</v>
      </c>
      <c r="Y30983" s="21">
        <v>20</v>
      </c>
      <c r="Z30983" s="21">
        <v>163</v>
      </c>
      <c r="AA30983" s="21">
        <v>39</v>
      </c>
    </row>
    <row r="30984" spans="1:27" hidden="1" x14ac:dyDescent="0.35">
      <c r="A30984">
        <v>3127</v>
      </c>
      <c r="B30984" t="s">
        <v>185</v>
      </c>
      <c r="C30984">
        <v>0</v>
      </c>
      <c r="D30984" t="s">
        <v>4264</v>
      </c>
      <c r="E30984" t="s">
        <v>4265</v>
      </c>
      <c r="F30984" t="s">
        <v>11</v>
      </c>
      <c r="G30984" s="19">
        <v>734</v>
      </c>
      <c r="H30984" s="19">
        <v>375.88936999999999</v>
      </c>
      <c r="I30984" s="19">
        <v>1027.4940999999999</v>
      </c>
      <c r="J30984" s="19">
        <v>781.02428999999995</v>
      </c>
      <c r="K30984" s="19">
        <v>402.15670999999998</v>
      </c>
      <c r="L30984" s="19">
        <v>696.04436999999996</v>
      </c>
      <c r="M30984" s="19">
        <v>568.04522999999995</v>
      </c>
      <c r="N30984" s="19">
        <v>4584.6543000000001</v>
      </c>
      <c r="O30984" s="17">
        <f t="shared" si="3872"/>
        <v>8808</v>
      </c>
      <c r="P30984" s="18">
        <f t="shared" si="3873"/>
        <v>4510.6724400000003</v>
      </c>
      <c r="Q30984" s="18">
        <f t="shared" si="3874"/>
        <v>12329.929199999999</v>
      </c>
      <c r="R30984" s="18">
        <f t="shared" si="3875"/>
        <v>9372.2914799999999</v>
      </c>
      <c r="S30984" s="18">
        <f t="shared" si="3876"/>
        <v>4825.8805199999997</v>
      </c>
      <c r="T30984" s="18">
        <f t="shared" si="3877"/>
        <v>8352.532439999999</v>
      </c>
      <c r="U30984" s="18">
        <f t="shared" si="3878"/>
        <v>6816.5427599999994</v>
      </c>
      <c r="V30984" s="18">
        <f t="shared" si="3879"/>
        <v>55015.851600000002</v>
      </c>
      <c r="W30984" s="21">
        <v>61428.83984375</v>
      </c>
      <c r="X30984" s="21">
        <v>72</v>
      </c>
      <c r="Y30984" s="21">
        <v>26</v>
      </c>
      <c r="Z30984" s="21">
        <v>6</v>
      </c>
      <c r="AA30984" s="21">
        <v>65</v>
      </c>
    </row>
    <row r="30985" spans="1:27" hidden="1" x14ac:dyDescent="0.35">
      <c r="A30985">
        <v>3127</v>
      </c>
      <c r="B30985" t="s">
        <v>185</v>
      </c>
      <c r="C30985">
        <v>0</v>
      </c>
      <c r="D30985" t="s">
        <v>4264</v>
      </c>
      <c r="E30985" t="s">
        <v>4265</v>
      </c>
      <c r="F30985" t="s">
        <v>12</v>
      </c>
      <c r="G30985" s="19">
        <v>734</v>
      </c>
      <c r="H30985" s="19">
        <v>550.74072000000001</v>
      </c>
      <c r="I30985" s="19">
        <v>1136.7565999999999</v>
      </c>
      <c r="J30985" s="19">
        <v>1037.4911999999999</v>
      </c>
      <c r="K30985" s="19">
        <v>465.51224000000002</v>
      </c>
      <c r="L30985" s="19">
        <v>1262.5487000000001</v>
      </c>
      <c r="M30985" s="19">
        <v>690.11785999999995</v>
      </c>
      <c r="N30985" s="19">
        <v>5877.1674999999996</v>
      </c>
      <c r="O30985" s="17">
        <f t="shared" si="3872"/>
        <v>8808</v>
      </c>
      <c r="P30985" s="18">
        <f t="shared" si="3873"/>
        <v>6608.8886400000001</v>
      </c>
      <c r="Q30985" s="18">
        <f t="shared" si="3874"/>
        <v>13641.0792</v>
      </c>
      <c r="R30985" s="18">
        <f t="shared" si="3875"/>
        <v>12449.894399999999</v>
      </c>
      <c r="S30985" s="18">
        <f t="shared" si="3876"/>
        <v>5586.1468800000002</v>
      </c>
      <c r="T30985" s="18">
        <f t="shared" si="3877"/>
        <v>15150.5844</v>
      </c>
      <c r="U30985" s="18">
        <f t="shared" si="3878"/>
        <v>8281.4143199999999</v>
      </c>
      <c r="V30985" s="18">
        <f t="shared" si="3879"/>
        <v>70526.009999999995</v>
      </c>
      <c r="W30985" s="21">
        <v>61428.83984375</v>
      </c>
      <c r="X30985" s="21">
        <v>72</v>
      </c>
      <c r="Y30985" s="21">
        <v>26</v>
      </c>
      <c r="Z30985" s="21">
        <v>6</v>
      </c>
      <c r="AA30985" s="21">
        <v>65</v>
      </c>
    </row>
    <row r="30986" spans="1:27" hidden="1" x14ac:dyDescent="0.35">
      <c r="A30986">
        <v>3127</v>
      </c>
      <c r="B30986" t="s">
        <v>185</v>
      </c>
      <c r="C30986">
        <v>0</v>
      </c>
      <c r="D30986" t="s">
        <v>4264</v>
      </c>
      <c r="E30986" t="s">
        <v>4265</v>
      </c>
      <c r="F30986" t="s">
        <v>108</v>
      </c>
      <c r="G30986" s="19">
        <v>992</v>
      </c>
      <c r="H30986" s="19">
        <v>734.7124</v>
      </c>
      <c r="I30986" s="19">
        <v>1179.9109000000001</v>
      </c>
      <c r="J30986" s="19">
        <v>1293.9580000000001</v>
      </c>
      <c r="K30986" s="19">
        <v>625.65601000000004</v>
      </c>
      <c r="L30986" s="19">
        <v>1436.8578</v>
      </c>
      <c r="M30986" s="19">
        <v>924.41863999999998</v>
      </c>
      <c r="N30986" s="19">
        <v>7187.5137000000004</v>
      </c>
      <c r="O30986" s="17">
        <f t="shared" si="3872"/>
        <v>11904</v>
      </c>
      <c r="P30986" s="18">
        <f t="shared" si="3873"/>
        <v>8816.5488000000005</v>
      </c>
      <c r="Q30986" s="18">
        <f t="shared" si="3874"/>
        <v>14158.930800000002</v>
      </c>
      <c r="R30986" s="18">
        <f t="shared" si="3875"/>
        <v>15527.496000000001</v>
      </c>
      <c r="S30986" s="18">
        <f t="shared" si="3876"/>
        <v>7507.87212</v>
      </c>
      <c r="T30986" s="18">
        <f t="shared" si="3877"/>
        <v>17242.293600000001</v>
      </c>
      <c r="U30986" s="18">
        <f t="shared" si="3878"/>
        <v>11093.02368</v>
      </c>
      <c r="V30986" s="18">
        <f t="shared" si="3879"/>
        <v>86250.164400000009</v>
      </c>
      <c r="W30986" s="21">
        <v>61428.83984375</v>
      </c>
      <c r="X30986" s="21">
        <v>72</v>
      </c>
      <c r="Y30986" s="21">
        <v>26</v>
      </c>
      <c r="Z30986" s="21">
        <v>6</v>
      </c>
      <c r="AA30986" s="21">
        <v>65</v>
      </c>
    </row>
    <row r="30987" spans="1:27" hidden="1" x14ac:dyDescent="0.35">
      <c r="A30987">
        <v>3127</v>
      </c>
      <c r="B30987" t="s">
        <v>185</v>
      </c>
      <c r="C30987">
        <v>0</v>
      </c>
      <c r="D30987" t="s">
        <v>4264</v>
      </c>
      <c r="E30987" t="s">
        <v>4265</v>
      </c>
      <c r="F30987" t="s">
        <v>109</v>
      </c>
      <c r="G30987" s="19">
        <v>992</v>
      </c>
      <c r="H30987" s="19">
        <v>899.33765000000005</v>
      </c>
      <c r="I30987" s="19">
        <v>1201.5011999999999</v>
      </c>
      <c r="J30987" s="19">
        <v>1550.4248</v>
      </c>
      <c r="K30987" s="19">
        <v>685.30620999999996</v>
      </c>
      <c r="L30987" s="19">
        <v>1436.8578</v>
      </c>
      <c r="M30987" s="19">
        <v>948.40430000000003</v>
      </c>
      <c r="N30987" s="19">
        <v>7713.8320000000003</v>
      </c>
      <c r="O30987" s="17">
        <f t="shared" si="3872"/>
        <v>11904</v>
      </c>
      <c r="P30987" s="18">
        <f t="shared" si="3873"/>
        <v>10792.051800000001</v>
      </c>
      <c r="Q30987" s="18">
        <f t="shared" si="3874"/>
        <v>14418.0144</v>
      </c>
      <c r="R30987" s="18">
        <f t="shared" si="3875"/>
        <v>18605.097600000001</v>
      </c>
      <c r="S30987" s="18">
        <f t="shared" si="3876"/>
        <v>8223.6745200000005</v>
      </c>
      <c r="T30987" s="18">
        <f t="shared" si="3877"/>
        <v>17242.293600000001</v>
      </c>
      <c r="U30987" s="18">
        <f t="shared" si="3878"/>
        <v>11380.8516</v>
      </c>
      <c r="V30987" s="18">
        <f t="shared" si="3879"/>
        <v>92565.983999999997</v>
      </c>
      <c r="W30987" s="21">
        <v>61428.83984375</v>
      </c>
      <c r="X30987" s="21">
        <v>72</v>
      </c>
      <c r="Y30987" s="21">
        <v>26</v>
      </c>
      <c r="Z30987" s="21">
        <v>6</v>
      </c>
      <c r="AA30987" s="21">
        <v>65</v>
      </c>
    </row>
    <row r="30988" spans="1:27" hidden="1" x14ac:dyDescent="0.35">
      <c r="A30988">
        <v>3127</v>
      </c>
      <c r="B30988" t="s">
        <v>185</v>
      </c>
      <c r="C30988">
        <v>0</v>
      </c>
      <c r="D30988" t="s">
        <v>4264</v>
      </c>
      <c r="E30988" t="s">
        <v>4265</v>
      </c>
      <c r="F30988" t="s">
        <v>13</v>
      </c>
      <c r="G30988" s="19">
        <v>557</v>
      </c>
      <c r="H30988" s="19">
        <v>467.60120000000001</v>
      </c>
      <c r="I30988" s="19">
        <v>1122.1043999999999</v>
      </c>
      <c r="J30988" s="19">
        <v>1049.115</v>
      </c>
      <c r="K30988" s="19">
        <v>371.25342000000001</v>
      </c>
      <c r="L30988" s="19">
        <v>0</v>
      </c>
      <c r="M30988" s="19">
        <v>514.93164000000002</v>
      </c>
      <c r="N30988" s="19">
        <v>4082.0056</v>
      </c>
      <c r="O30988" s="17">
        <f t="shared" si="3872"/>
        <v>6684</v>
      </c>
      <c r="P30988" s="18">
        <f t="shared" si="3873"/>
        <v>5611.2143999999998</v>
      </c>
      <c r="Q30988" s="18">
        <f t="shared" si="3874"/>
        <v>13465.252799999998</v>
      </c>
      <c r="R30988" s="18">
        <f t="shared" si="3875"/>
        <v>12589.380000000001</v>
      </c>
      <c r="S30988" s="18">
        <f t="shared" si="3876"/>
        <v>4455.0410400000001</v>
      </c>
      <c r="T30988" s="18">
        <f t="shared" si="3877"/>
        <v>0</v>
      </c>
      <c r="U30988" s="18">
        <f t="shared" si="3878"/>
        <v>6179.1796800000002</v>
      </c>
      <c r="V30988" s="18">
        <f t="shared" si="3879"/>
        <v>48984.067199999998</v>
      </c>
      <c r="W30988" s="21">
        <v>61428.83984375</v>
      </c>
      <c r="X30988" s="21">
        <v>72</v>
      </c>
      <c r="Y30988" s="21">
        <v>26</v>
      </c>
      <c r="Z30988" s="21">
        <v>6</v>
      </c>
      <c r="AA30988" s="21">
        <v>65</v>
      </c>
    </row>
    <row r="30989" spans="1:27" hidden="1" x14ac:dyDescent="0.35">
      <c r="A30989">
        <v>3127</v>
      </c>
      <c r="B30989" t="s">
        <v>185</v>
      </c>
      <c r="C30989">
        <v>0</v>
      </c>
      <c r="D30989" t="s">
        <v>4264</v>
      </c>
      <c r="E30989" t="s">
        <v>4265</v>
      </c>
      <c r="F30989" t="s">
        <v>14</v>
      </c>
      <c r="G30989" s="19">
        <v>734</v>
      </c>
      <c r="H30989" s="19">
        <v>581.97675000000004</v>
      </c>
      <c r="I30989" s="19">
        <v>1233.4390000000001</v>
      </c>
      <c r="J30989" s="19">
        <v>1305.5817999999999</v>
      </c>
      <c r="K30989" s="19">
        <v>476.83028999999999</v>
      </c>
      <c r="L30989" s="19">
        <v>696.04436999999996</v>
      </c>
      <c r="M30989" s="19">
        <v>692.00554999999997</v>
      </c>
      <c r="N30989" s="19">
        <v>5719.8779000000004</v>
      </c>
      <c r="O30989" s="17">
        <f t="shared" si="3872"/>
        <v>8808</v>
      </c>
      <c r="P30989" s="18">
        <f t="shared" si="3873"/>
        <v>6983.7210000000005</v>
      </c>
      <c r="Q30989" s="18">
        <f t="shared" si="3874"/>
        <v>14801.268</v>
      </c>
      <c r="R30989" s="18">
        <f t="shared" si="3875"/>
        <v>15666.981599999999</v>
      </c>
      <c r="S30989" s="18">
        <f t="shared" si="3876"/>
        <v>5721.9634800000003</v>
      </c>
      <c r="T30989" s="18">
        <f t="shared" si="3877"/>
        <v>8352.532439999999</v>
      </c>
      <c r="U30989" s="18">
        <f t="shared" si="3878"/>
        <v>8304.0666000000001</v>
      </c>
      <c r="V30989" s="18">
        <f t="shared" si="3879"/>
        <v>68638.534800000009</v>
      </c>
      <c r="W30989" s="21">
        <v>61428.83984375</v>
      </c>
      <c r="X30989" s="21">
        <v>72</v>
      </c>
      <c r="Y30989" s="21">
        <v>26</v>
      </c>
      <c r="Z30989" s="21">
        <v>6</v>
      </c>
      <c r="AA30989" s="21">
        <v>65</v>
      </c>
    </row>
    <row r="30990" spans="1:27" hidden="1" x14ac:dyDescent="0.35">
      <c r="A30990">
        <v>3127</v>
      </c>
      <c r="B30990" t="s">
        <v>185</v>
      </c>
      <c r="C30990">
        <v>0</v>
      </c>
      <c r="D30990" t="s">
        <v>4264</v>
      </c>
      <c r="E30990" t="s">
        <v>4265</v>
      </c>
      <c r="F30990" t="s">
        <v>15</v>
      </c>
      <c r="G30990" s="19">
        <v>734</v>
      </c>
      <c r="H30990" s="19">
        <v>737.06104000000005</v>
      </c>
      <c r="I30990" s="19">
        <v>1273.9727</v>
      </c>
      <c r="J30990" s="19">
        <v>1562.0486000000001</v>
      </c>
      <c r="K30990" s="19">
        <v>533.02344000000005</v>
      </c>
      <c r="L30990" s="19">
        <v>1262.5487000000001</v>
      </c>
      <c r="M30990" s="19">
        <v>762.29816000000005</v>
      </c>
      <c r="N30990" s="19">
        <v>6864.9525999999996</v>
      </c>
      <c r="O30990" s="17">
        <f t="shared" si="3872"/>
        <v>8808</v>
      </c>
      <c r="P30990" s="18">
        <f t="shared" si="3873"/>
        <v>8844.7324800000006</v>
      </c>
      <c r="Q30990" s="18">
        <f t="shared" si="3874"/>
        <v>15287.672399999999</v>
      </c>
      <c r="R30990" s="18">
        <f t="shared" si="3875"/>
        <v>18744.583200000001</v>
      </c>
      <c r="S30990" s="18">
        <f t="shared" si="3876"/>
        <v>6396.2812800000011</v>
      </c>
      <c r="T30990" s="18">
        <f t="shared" si="3877"/>
        <v>15150.5844</v>
      </c>
      <c r="U30990" s="18">
        <f t="shared" si="3878"/>
        <v>9147.5779199999997</v>
      </c>
      <c r="V30990" s="18">
        <f t="shared" si="3879"/>
        <v>82379.431199999992</v>
      </c>
      <c r="W30990" s="21">
        <v>61428.83984375</v>
      </c>
      <c r="X30990" s="21">
        <v>72</v>
      </c>
      <c r="Y30990" s="21">
        <v>26</v>
      </c>
      <c r="Z30990" s="21">
        <v>6</v>
      </c>
      <c r="AA30990" s="21">
        <v>65</v>
      </c>
    </row>
    <row r="30991" spans="1:27" hidden="1" x14ac:dyDescent="0.35">
      <c r="A30991">
        <v>3127</v>
      </c>
      <c r="B30991" t="s">
        <v>185</v>
      </c>
      <c r="C30991">
        <v>0</v>
      </c>
      <c r="D30991" t="s">
        <v>4264</v>
      </c>
      <c r="E30991" t="s">
        <v>4265</v>
      </c>
      <c r="F30991" t="s">
        <v>110</v>
      </c>
      <c r="G30991" s="19">
        <v>992</v>
      </c>
      <c r="H30991" s="19">
        <v>899.89544999999998</v>
      </c>
      <c r="I30991" s="19">
        <v>1293.7660000000001</v>
      </c>
      <c r="J30991" s="19">
        <v>1818.5155</v>
      </c>
      <c r="K30991" s="19">
        <v>685.50836000000004</v>
      </c>
      <c r="L30991" s="19">
        <v>1436.8578</v>
      </c>
      <c r="M30991" s="19">
        <v>891.94854999999995</v>
      </c>
      <c r="N30991" s="19">
        <v>8018.4916999999996</v>
      </c>
      <c r="O30991" s="17">
        <f t="shared" si="3872"/>
        <v>11904</v>
      </c>
      <c r="P30991" s="18">
        <f t="shared" si="3873"/>
        <v>10798.7454</v>
      </c>
      <c r="Q30991" s="18">
        <f t="shared" si="3874"/>
        <v>15525.192000000001</v>
      </c>
      <c r="R30991" s="18">
        <f t="shared" si="3875"/>
        <v>21822.186000000002</v>
      </c>
      <c r="S30991" s="18">
        <f t="shared" si="3876"/>
        <v>8226.1003200000014</v>
      </c>
      <c r="T30991" s="18">
        <f t="shared" si="3877"/>
        <v>17242.293600000001</v>
      </c>
      <c r="U30991" s="18">
        <f t="shared" si="3878"/>
        <v>10703.382599999999</v>
      </c>
      <c r="V30991" s="18">
        <f t="shared" si="3879"/>
        <v>96221.900399999999</v>
      </c>
      <c r="W30991" s="21">
        <v>61428.83984375</v>
      </c>
      <c r="X30991" s="21">
        <v>72</v>
      </c>
      <c r="Y30991" s="21">
        <v>26</v>
      </c>
      <c r="Z30991" s="21">
        <v>6</v>
      </c>
      <c r="AA30991" s="21">
        <v>65</v>
      </c>
    </row>
    <row r="30992" spans="1:27" hidden="1" x14ac:dyDescent="0.35">
      <c r="A30992">
        <v>3127</v>
      </c>
      <c r="B30992" t="s">
        <v>185</v>
      </c>
      <c r="C30992">
        <v>0</v>
      </c>
      <c r="D30992" t="s">
        <v>4264</v>
      </c>
      <c r="E30992" t="s">
        <v>4265</v>
      </c>
      <c r="F30992" t="s">
        <v>111</v>
      </c>
      <c r="G30992" s="19">
        <v>992</v>
      </c>
      <c r="H30992" s="19">
        <v>1101.2563</v>
      </c>
      <c r="I30992" s="19">
        <v>1297.3838000000001</v>
      </c>
      <c r="J30992" s="19">
        <v>2074.9823999999999</v>
      </c>
      <c r="K30992" s="19">
        <v>758.46929999999998</v>
      </c>
      <c r="L30992" s="19">
        <v>1436.8578</v>
      </c>
      <c r="M30992" s="19">
        <v>906.65625</v>
      </c>
      <c r="N30992" s="19">
        <v>8567.6054999999997</v>
      </c>
      <c r="O30992" s="17">
        <f t="shared" si="3872"/>
        <v>11904</v>
      </c>
      <c r="P30992" s="18">
        <f t="shared" si="3873"/>
        <v>13215.0756</v>
      </c>
      <c r="Q30992" s="18">
        <f t="shared" si="3874"/>
        <v>15568.605600000001</v>
      </c>
      <c r="R30992" s="18">
        <f t="shared" si="3875"/>
        <v>24899.788799999998</v>
      </c>
      <c r="S30992" s="18">
        <f t="shared" si="3876"/>
        <v>9101.6316000000006</v>
      </c>
      <c r="T30992" s="18">
        <f t="shared" si="3877"/>
        <v>17242.293600000001</v>
      </c>
      <c r="U30992" s="18">
        <f t="shared" si="3878"/>
        <v>10879.875</v>
      </c>
      <c r="V30992" s="18">
        <f t="shared" si="3879"/>
        <v>102811.266</v>
      </c>
      <c r="W30992" s="21">
        <v>61428.83984375</v>
      </c>
      <c r="X30992" s="21">
        <v>72</v>
      </c>
      <c r="Y30992" s="21">
        <v>26</v>
      </c>
      <c r="Z30992" s="21">
        <v>6</v>
      </c>
      <c r="AA30992" s="21">
        <v>65</v>
      </c>
    </row>
    <row r="30993" spans="1:27" x14ac:dyDescent="0.35">
      <c r="A30993">
        <v>2942</v>
      </c>
      <c r="B30993" t="s">
        <v>127</v>
      </c>
      <c r="C30993">
        <v>0</v>
      </c>
      <c r="D30993" t="s">
        <v>4547</v>
      </c>
      <c r="E30993" t="s">
        <v>4495</v>
      </c>
      <c r="F30993" t="s">
        <v>10</v>
      </c>
      <c r="G30993" s="19">
        <v>473.48608000000002</v>
      </c>
      <c r="H30993" s="19">
        <v>260.24270999999999</v>
      </c>
      <c r="I30993" s="19">
        <v>909.62</v>
      </c>
      <c r="J30993" s="19">
        <v>441.89917000000003</v>
      </c>
      <c r="K30993" s="19">
        <v>265.85885999999999</v>
      </c>
      <c r="L30993" s="19">
        <v>0</v>
      </c>
      <c r="M30993" s="19">
        <v>444.32616999999999</v>
      </c>
      <c r="N30993" s="19">
        <v>2795.4331000000002</v>
      </c>
      <c r="O30993" s="17">
        <f t="shared" si="3872"/>
        <v>5681.8329599999997</v>
      </c>
      <c r="P30993" s="18">
        <f t="shared" si="3873"/>
        <v>3122.9125199999999</v>
      </c>
      <c r="Q30993" s="18">
        <f t="shared" si="3874"/>
        <v>10915.44</v>
      </c>
      <c r="R30993" s="18">
        <f t="shared" si="3875"/>
        <v>5302.7900399999999</v>
      </c>
      <c r="S30993" s="18">
        <f t="shared" si="3876"/>
        <v>3190.3063199999997</v>
      </c>
      <c r="T30993" s="18">
        <f t="shared" si="3877"/>
        <v>0</v>
      </c>
      <c r="U30993" s="18">
        <f t="shared" si="3878"/>
        <v>5331.9140399999997</v>
      </c>
      <c r="V30993" s="18">
        <f t="shared" si="3879"/>
        <v>33545.197200000002</v>
      </c>
      <c r="W30993" s="21">
        <v>51651.40234375</v>
      </c>
      <c r="X30993" s="21">
        <v>133</v>
      </c>
      <c r="Y30993" s="21">
        <v>124</v>
      </c>
      <c r="Z30993" s="21">
        <v>17</v>
      </c>
      <c r="AA30993" s="21">
        <v>118</v>
      </c>
    </row>
    <row r="30994" spans="1:27" hidden="1" x14ac:dyDescent="0.35">
      <c r="A30994">
        <v>3128</v>
      </c>
      <c r="B30994" t="s">
        <v>185</v>
      </c>
      <c r="C30994">
        <v>1</v>
      </c>
      <c r="D30994" t="s">
        <v>4274</v>
      </c>
      <c r="E30994" t="s">
        <v>4275</v>
      </c>
      <c r="F30994" t="s">
        <v>11</v>
      </c>
      <c r="G30994" s="19">
        <v>907</v>
      </c>
      <c r="H30994" s="19">
        <v>369.51834000000002</v>
      </c>
      <c r="I30994" s="19">
        <v>866.48181</v>
      </c>
      <c r="J30994" s="19">
        <v>692.84398999999996</v>
      </c>
      <c r="K30994" s="19">
        <v>462.53293000000002</v>
      </c>
      <c r="L30994" s="19">
        <v>893.67669999999998</v>
      </c>
      <c r="M30994" s="19">
        <v>614.91112999999996</v>
      </c>
      <c r="N30994" s="19">
        <v>4806.9647999999997</v>
      </c>
      <c r="O30994" s="17">
        <f t="shared" si="3872"/>
        <v>10884</v>
      </c>
      <c r="P30994" s="18">
        <f t="shared" si="3873"/>
        <v>4434.2200800000001</v>
      </c>
      <c r="Q30994" s="18">
        <f t="shared" si="3874"/>
        <v>10397.781719999999</v>
      </c>
      <c r="R30994" s="18">
        <f t="shared" si="3875"/>
        <v>8314.12788</v>
      </c>
      <c r="S30994" s="18">
        <f t="shared" si="3876"/>
        <v>5550.39516</v>
      </c>
      <c r="T30994" s="18">
        <f t="shared" si="3877"/>
        <v>10724.1204</v>
      </c>
      <c r="U30994" s="18">
        <f t="shared" si="3878"/>
        <v>7378.9335599999995</v>
      </c>
      <c r="V30994" s="18">
        <f t="shared" si="3879"/>
        <v>57683.577599999997</v>
      </c>
      <c r="W30994" s="21">
        <v>79186.7734375</v>
      </c>
      <c r="X30994" s="21">
        <v>72</v>
      </c>
      <c r="Y30994" s="21">
        <v>17</v>
      </c>
      <c r="Z30994" s="21">
        <v>45</v>
      </c>
      <c r="AA30994" s="21">
        <v>22</v>
      </c>
    </row>
    <row r="30995" spans="1:27" hidden="1" x14ac:dyDescent="0.35">
      <c r="A30995">
        <v>3128</v>
      </c>
      <c r="B30995" t="s">
        <v>185</v>
      </c>
      <c r="C30995">
        <v>1</v>
      </c>
      <c r="D30995" t="s">
        <v>4274</v>
      </c>
      <c r="E30995" t="s">
        <v>4275</v>
      </c>
      <c r="F30995" t="s">
        <v>12</v>
      </c>
      <c r="G30995" s="19">
        <v>907</v>
      </c>
      <c r="H30995" s="19">
        <v>541.40612999999996</v>
      </c>
      <c r="I30995" s="19">
        <v>982.53283999999996</v>
      </c>
      <c r="J30995" s="19">
        <v>933.57556</v>
      </c>
      <c r="K30995" s="19">
        <v>524.81464000000005</v>
      </c>
      <c r="L30995" s="19">
        <v>1416.8483000000001</v>
      </c>
      <c r="M30995" s="19">
        <v>731.29462000000001</v>
      </c>
      <c r="N30995" s="19">
        <v>6037.4722000000002</v>
      </c>
      <c r="O30995" s="17">
        <f t="shared" si="3872"/>
        <v>10884</v>
      </c>
      <c r="P30995" s="18">
        <f t="shared" si="3873"/>
        <v>6496.87356</v>
      </c>
      <c r="Q30995" s="18">
        <f t="shared" si="3874"/>
        <v>11790.39408</v>
      </c>
      <c r="R30995" s="18">
        <f t="shared" si="3875"/>
        <v>11202.906719999999</v>
      </c>
      <c r="S30995" s="18">
        <f t="shared" si="3876"/>
        <v>6297.7756800000006</v>
      </c>
      <c r="T30995" s="18">
        <f t="shared" si="3877"/>
        <v>17002.179600000003</v>
      </c>
      <c r="U30995" s="18">
        <f t="shared" si="3878"/>
        <v>8775.5354399999997</v>
      </c>
      <c r="V30995" s="18">
        <f t="shared" si="3879"/>
        <v>72449.666400000002</v>
      </c>
      <c r="W30995" s="21">
        <v>79186.7734375</v>
      </c>
      <c r="X30995" s="21">
        <v>72</v>
      </c>
      <c r="Y30995" s="21">
        <v>17</v>
      </c>
      <c r="Z30995" s="21">
        <v>45</v>
      </c>
      <c r="AA30995" s="21">
        <v>22</v>
      </c>
    </row>
    <row r="30996" spans="1:27" hidden="1" x14ac:dyDescent="0.35">
      <c r="A30996">
        <v>3128</v>
      </c>
      <c r="B30996" t="s">
        <v>185</v>
      </c>
      <c r="C30996">
        <v>1</v>
      </c>
      <c r="D30996" t="s">
        <v>4274</v>
      </c>
      <c r="E30996" t="s">
        <v>4275</v>
      </c>
      <c r="F30996" t="s">
        <v>108</v>
      </c>
      <c r="G30996" s="19">
        <v>1195</v>
      </c>
      <c r="H30996" s="19">
        <v>722.25969999999995</v>
      </c>
      <c r="I30996" s="19">
        <v>1040.9939999999999</v>
      </c>
      <c r="J30996" s="19">
        <v>1174.3071</v>
      </c>
      <c r="K30996" s="19">
        <v>694.69884999999999</v>
      </c>
      <c r="L30996" s="19">
        <v>1577.8242</v>
      </c>
      <c r="M30996" s="19">
        <v>986.60028</v>
      </c>
      <c r="N30996" s="19">
        <v>7391.6841000000004</v>
      </c>
      <c r="O30996" s="17">
        <f t="shared" si="3872"/>
        <v>14340</v>
      </c>
      <c r="P30996" s="18">
        <f t="shared" si="3873"/>
        <v>8667.116399999999</v>
      </c>
      <c r="Q30996" s="18">
        <f t="shared" si="3874"/>
        <v>12491.928</v>
      </c>
      <c r="R30996" s="18">
        <f t="shared" si="3875"/>
        <v>14091.6852</v>
      </c>
      <c r="S30996" s="18">
        <f t="shared" si="3876"/>
        <v>8336.3862000000008</v>
      </c>
      <c r="T30996" s="18">
        <f t="shared" si="3877"/>
        <v>18933.8904</v>
      </c>
      <c r="U30996" s="18">
        <f t="shared" si="3878"/>
        <v>11839.20336</v>
      </c>
      <c r="V30996" s="18">
        <f t="shared" si="3879"/>
        <v>88700.209200000012</v>
      </c>
      <c r="W30996" s="21">
        <v>79186.7734375</v>
      </c>
      <c r="X30996" s="21">
        <v>72</v>
      </c>
      <c r="Y30996" s="21">
        <v>17</v>
      </c>
      <c r="Z30996" s="21">
        <v>45</v>
      </c>
      <c r="AA30996" s="21">
        <v>22</v>
      </c>
    </row>
    <row r="30997" spans="1:27" hidden="1" x14ac:dyDescent="0.35">
      <c r="A30997">
        <v>3128</v>
      </c>
      <c r="B30997" t="s">
        <v>185</v>
      </c>
      <c r="C30997">
        <v>1</v>
      </c>
      <c r="D30997" t="s">
        <v>4274</v>
      </c>
      <c r="E30997" t="s">
        <v>4275</v>
      </c>
      <c r="F30997" t="s">
        <v>109</v>
      </c>
      <c r="G30997" s="19">
        <v>1195</v>
      </c>
      <c r="H30997" s="19">
        <v>884.09466999999995</v>
      </c>
      <c r="I30997" s="19">
        <v>1078.6637000000001</v>
      </c>
      <c r="J30997" s="19">
        <v>1415.0386000000001</v>
      </c>
      <c r="K30997" s="19">
        <v>753.33801000000005</v>
      </c>
      <c r="L30997" s="19">
        <v>1577.8242</v>
      </c>
      <c r="M30997" s="19">
        <v>1009.5983</v>
      </c>
      <c r="N30997" s="19">
        <v>7913.5576000000001</v>
      </c>
      <c r="O30997" s="17">
        <f t="shared" si="3872"/>
        <v>14340</v>
      </c>
      <c r="P30997" s="18">
        <f t="shared" si="3873"/>
        <v>10609.136039999999</v>
      </c>
      <c r="Q30997" s="18">
        <f t="shared" si="3874"/>
        <v>12943.964400000001</v>
      </c>
      <c r="R30997" s="18">
        <f t="shared" si="3875"/>
        <v>16980.463200000002</v>
      </c>
      <c r="S30997" s="18">
        <f t="shared" si="3876"/>
        <v>9040.0561200000011</v>
      </c>
      <c r="T30997" s="18">
        <f t="shared" si="3877"/>
        <v>18933.8904</v>
      </c>
      <c r="U30997" s="18">
        <f t="shared" si="3878"/>
        <v>12115.179599999999</v>
      </c>
      <c r="V30997" s="18">
        <f t="shared" si="3879"/>
        <v>94962.691200000001</v>
      </c>
      <c r="W30997" s="21">
        <v>79186.7734375</v>
      </c>
      <c r="X30997" s="21">
        <v>72</v>
      </c>
      <c r="Y30997" s="21">
        <v>17</v>
      </c>
      <c r="Z30997" s="21">
        <v>45</v>
      </c>
      <c r="AA30997" s="21">
        <v>22</v>
      </c>
    </row>
    <row r="30998" spans="1:27" hidden="1" x14ac:dyDescent="0.35">
      <c r="A30998">
        <v>3128</v>
      </c>
      <c r="B30998" t="s">
        <v>185</v>
      </c>
      <c r="C30998">
        <v>1</v>
      </c>
      <c r="D30998" t="s">
        <v>4274</v>
      </c>
      <c r="E30998" t="s">
        <v>4275</v>
      </c>
      <c r="F30998" t="s">
        <v>13</v>
      </c>
      <c r="G30998" s="19">
        <v>688</v>
      </c>
      <c r="H30998" s="19">
        <v>459.67574999999999</v>
      </c>
      <c r="I30998" s="19">
        <v>978.73206000000005</v>
      </c>
      <c r="J30998" s="19">
        <v>904.22497999999996</v>
      </c>
      <c r="K30998" s="19">
        <v>415.84820999999999</v>
      </c>
      <c r="L30998" s="19">
        <v>0</v>
      </c>
      <c r="M30998" s="19">
        <v>478.22622999999999</v>
      </c>
      <c r="N30998" s="19">
        <v>3924.7073</v>
      </c>
      <c r="O30998" s="17">
        <f t="shared" si="3872"/>
        <v>8256</v>
      </c>
      <c r="P30998" s="18">
        <f t="shared" si="3873"/>
        <v>5516.1090000000004</v>
      </c>
      <c r="Q30998" s="18">
        <f t="shared" si="3874"/>
        <v>11744.78472</v>
      </c>
      <c r="R30998" s="18">
        <f t="shared" si="3875"/>
        <v>10850.69976</v>
      </c>
      <c r="S30998" s="18">
        <f t="shared" si="3876"/>
        <v>4990.1785199999995</v>
      </c>
      <c r="T30998" s="18">
        <f t="shared" si="3877"/>
        <v>0</v>
      </c>
      <c r="U30998" s="18">
        <f t="shared" si="3878"/>
        <v>5738.7147599999998</v>
      </c>
      <c r="V30998" s="18">
        <f t="shared" si="3879"/>
        <v>47096.4876</v>
      </c>
      <c r="W30998" s="21">
        <v>79186.7734375</v>
      </c>
      <c r="X30998" s="21">
        <v>72</v>
      </c>
      <c r="Y30998" s="21">
        <v>17</v>
      </c>
      <c r="Z30998" s="21">
        <v>45</v>
      </c>
      <c r="AA30998" s="21">
        <v>22</v>
      </c>
    </row>
    <row r="30999" spans="1:27" hidden="1" x14ac:dyDescent="0.35">
      <c r="A30999">
        <v>3128</v>
      </c>
      <c r="B30999" t="s">
        <v>185</v>
      </c>
      <c r="C30999">
        <v>1</v>
      </c>
      <c r="D30999" t="s">
        <v>4274</v>
      </c>
      <c r="E30999" t="s">
        <v>4275</v>
      </c>
      <c r="F30999" t="s">
        <v>14</v>
      </c>
      <c r="G30999" s="19">
        <v>907</v>
      </c>
      <c r="H30999" s="19">
        <v>572.11273000000006</v>
      </c>
      <c r="I30999" s="19">
        <v>1097.7693999999999</v>
      </c>
      <c r="J30999" s="19">
        <v>1144.9565</v>
      </c>
      <c r="K30999" s="19">
        <v>535.94092000000001</v>
      </c>
      <c r="L30999" s="19">
        <v>893.67669999999998</v>
      </c>
      <c r="M30999" s="19">
        <v>724.57683999999995</v>
      </c>
      <c r="N30999" s="19">
        <v>5876.0331999999999</v>
      </c>
      <c r="O30999" s="17">
        <f t="shared" si="3872"/>
        <v>10884</v>
      </c>
      <c r="P30999" s="18">
        <f t="shared" si="3873"/>
        <v>6865.3527600000007</v>
      </c>
      <c r="Q30999" s="18">
        <f t="shared" si="3874"/>
        <v>13173.232799999998</v>
      </c>
      <c r="R30999" s="18">
        <f t="shared" si="3875"/>
        <v>13739.477999999999</v>
      </c>
      <c r="S30999" s="18">
        <f t="shared" si="3876"/>
        <v>6431.2910400000001</v>
      </c>
      <c r="T30999" s="18">
        <f t="shared" si="3877"/>
        <v>10724.1204</v>
      </c>
      <c r="U30999" s="18">
        <f t="shared" si="3878"/>
        <v>8694.9220800000003</v>
      </c>
      <c r="V30999" s="18">
        <f t="shared" si="3879"/>
        <v>70512.398400000005</v>
      </c>
      <c r="W30999" s="21">
        <v>79186.7734375</v>
      </c>
      <c r="X30999" s="21">
        <v>72</v>
      </c>
      <c r="Y30999" s="21">
        <v>17</v>
      </c>
      <c r="Z30999" s="21">
        <v>45</v>
      </c>
      <c r="AA30999" s="21">
        <v>22</v>
      </c>
    </row>
    <row r="31000" spans="1:27" hidden="1" x14ac:dyDescent="0.35">
      <c r="A31000">
        <v>3128</v>
      </c>
      <c r="B31000" t="s">
        <v>185</v>
      </c>
      <c r="C31000">
        <v>1</v>
      </c>
      <c r="D31000" t="s">
        <v>4274</v>
      </c>
      <c r="E31000" t="s">
        <v>4275</v>
      </c>
      <c r="F31000" t="s">
        <v>15</v>
      </c>
      <c r="G31000" s="19">
        <v>907</v>
      </c>
      <c r="H31000" s="19">
        <v>724.56835999999998</v>
      </c>
      <c r="I31000" s="19">
        <v>1153.6832999999999</v>
      </c>
      <c r="J31000" s="19">
        <v>1385.6880000000001</v>
      </c>
      <c r="K31000" s="19">
        <v>591.18158000000005</v>
      </c>
      <c r="L31000" s="19">
        <v>1416.8483000000001</v>
      </c>
      <c r="M31000" s="19">
        <v>781.05535999999995</v>
      </c>
      <c r="N31000" s="19">
        <v>6960.0249000000003</v>
      </c>
      <c r="O31000" s="17">
        <f t="shared" si="3872"/>
        <v>10884</v>
      </c>
      <c r="P31000" s="18">
        <f t="shared" si="3873"/>
        <v>8694.8203199999989</v>
      </c>
      <c r="Q31000" s="18">
        <f t="shared" si="3874"/>
        <v>13844.1996</v>
      </c>
      <c r="R31000" s="18">
        <f t="shared" si="3875"/>
        <v>16628.256000000001</v>
      </c>
      <c r="S31000" s="18">
        <f t="shared" si="3876"/>
        <v>7094.1789600000011</v>
      </c>
      <c r="T31000" s="18">
        <f t="shared" si="3877"/>
        <v>17002.179600000003</v>
      </c>
      <c r="U31000" s="18">
        <f t="shared" si="3878"/>
        <v>9372.6643199999999</v>
      </c>
      <c r="V31000" s="18">
        <f t="shared" si="3879"/>
        <v>83520.298800000004</v>
      </c>
      <c r="W31000" s="21">
        <v>79186.7734375</v>
      </c>
      <c r="X31000" s="21">
        <v>72</v>
      </c>
      <c r="Y31000" s="21">
        <v>17</v>
      </c>
      <c r="Z31000" s="21">
        <v>45</v>
      </c>
      <c r="AA31000" s="21">
        <v>22</v>
      </c>
    </row>
    <row r="31001" spans="1:27" hidden="1" x14ac:dyDescent="0.35">
      <c r="A31001">
        <v>3128</v>
      </c>
      <c r="B31001" t="s">
        <v>185</v>
      </c>
      <c r="C31001">
        <v>1</v>
      </c>
      <c r="D31001" t="s">
        <v>4274</v>
      </c>
      <c r="E31001" t="s">
        <v>4275</v>
      </c>
      <c r="F31001" t="s">
        <v>110</v>
      </c>
      <c r="G31001" s="19">
        <v>1195</v>
      </c>
      <c r="H31001" s="19">
        <v>884.64301</v>
      </c>
      <c r="I31001" s="19">
        <v>1189.5636</v>
      </c>
      <c r="J31001" s="19">
        <v>1626.4196999999999</v>
      </c>
      <c r="K31001" s="19">
        <v>753.53668000000005</v>
      </c>
      <c r="L31001" s="19">
        <v>1577.8242</v>
      </c>
      <c r="M31001" s="19">
        <v>928.7038</v>
      </c>
      <c r="N31001" s="19">
        <v>8155.6908999999996</v>
      </c>
      <c r="O31001" s="17">
        <f t="shared" si="3872"/>
        <v>14340</v>
      </c>
      <c r="P31001" s="18">
        <f t="shared" si="3873"/>
        <v>10615.716120000001</v>
      </c>
      <c r="Q31001" s="18">
        <f t="shared" si="3874"/>
        <v>14274.763199999999</v>
      </c>
      <c r="R31001" s="18">
        <f t="shared" si="3875"/>
        <v>19517.036399999997</v>
      </c>
      <c r="S31001" s="18">
        <f t="shared" si="3876"/>
        <v>9042.4401600000001</v>
      </c>
      <c r="T31001" s="18">
        <f t="shared" si="3877"/>
        <v>18933.8904</v>
      </c>
      <c r="U31001" s="18">
        <f t="shared" si="3878"/>
        <v>11144.445599999999</v>
      </c>
      <c r="V31001" s="18">
        <f t="shared" si="3879"/>
        <v>97868.290799999988</v>
      </c>
      <c r="W31001" s="21">
        <v>79186.7734375</v>
      </c>
      <c r="X31001" s="21">
        <v>72</v>
      </c>
      <c r="Y31001" s="21">
        <v>17</v>
      </c>
      <c r="Z31001" s="21">
        <v>45</v>
      </c>
      <c r="AA31001" s="21">
        <v>22</v>
      </c>
    </row>
    <row r="31002" spans="1:27" hidden="1" x14ac:dyDescent="0.35">
      <c r="A31002">
        <v>3128</v>
      </c>
      <c r="B31002" t="s">
        <v>185</v>
      </c>
      <c r="C31002">
        <v>1</v>
      </c>
      <c r="D31002" t="s">
        <v>4274</v>
      </c>
      <c r="E31002" t="s">
        <v>4275</v>
      </c>
      <c r="F31002" t="s">
        <v>111</v>
      </c>
      <c r="G31002" s="19">
        <v>1195</v>
      </c>
      <c r="H31002" s="19">
        <v>1082.5908999999999</v>
      </c>
      <c r="I31002" s="19">
        <v>1208.8925999999999</v>
      </c>
      <c r="J31002" s="19">
        <v>1867.1511</v>
      </c>
      <c r="K31002" s="19">
        <v>825.26098999999999</v>
      </c>
      <c r="L31002" s="19">
        <v>1577.8242</v>
      </c>
      <c r="M31002" s="19">
        <v>942.7038</v>
      </c>
      <c r="N31002" s="19">
        <v>8699.4238000000005</v>
      </c>
      <c r="O31002" s="17">
        <f t="shared" si="3872"/>
        <v>14340</v>
      </c>
      <c r="P31002" s="18">
        <f t="shared" si="3873"/>
        <v>12991.090799999998</v>
      </c>
      <c r="Q31002" s="18">
        <f t="shared" si="3874"/>
        <v>14506.711199999998</v>
      </c>
      <c r="R31002" s="18">
        <f t="shared" si="3875"/>
        <v>22405.813200000001</v>
      </c>
      <c r="S31002" s="18">
        <f t="shared" si="3876"/>
        <v>9903.1318800000008</v>
      </c>
      <c r="T31002" s="18">
        <f t="shared" si="3877"/>
        <v>18933.8904</v>
      </c>
      <c r="U31002" s="18">
        <f t="shared" si="3878"/>
        <v>11312.445599999999</v>
      </c>
      <c r="V31002" s="18">
        <f t="shared" si="3879"/>
        <v>104393.08560000001</v>
      </c>
      <c r="W31002" s="21">
        <v>79186.7734375</v>
      </c>
      <c r="X31002" s="21">
        <v>72</v>
      </c>
      <c r="Y31002" s="21">
        <v>17</v>
      </c>
      <c r="Z31002" s="21">
        <v>45</v>
      </c>
      <c r="AA31002" s="21">
        <v>22</v>
      </c>
    </row>
    <row r="31003" spans="1:27" x14ac:dyDescent="0.35">
      <c r="A31003">
        <v>2969</v>
      </c>
      <c r="B31003" t="s">
        <v>127</v>
      </c>
      <c r="C31003">
        <v>0</v>
      </c>
      <c r="D31003" t="s">
        <v>4547</v>
      </c>
      <c r="E31003" t="s">
        <v>4566</v>
      </c>
      <c r="F31003" t="s">
        <v>10</v>
      </c>
      <c r="G31003" s="19">
        <v>462.99747000000002</v>
      </c>
      <c r="H31003" s="19">
        <v>258.51355000000001</v>
      </c>
      <c r="I31003" s="19">
        <v>846.75103999999999</v>
      </c>
      <c r="J31003" s="19">
        <v>441.89917000000003</v>
      </c>
      <c r="K31003" s="19">
        <v>261.43187999999998</v>
      </c>
      <c r="L31003" s="19">
        <v>0</v>
      </c>
      <c r="M31003" s="19">
        <v>423.56625000000003</v>
      </c>
      <c r="N31003" s="19">
        <v>2695.1594</v>
      </c>
      <c r="O31003" s="17">
        <f t="shared" si="3872"/>
        <v>5555.9696400000003</v>
      </c>
      <c r="P31003" s="18">
        <f t="shared" si="3873"/>
        <v>3102.1626000000001</v>
      </c>
      <c r="Q31003" s="18">
        <f t="shared" si="3874"/>
        <v>10161.012479999999</v>
      </c>
      <c r="R31003" s="18">
        <f t="shared" si="3875"/>
        <v>5302.7900399999999</v>
      </c>
      <c r="S31003" s="18">
        <f t="shared" si="3876"/>
        <v>3137.1825599999997</v>
      </c>
      <c r="T31003" s="18">
        <f t="shared" si="3877"/>
        <v>0</v>
      </c>
      <c r="U31003" s="18">
        <f t="shared" si="3878"/>
        <v>5082.7950000000001</v>
      </c>
      <c r="V31003" s="18">
        <f t="shared" si="3879"/>
        <v>32341.912799999998</v>
      </c>
      <c r="W31003" s="21">
        <v>46095.24609375</v>
      </c>
      <c r="X31003" s="21">
        <v>133</v>
      </c>
      <c r="Y31003" s="21">
        <v>131</v>
      </c>
      <c r="Z31003" s="21">
        <v>10</v>
      </c>
      <c r="AA31003" s="21">
        <v>127</v>
      </c>
    </row>
    <row r="31004" spans="1:27" hidden="1" x14ac:dyDescent="0.35">
      <c r="A31004">
        <v>3129</v>
      </c>
      <c r="B31004" t="s">
        <v>185</v>
      </c>
      <c r="C31004">
        <v>0</v>
      </c>
      <c r="D31004" t="s">
        <v>4304</v>
      </c>
      <c r="E31004" t="s">
        <v>1839</v>
      </c>
      <c r="F31004" t="s">
        <v>11</v>
      </c>
      <c r="G31004" s="19">
        <v>734</v>
      </c>
      <c r="H31004" s="19">
        <v>398.82497999999998</v>
      </c>
      <c r="I31004" s="19">
        <v>1013.6473999999999</v>
      </c>
      <c r="J31004" s="19">
        <v>568.46875</v>
      </c>
      <c r="K31004" s="19">
        <v>410.46715999999998</v>
      </c>
      <c r="L31004" s="19">
        <v>701.34131000000002</v>
      </c>
      <c r="M31004" s="19">
        <v>512.28417999999999</v>
      </c>
      <c r="N31004" s="19">
        <v>4339.0337</v>
      </c>
      <c r="O31004" s="17">
        <f t="shared" si="3872"/>
        <v>8808</v>
      </c>
      <c r="P31004" s="18">
        <f t="shared" si="3873"/>
        <v>4785.8997600000002</v>
      </c>
      <c r="Q31004" s="18">
        <f t="shared" si="3874"/>
        <v>12163.7688</v>
      </c>
      <c r="R31004" s="18">
        <f t="shared" si="3875"/>
        <v>6821.625</v>
      </c>
      <c r="S31004" s="18">
        <f t="shared" si="3876"/>
        <v>4925.60592</v>
      </c>
      <c r="T31004" s="18">
        <f t="shared" si="3877"/>
        <v>8416.0957200000012</v>
      </c>
      <c r="U31004" s="18">
        <f t="shared" si="3878"/>
        <v>6147.4101599999995</v>
      </c>
      <c r="V31004" s="18">
        <f t="shared" si="3879"/>
        <v>52068.404399999999</v>
      </c>
      <c r="W31004" s="21">
        <v>65574.140625</v>
      </c>
      <c r="X31004" s="21">
        <v>72</v>
      </c>
      <c r="Y31004" s="21">
        <v>63</v>
      </c>
      <c r="Z31004" s="21">
        <v>23</v>
      </c>
      <c r="AA31004" s="21">
        <v>60</v>
      </c>
    </row>
    <row r="31005" spans="1:27" hidden="1" x14ac:dyDescent="0.35">
      <c r="A31005">
        <v>3129</v>
      </c>
      <c r="B31005" t="s">
        <v>185</v>
      </c>
      <c r="C31005">
        <v>0</v>
      </c>
      <c r="D31005" t="s">
        <v>4304</v>
      </c>
      <c r="E31005" t="s">
        <v>1839</v>
      </c>
      <c r="F31005" t="s">
        <v>12</v>
      </c>
      <c r="G31005" s="19">
        <v>734</v>
      </c>
      <c r="H31005" s="19">
        <v>584.34528</v>
      </c>
      <c r="I31005" s="19">
        <v>1120.2860000000001</v>
      </c>
      <c r="J31005" s="19">
        <v>754.38007000000005</v>
      </c>
      <c r="K31005" s="19">
        <v>477.68848000000003</v>
      </c>
      <c r="L31005" s="19">
        <v>1272.1569</v>
      </c>
      <c r="M31005" s="19">
        <v>598.65948000000003</v>
      </c>
      <c r="N31005" s="19">
        <v>5541.5160999999998</v>
      </c>
      <c r="O31005" s="17">
        <f t="shared" si="3872"/>
        <v>8808</v>
      </c>
      <c r="P31005" s="18">
        <f t="shared" si="3873"/>
        <v>7012.14336</v>
      </c>
      <c r="Q31005" s="18">
        <f t="shared" si="3874"/>
        <v>13443.432000000001</v>
      </c>
      <c r="R31005" s="18">
        <f t="shared" si="3875"/>
        <v>9052.5608400000001</v>
      </c>
      <c r="S31005" s="18">
        <f t="shared" si="3876"/>
        <v>5732.2617600000003</v>
      </c>
      <c r="T31005" s="18">
        <f t="shared" si="3877"/>
        <v>15265.882799999999</v>
      </c>
      <c r="U31005" s="18">
        <f t="shared" si="3878"/>
        <v>7183.9137600000004</v>
      </c>
      <c r="V31005" s="18">
        <f t="shared" si="3879"/>
        <v>66498.193199999994</v>
      </c>
      <c r="W31005" s="21">
        <v>65574.140625</v>
      </c>
      <c r="X31005" s="21">
        <v>72</v>
      </c>
      <c r="Y31005" s="21">
        <v>63</v>
      </c>
      <c r="Z31005" s="21">
        <v>23</v>
      </c>
      <c r="AA31005" s="21">
        <v>60</v>
      </c>
    </row>
    <row r="31006" spans="1:27" hidden="1" x14ac:dyDescent="0.35">
      <c r="A31006">
        <v>3129</v>
      </c>
      <c r="B31006" t="s">
        <v>185</v>
      </c>
      <c r="C31006">
        <v>0</v>
      </c>
      <c r="D31006" t="s">
        <v>4304</v>
      </c>
      <c r="E31006" t="s">
        <v>1839</v>
      </c>
      <c r="F31006" t="s">
        <v>108</v>
      </c>
      <c r="G31006" s="19">
        <v>991</v>
      </c>
      <c r="H31006" s="19">
        <v>779.54229999999995</v>
      </c>
      <c r="I31006" s="19">
        <v>1162.0735</v>
      </c>
      <c r="J31006" s="19">
        <v>940.29138</v>
      </c>
      <c r="K31006" s="19">
        <v>641.53728999999998</v>
      </c>
      <c r="L31006" s="19">
        <v>1447.7924</v>
      </c>
      <c r="M31006" s="19">
        <v>791.69335999999998</v>
      </c>
      <c r="N31006" s="19">
        <v>6753.9301999999998</v>
      </c>
      <c r="O31006" s="17">
        <f t="shared" si="3872"/>
        <v>11892</v>
      </c>
      <c r="P31006" s="18">
        <f t="shared" si="3873"/>
        <v>9354.507599999999</v>
      </c>
      <c r="Q31006" s="18">
        <f t="shared" si="3874"/>
        <v>13944.882</v>
      </c>
      <c r="R31006" s="18">
        <f t="shared" si="3875"/>
        <v>11283.49656</v>
      </c>
      <c r="S31006" s="18">
        <f t="shared" si="3876"/>
        <v>7698.4474799999998</v>
      </c>
      <c r="T31006" s="18">
        <f t="shared" si="3877"/>
        <v>17373.5088</v>
      </c>
      <c r="U31006" s="18">
        <f t="shared" si="3878"/>
        <v>9500.3203199999989</v>
      </c>
      <c r="V31006" s="18">
        <f t="shared" si="3879"/>
        <v>81047.162400000001</v>
      </c>
      <c r="W31006" s="21">
        <v>65574.140625</v>
      </c>
      <c r="X31006" s="21">
        <v>72</v>
      </c>
      <c r="Y31006" s="21">
        <v>63</v>
      </c>
      <c r="Z31006" s="21">
        <v>23</v>
      </c>
      <c r="AA31006" s="21">
        <v>60</v>
      </c>
    </row>
    <row r="31007" spans="1:27" hidden="1" x14ac:dyDescent="0.35">
      <c r="A31007">
        <v>3129</v>
      </c>
      <c r="B31007" t="s">
        <v>185</v>
      </c>
      <c r="C31007">
        <v>0</v>
      </c>
      <c r="D31007" t="s">
        <v>4304</v>
      </c>
      <c r="E31007" t="s">
        <v>1839</v>
      </c>
      <c r="F31007" t="s">
        <v>109</v>
      </c>
      <c r="G31007" s="19">
        <v>991</v>
      </c>
      <c r="H31007" s="19">
        <v>954.21245999999996</v>
      </c>
      <c r="I31007" s="19">
        <v>1183.1315999999999</v>
      </c>
      <c r="J31007" s="19">
        <v>1126.2026000000001</v>
      </c>
      <c r="K31007" s="19">
        <v>704.82714999999996</v>
      </c>
      <c r="L31007" s="19">
        <v>1447.7924</v>
      </c>
      <c r="M31007" s="19">
        <v>784.63085999999998</v>
      </c>
      <c r="N31007" s="19">
        <v>7191.7969000000003</v>
      </c>
      <c r="O31007" s="17">
        <f t="shared" si="3872"/>
        <v>11892</v>
      </c>
      <c r="P31007" s="18">
        <f t="shared" si="3873"/>
        <v>11450.54952</v>
      </c>
      <c r="Q31007" s="18">
        <f t="shared" si="3874"/>
        <v>14197.5792</v>
      </c>
      <c r="R31007" s="18">
        <f t="shared" si="3875"/>
        <v>13514.431200000001</v>
      </c>
      <c r="S31007" s="18">
        <f t="shared" si="3876"/>
        <v>8457.9257999999991</v>
      </c>
      <c r="T31007" s="18">
        <f t="shared" si="3877"/>
        <v>17373.5088</v>
      </c>
      <c r="U31007" s="18">
        <f t="shared" si="3878"/>
        <v>9415.5703199999989</v>
      </c>
      <c r="V31007" s="18">
        <f t="shared" si="3879"/>
        <v>86301.5628</v>
      </c>
      <c r="W31007" s="21">
        <v>65574.140625</v>
      </c>
      <c r="X31007" s="21">
        <v>72</v>
      </c>
      <c r="Y31007" s="21">
        <v>63</v>
      </c>
      <c r="Z31007" s="21">
        <v>23</v>
      </c>
      <c r="AA31007" s="21">
        <v>60</v>
      </c>
    </row>
    <row r="31008" spans="1:27" hidden="1" x14ac:dyDescent="0.35">
      <c r="A31008">
        <v>3129</v>
      </c>
      <c r="B31008" t="s">
        <v>185</v>
      </c>
      <c r="C31008">
        <v>0</v>
      </c>
      <c r="D31008" t="s">
        <v>4304</v>
      </c>
      <c r="E31008" t="s">
        <v>1839</v>
      </c>
      <c r="F31008" t="s">
        <v>13</v>
      </c>
      <c r="G31008" s="19">
        <v>604</v>
      </c>
      <c r="H31008" s="19">
        <v>496.13278000000003</v>
      </c>
      <c r="I31008" s="19">
        <v>1116.9199000000001</v>
      </c>
      <c r="J31008" s="19">
        <v>765.11499000000003</v>
      </c>
      <c r="K31008" s="19">
        <v>398.62148999999999</v>
      </c>
      <c r="L31008" s="19">
        <v>0</v>
      </c>
      <c r="M31008" s="19">
        <v>462.05338</v>
      </c>
      <c r="N31008" s="19">
        <v>3842.8425000000002</v>
      </c>
      <c r="O31008" s="17">
        <f t="shared" si="3872"/>
        <v>7248</v>
      </c>
      <c r="P31008" s="18">
        <f t="shared" si="3873"/>
        <v>5953.5933600000008</v>
      </c>
      <c r="Q31008" s="18">
        <f t="shared" si="3874"/>
        <v>13403.038800000002</v>
      </c>
      <c r="R31008" s="18">
        <f t="shared" si="3875"/>
        <v>9181.3798800000004</v>
      </c>
      <c r="S31008" s="18">
        <f t="shared" si="3876"/>
        <v>4783.4578799999999</v>
      </c>
      <c r="T31008" s="18">
        <f t="shared" si="3877"/>
        <v>0</v>
      </c>
      <c r="U31008" s="18">
        <f t="shared" si="3878"/>
        <v>5544.6405599999998</v>
      </c>
      <c r="V31008" s="18">
        <f t="shared" si="3879"/>
        <v>46114.11</v>
      </c>
      <c r="W31008" s="21">
        <v>65574.140625</v>
      </c>
      <c r="X31008" s="21">
        <v>72</v>
      </c>
      <c r="Y31008" s="21">
        <v>63</v>
      </c>
      <c r="Z31008" s="21">
        <v>23</v>
      </c>
      <c r="AA31008" s="21">
        <v>60</v>
      </c>
    </row>
    <row r="31009" spans="1:27" hidden="1" x14ac:dyDescent="0.35">
      <c r="A31009">
        <v>3129</v>
      </c>
      <c r="B31009" t="s">
        <v>185</v>
      </c>
      <c r="C31009">
        <v>0</v>
      </c>
      <c r="D31009" t="s">
        <v>4304</v>
      </c>
      <c r="E31009" t="s">
        <v>1839</v>
      </c>
      <c r="F31009" t="s">
        <v>14</v>
      </c>
      <c r="G31009" s="19">
        <v>734</v>
      </c>
      <c r="H31009" s="19">
        <v>617.48717999999997</v>
      </c>
      <c r="I31009" s="19">
        <v>1225.9735000000001</v>
      </c>
      <c r="J31009" s="19">
        <v>951.02625</v>
      </c>
      <c r="K31009" s="19">
        <v>489.69711000000001</v>
      </c>
      <c r="L31009" s="19">
        <v>701.34131000000002</v>
      </c>
      <c r="M31009" s="19">
        <v>599.71747000000005</v>
      </c>
      <c r="N31009" s="19">
        <v>5319.2426999999998</v>
      </c>
      <c r="O31009" s="17">
        <f t="shared" si="3872"/>
        <v>8808</v>
      </c>
      <c r="P31009" s="18">
        <f t="shared" si="3873"/>
        <v>7409.8461599999991</v>
      </c>
      <c r="Q31009" s="18">
        <f t="shared" si="3874"/>
        <v>14711.682000000001</v>
      </c>
      <c r="R31009" s="18">
        <f t="shared" si="3875"/>
        <v>11412.315000000001</v>
      </c>
      <c r="S31009" s="18">
        <f t="shared" si="3876"/>
        <v>5876.3653199999999</v>
      </c>
      <c r="T31009" s="18">
        <f t="shared" si="3877"/>
        <v>8416.0957200000012</v>
      </c>
      <c r="U31009" s="18">
        <f t="shared" si="3878"/>
        <v>7196.6096400000006</v>
      </c>
      <c r="V31009" s="18">
        <f t="shared" si="3879"/>
        <v>63830.912400000001</v>
      </c>
      <c r="W31009" s="21">
        <v>65574.140625</v>
      </c>
      <c r="X31009" s="21">
        <v>72</v>
      </c>
      <c r="Y31009" s="21">
        <v>63</v>
      </c>
      <c r="Z31009" s="21">
        <v>23</v>
      </c>
      <c r="AA31009" s="21">
        <v>60</v>
      </c>
    </row>
    <row r="31010" spans="1:27" hidden="1" x14ac:dyDescent="0.35">
      <c r="A31010">
        <v>3129</v>
      </c>
      <c r="B31010" t="s">
        <v>185</v>
      </c>
      <c r="C31010">
        <v>0</v>
      </c>
      <c r="D31010" t="s">
        <v>4304</v>
      </c>
      <c r="E31010" t="s">
        <v>1839</v>
      </c>
      <c r="F31010" t="s">
        <v>15</v>
      </c>
      <c r="G31010" s="19">
        <v>734</v>
      </c>
      <c r="H31010" s="19">
        <v>782.03423999999995</v>
      </c>
      <c r="I31010" s="19">
        <v>1265.1058</v>
      </c>
      <c r="J31010" s="19">
        <v>1136.9375</v>
      </c>
      <c r="K31010" s="19">
        <v>549.31897000000004</v>
      </c>
      <c r="L31010" s="19">
        <v>1272.1569</v>
      </c>
      <c r="M31010" s="19">
        <v>652.00323000000003</v>
      </c>
      <c r="N31010" s="19">
        <v>6391.5565999999999</v>
      </c>
      <c r="O31010" s="17">
        <f t="shared" si="3872"/>
        <v>8808</v>
      </c>
      <c r="P31010" s="18">
        <f t="shared" si="3873"/>
        <v>9384.4108799999995</v>
      </c>
      <c r="Q31010" s="18">
        <f t="shared" si="3874"/>
        <v>15181.2696</v>
      </c>
      <c r="R31010" s="18">
        <f t="shared" si="3875"/>
        <v>13643.25</v>
      </c>
      <c r="S31010" s="18">
        <f t="shared" si="3876"/>
        <v>6591.8276400000004</v>
      </c>
      <c r="T31010" s="18">
        <f t="shared" si="3877"/>
        <v>15265.882799999999</v>
      </c>
      <c r="U31010" s="18">
        <f t="shared" si="3878"/>
        <v>7824.0387600000004</v>
      </c>
      <c r="V31010" s="18">
        <f t="shared" si="3879"/>
        <v>76698.679199999999</v>
      </c>
      <c r="W31010" s="21">
        <v>65574.140625</v>
      </c>
      <c r="X31010" s="21">
        <v>72</v>
      </c>
      <c r="Y31010" s="21">
        <v>63</v>
      </c>
      <c r="Z31010" s="21">
        <v>23</v>
      </c>
      <c r="AA31010" s="21">
        <v>60</v>
      </c>
    </row>
    <row r="31011" spans="1:27" hidden="1" x14ac:dyDescent="0.35">
      <c r="A31011">
        <v>3129</v>
      </c>
      <c r="B31011" t="s">
        <v>185</v>
      </c>
      <c r="C31011">
        <v>0</v>
      </c>
      <c r="D31011" t="s">
        <v>4304</v>
      </c>
      <c r="E31011" t="s">
        <v>1839</v>
      </c>
      <c r="F31011" t="s">
        <v>110</v>
      </c>
      <c r="G31011" s="19">
        <v>991</v>
      </c>
      <c r="H31011" s="19">
        <v>954.80438000000004</v>
      </c>
      <c r="I31011" s="19">
        <v>1284.3549</v>
      </c>
      <c r="J31011" s="19">
        <v>1322.8489</v>
      </c>
      <c r="K31011" s="19">
        <v>705.04169000000002</v>
      </c>
      <c r="L31011" s="19">
        <v>1447.7924</v>
      </c>
      <c r="M31011" s="19">
        <v>755.41602</v>
      </c>
      <c r="N31011" s="19">
        <v>7461.2583000000004</v>
      </c>
      <c r="O31011" s="17">
        <f t="shared" si="3872"/>
        <v>11892</v>
      </c>
      <c r="P31011" s="18">
        <f t="shared" si="3873"/>
        <v>11457.65256</v>
      </c>
      <c r="Q31011" s="18">
        <f t="shared" si="3874"/>
        <v>15412.2588</v>
      </c>
      <c r="R31011" s="18">
        <f t="shared" si="3875"/>
        <v>15874.186799999999</v>
      </c>
      <c r="S31011" s="18">
        <f t="shared" si="3876"/>
        <v>8460.5002800000002</v>
      </c>
      <c r="T31011" s="18">
        <f t="shared" si="3877"/>
        <v>17373.5088</v>
      </c>
      <c r="U31011" s="18">
        <f t="shared" si="3878"/>
        <v>9064.9922399999996</v>
      </c>
      <c r="V31011" s="18">
        <f t="shared" si="3879"/>
        <v>89535.099600000001</v>
      </c>
      <c r="W31011" s="21">
        <v>65574.140625</v>
      </c>
      <c r="X31011" s="21">
        <v>72</v>
      </c>
      <c r="Y31011" s="21">
        <v>63</v>
      </c>
      <c r="Z31011" s="21">
        <v>23</v>
      </c>
      <c r="AA31011" s="21">
        <v>60</v>
      </c>
    </row>
    <row r="31012" spans="1:27" hidden="1" x14ac:dyDescent="0.35">
      <c r="A31012">
        <v>3129</v>
      </c>
      <c r="B31012" t="s">
        <v>185</v>
      </c>
      <c r="C31012">
        <v>0</v>
      </c>
      <c r="D31012" t="s">
        <v>4304</v>
      </c>
      <c r="E31012" t="s">
        <v>1839</v>
      </c>
      <c r="F31012" t="s">
        <v>111</v>
      </c>
      <c r="G31012" s="19">
        <v>991</v>
      </c>
      <c r="H31012" s="19">
        <v>1168.4518</v>
      </c>
      <c r="I31012" s="19">
        <v>1287.2255</v>
      </c>
      <c r="J31012" s="19">
        <v>1508.7601</v>
      </c>
      <c r="K31012" s="19">
        <v>782.45452999999998</v>
      </c>
      <c r="L31012" s="19">
        <v>1447.7924</v>
      </c>
      <c r="M31012" s="19">
        <v>725.92705999999998</v>
      </c>
      <c r="N31012" s="19">
        <v>7911.6112999999996</v>
      </c>
      <c r="O31012" s="17">
        <f t="shared" si="3872"/>
        <v>11892</v>
      </c>
      <c r="P31012" s="18">
        <f t="shared" si="3873"/>
        <v>14021.421600000001</v>
      </c>
      <c r="Q31012" s="18">
        <f t="shared" si="3874"/>
        <v>15446.706</v>
      </c>
      <c r="R31012" s="18">
        <f t="shared" si="3875"/>
        <v>18105.121200000001</v>
      </c>
      <c r="S31012" s="18">
        <f t="shared" si="3876"/>
        <v>9389.4543599999997</v>
      </c>
      <c r="T31012" s="18">
        <f t="shared" si="3877"/>
        <v>17373.5088</v>
      </c>
      <c r="U31012" s="18">
        <f t="shared" si="3878"/>
        <v>8711.1247199999998</v>
      </c>
      <c r="V31012" s="18">
        <f t="shared" si="3879"/>
        <v>94939.335599999991</v>
      </c>
      <c r="W31012" s="21">
        <v>65574.140625</v>
      </c>
      <c r="X31012" s="21">
        <v>72</v>
      </c>
      <c r="Y31012" s="21">
        <v>63</v>
      </c>
      <c r="Z31012" s="21">
        <v>23</v>
      </c>
      <c r="AA31012" s="21">
        <v>60</v>
      </c>
    </row>
    <row r="31013" spans="1:27" x14ac:dyDescent="0.35">
      <c r="A31013">
        <v>1118</v>
      </c>
      <c r="B31013" t="s">
        <v>137</v>
      </c>
      <c r="C31013">
        <v>0</v>
      </c>
      <c r="D31013" t="s">
        <v>2776</v>
      </c>
      <c r="E31013" t="s">
        <v>2777</v>
      </c>
      <c r="F31013" t="s">
        <v>10</v>
      </c>
      <c r="G31013" s="19">
        <v>475</v>
      </c>
      <c r="H31013" s="19">
        <v>238.62788</v>
      </c>
      <c r="I31013" s="19">
        <v>905.59484999999995</v>
      </c>
      <c r="J31013" s="19">
        <v>384.89917000000003</v>
      </c>
      <c r="K31013" s="19">
        <v>258.57553000000001</v>
      </c>
      <c r="L31013" s="19">
        <v>0</v>
      </c>
      <c r="M31013" s="19">
        <v>435.13461000000001</v>
      </c>
      <c r="N31013" s="19">
        <v>2697.8319999999999</v>
      </c>
      <c r="O31013" s="17">
        <f t="shared" si="3872"/>
        <v>5700</v>
      </c>
      <c r="P31013" s="18">
        <f t="shared" si="3873"/>
        <v>2863.5345600000001</v>
      </c>
      <c r="Q31013" s="18">
        <f t="shared" si="3874"/>
        <v>10867.138199999999</v>
      </c>
      <c r="R31013" s="18">
        <f t="shared" si="3875"/>
        <v>4618.7900399999999</v>
      </c>
      <c r="S31013" s="18">
        <f t="shared" si="3876"/>
        <v>3102.9063599999999</v>
      </c>
      <c r="T31013" s="18">
        <f t="shared" si="3877"/>
        <v>0</v>
      </c>
      <c r="U31013" s="18">
        <f t="shared" si="3878"/>
        <v>5221.6153199999999</v>
      </c>
      <c r="V31013" s="18">
        <f t="shared" si="3879"/>
        <v>32373.983999999997</v>
      </c>
      <c r="W31013" s="21">
        <v>36599.16015625</v>
      </c>
      <c r="X31013" s="21">
        <v>120</v>
      </c>
      <c r="Y31013" s="21">
        <v>112</v>
      </c>
      <c r="Z31013" s="21">
        <v>6</v>
      </c>
      <c r="AA31013" s="21">
        <v>115</v>
      </c>
    </row>
    <row r="31014" spans="1:27" hidden="1" x14ac:dyDescent="0.35">
      <c r="A31014">
        <v>3130</v>
      </c>
      <c r="B31014" t="s">
        <v>185</v>
      </c>
      <c r="C31014">
        <v>1</v>
      </c>
      <c r="D31014" t="s">
        <v>3238</v>
      </c>
      <c r="E31014" t="s">
        <v>3239</v>
      </c>
      <c r="F31014" t="s">
        <v>11</v>
      </c>
      <c r="G31014" s="19">
        <v>864</v>
      </c>
      <c r="H31014" s="19">
        <v>364.42151000000001</v>
      </c>
      <c r="I31014" s="19">
        <v>913.75420999999994</v>
      </c>
      <c r="J31014" s="19">
        <v>552.13818000000003</v>
      </c>
      <c r="K31014" s="19">
        <v>445.10556000000003</v>
      </c>
      <c r="L31014" s="19">
        <v>866.17534999999998</v>
      </c>
      <c r="M31014" s="19">
        <v>561.74347</v>
      </c>
      <c r="N31014" s="19">
        <v>4567.3383999999996</v>
      </c>
      <c r="O31014" s="17">
        <f t="shared" si="3872"/>
        <v>10368</v>
      </c>
      <c r="P31014" s="18">
        <f t="shared" si="3873"/>
        <v>4373.0581199999997</v>
      </c>
      <c r="Q31014" s="18">
        <f t="shared" si="3874"/>
        <v>10965.050519999999</v>
      </c>
      <c r="R31014" s="18">
        <f t="shared" si="3875"/>
        <v>6625.6581600000009</v>
      </c>
      <c r="S31014" s="18">
        <f t="shared" si="3876"/>
        <v>5341.2667200000005</v>
      </c>
      <c r="T31014" s="18">
        <f t="shared" si="3877"/>
        <v>10394.1042</v>
      </c>
      <c r="U31014" s="18">
        <f t="shared" si="3878"/>
        <v>6740.9216400000005</v>
      </c>
      <c r="V31014" s="18">
        <f t="shared" si="3879"/>
        <v>54808.060799999992</v>
      </c>
      <c r="W31014" s="21">
        <v>71949.703125</v>
      </c>
      <c r="X31014" s="21">
        <v>72</v>
      </c>
      <c r="Y31014" s="21">
        <v>57</v>
      </c>
      <c r="Z31014" s="21">
        <v>38</v>
      </c>
      <c r="AA31014" s="21">
        <v>40</v>
      </c>
    </row>
    <row r="31015" spans="1:27" hidden="1" x14ac:dyDescent="0.35">
      <c r="A31015">
        <v>3130</v>
      </c>
      <c r="B31015" t="s">
        <v>185</v>
      </c>
      <c r="C31015">
        <v>1</v>
      </c>
      <c r="D31015" t="s">
        <v>3238</v>
      </c>
      <c r="E31015" t="s">
        <v>3239</v>
      </c>
      <c r="F31015" t="s">
        <v>12</v>
      </c>
      <c r="G31015" s="19">
        <v>864</v>
      </c>
      <c r="H31015" s="19">
        <v>533.93841999999995</v>
      </c>
      <c r="I31015" s="19">
        <v>1030.3670999999999</v>
      </c>
      <c r="J31015" s="19">
        <v>746.16394000000003</v>
      </c>
      <c r="K31015" s="19">
        <v>506.52823000000001</v>
      </c>
      <c r="L31015" s="19">
        <v>1373.2474</v>
      </c>
      <c r="M31015" s="19">
        <v>636.77020000000005</v>
      </c>
      <c r="N31015" s="19">
        <v>5691.0150999999996</v>
      </c>
      <c r="O31015" s="17">
        <f t="shared" si="3872"/>
        <v>10368</v>
      </c>
      <c r="P31015" s="18">
        <f t="shared" si="3873"/>
        <v>6407.2610399999994</v>
      </c>
      <c r="Q31015" s="18">
        <f t="shared" si="3874"/>
        <v>12364.405199999999</v>
      </c>
      <c r="R31015" s="18">
        <f t="shared" si="3875"/>
        <v>8953.9672800000008</v>
      </c>
      <c r="S31015" s="18">
        <f t="shared" si="3876"/>
        <v>6078.3387600000005</v>
      </c>
      <c r="T31015" s="18">
        <f t="shared" si="3877"/>
        <v>16478.968799999999</v>
      </c>
      <c r="U31015" s="18">
        <f t="shared" si="3878"/>
        <v>7641.242400000001</v>
      </c>
      <c r="V31015" s="18">
        <f t="shared" si="3879"/>
        <v>68292.181199999992</v>
      </c>
      <c r="W31015" s="21">
        <v>71949.703125</v>
      </c>
      <c r="X31015" s="21">
        <v>72</v>
      </c>
      <c r="Y31015" s="21">
        <v>57</v>
      </c>
      <c r="Z31015" s="21">
        <v>38</v>
      </c>
      <c r="AA31015" s="21">
        <v>40</v>
      </c>
    </row>
    <row r="31016" spans="1:27" hidden="1" x14ac:dyDescent="0.35">
      <c r="A31016">
        <v>3130</v>
      </c>
      <c r="B31016" t="s">
        <v>185</v>
      </c>
      <c r="C31016">
        <v>1</v>
      </c>
      <c r="D31016" t="s">
        <v>3238</v>
      </c>
      <c r="E31016" t="s">
        <v>3239</v>
      </c>
      <c r="F31016" t="s">
        <v>108</v>
      </c>
      <c r="G31016" s="19">
        <v>1151</v>
      </c>
      <c r="H31016" s="19">
        <v>712.29741999999999</v>
      </c>
      <c r="I31016" s="19">
        <v>1087.6464000000001</v>
      </c>
      <c r="J31016" s="19">
        <v>940.18970000000002</v>
      </c>
      <c r="K31016" s="19">
        <v>675.14612</v>
      </c>
      <c r="L31016" s="19">
        <v>1529.2695000000001</v>
      </c>
      <c r="M31016" s="19">
        <v>847.48437999999999</v>
      </c>
      <c r="N31016" s="19">
        <v>6943.0337</v>
      </c>
      <c r="O31016" s="17">
        <f t="shared" si="3872"/>
        <v>13812</v>
      </c>
      <c r="P31016" s="18">
        <f t="shared" si="3873"/>
        <v>8547.5690400000003</v>
      </c>
      <c r="Q31016" s="18">
        <f t="shared" si="3874"/>
        <v>13051.756800000001</v>
      </c>
      <c r="R31016" s="18">
        <f t="shared" si="3875"/>
        <v>11282.276400000001</v>
      </c>
      <c r="S31016" s="18">
        <f t="shared" si="3876"/>
        <v>8101.7534400000004</v>
      </c>
      <c r="T31016" s="18">
        <f t="shared" si="3877"/>
        <v>18351.234</v>
      </c>
      <c r="U31016" s="18">
        <f t="shared" si="3878"/>
        <v>10169.81256</v>
      </c>
      <c r="V31016" s="18">
        <f t="shared" si="3879"/>
        <v>83316.404399999999</v>
      </c>
      <c r="W31016" s="21">
        <v>71949.703125</v>
      </c>
      <c r="X31016" s="21">
        <v>72</v>
      </c>
      <c r="Y31016" s="21">
        <v>57</v>
      </c>
      <c r="Z31016" s="21">
        <v>38</v>
      </c>
      <c r="AA31016" s="21">
        <v>40</v>
      </c>
    </row>
    <row r="31017" spans="1:27" hidden="1" x14ac:dyDescent="0.35">
      <c r="A31017">
        <v>3130</v>
      </c>
      <c r="B31017" t="s">
        <v>185</v>
      </c>
      <c r="C31017">
        <v>1</v>
      </c>
      <c r="D31017" t="s">
        <v>3238</v>
      </c>
      <c r="E31017" t="s">
        <v>3239</v>
      </c>
      <c r="F31017" t="s">
        <v>109</v>
      </c>
      <c r="G31017" s="19">
        <v>1151</v>
      </c>
      <c r="H31017" s="19">
        <v>871.90015000000005</v>
      </c>
      <c r="I31017" s="19">
        <v>1123.9771000000001</v>
      </c>
      <c r="J31017" s="19">
        <v>1134.2155</v>
      </c>
      <c r="K31017" s="19">
        <v>732.97649999999999</v>
      </c>
      <c r="L31017" s="19">
        <v>1529.2695000000001</v>
      </c>
      <c r="M31017" s="19">
        <v>845.78583000000003</v>
      </c>
      <c r="N31017" s="19">
        <v>7389.1244999999999</v>
      </c>
      <c r="O31017" s="17">
        <f t="shared" si="3872"/>
        <v>13812</v>
      </c>
      <c r="P31017" s="18">
        <f t="shared" si="3873"/>
        <v>10462.801800000001</v>
      </c>
      <c r="Q31017" s="18">
        <f t="shared" si="3874"/>
        <v>13487.725200000001</v>
      </c>
      <c r="R31017" s="18">
        <f t="shared" si="3875"/>
        <v>13610.585999999999</v>
      </c>
      <c r="S31017" s="18">
        <f t="shared" si="3876"/>
        <v>8795.7180000000008</v>
      </c>
      <c r="T31017" s="18">
        <f t="shared" si="3877"/>
        <v>18351.234</v>
      </c>
      <c r="U31017" s="18">
        <f t="shared" si="3878"/>
        <v>10149.429960000001</v>
      </c>
      <c r="V31017" s="18">
        <f t="shared" si="3879"/>
        <v>88669.494000000006</v>
      </c>
      <c r="W31017" s="21">
        <v>71949.703125</v>
      </c>
      <c r="X31017" s="21">
        <v>72</v>
      </c>
      <c r="Y31017" s="21">
        <v>57</v>
      </c>
      <c r="Z31017" s="21">
        <v>38</v>
      </c>
      <c r="AA31017" s="21">
        <v>40</v>
      </c>
    </row>
    <row r="31018" spans="1:27" hidden="1" x14ac:dyDescent="0.35">
      <c r="A31018">
        <v>3130</v>
      </c>
      <c r="B31018" t="s">
        <v>185</v>
      </c>
      <c r="C31018">
        <v>1</v>
      </c>
      <c r="D31018" t="s">
        <v>3238</v>
      </c>
      <c r="E31018" t="s">
        <v>3239</v>
      </c>
      <c r="F31018" t="s">
        <v>13</v>
      </c>
      <c r="G31018" s="19">
        <v>656</v>
      </c>
      <c r="H31018" s="19">
        <v>453.33535999999998</v>
      </c>
      <c r="I31018" s="19">
        <v>1028.4969000000001</v>
      </c>
      <c r="J31018" s="19">
        <v>716.22497999999996</v>
      </c>
      <c r="K31018" s="19">
        <v>401.95593000000002</v>
      </c>
      <c r="L31018" s="19">
        <v>0</v>
      </c>
      <c r="M31018" s="19">
        <v>426.40102999999999</v>
      </c>
      <c r="N31018" s="19">
        <v>3682.4142999999999</v>
      </c>
      <c r="O31018" s="17">
        <f t="shared" si="3872"/>
        <v>7872</v>
      </c>
      <c r="P31018" s="18">
        <f t="shared" si="3873"/>
        <v>5440.0243199999995</v>
      </c>
      <c r="Q31018" s="18">
        <f t="shared" si="3874"/>
        <v>12341.962800000001</v>
      </c>
      <c r="R31018" s="18">
        <f t="shared" si="3875"/>
        <v>8594.6997599999995</v>
      </c>
      <c r="S31018" s="18">
        <f t="shared" si="3876"/>
        <v>4823.4711600000001</v>
      </c>
      <c r="T31018" s="18">
        <f t="shared" si="3877"/>
        <v>0</v>
      </c>
      <c r="U31018" s="18">
        <f t="shared" si="3878"/>
        <v>5116.8123599999999</v>
      </c>
      <c r="V31018" s="18">
        <f t="shared" si="3879"/>
        <v>44188.971599999997</v>
      </c>
      <c r="W31018" s="21">
        <v>71949.703125</v>
      </c>
      <c r="X31018" s="21">
        <v>72</v>
      </c>
      <c r="Y31018" s="21">
        <v>57</v>
      </c>
      <c r="Z31018" s="21">
        <v>38</v>
      </c>
      <c r="AA31018" s="21">
        <v>40</v>
      </c>
    </row>
    <row r="31019" spans="1:27" hidden="1" x14ac:dyDescent="0.35">
      <c r="A31019">
        <v>3130</v>
      </c>
      <c r="B31019" t="s">
        <v>185</v>
      </c>
      <c r="C31019">
        <v>1</v>
      </c>
      <c r="D31019" t="s">
        <v>3238</v>
      </c>
      <c r="E31019" t="s">
        <v>3239</v>
      </c>
      <c r="F31019" t="s">
        <v>14</v>
      </c>
      <c r="G31019" s="19">
        <v>864</v>
      </c>
      <c r="H31019" s="19">
        <v>564.22149999999999</v>
      </c>
      <c r="I31019" s="19">
        <v>1148.5023000000001</v>
      </c>
      <c r="J31019" s="19">
        <v>910.25072999999998</v>
      </c>
      <c r="K31019" s="19">
        <v>517.50098000000003</v>
      </c>
      <c r="L31019" s="19">
        <v>866.17534999999998</v>
      </c>
      <c r="M31019" s="19">
        <v>641.93035999999995</v>
      </c>
      <c r="N31019" s="19">
        <v>5512.5811000000003</v>
      </c>
      <c r="O31019" s="17">
        <f t="shared" si="3872"/>
        <v>10368</v>
      </c>
      <c r="P31019" s="18">
        <f t="shared" si="3873"/>
        <v>6770.6579999999994</v>
      </c>
      <c r="Q31019" s="18">
        <f t="shared" si="3874"/>
        <v>13782.027600000001</v>
      </c>
      <c r="R31019" s="18">
        <f t="shared" si="3875"/>
        <v>10923.008760000001</v>
      </c>
      <c r="S31019" s="18">
        <f t="shared" si="3876"/>
        <v>6210.0117600000003</v>
      </c>
      <c r="T31019" s="18">
        <f t="shared" si="3877"/>
        <v>10394.1042</v>
      </c>
      <c r="U31019" s="18">
        <f t="shared" si="3878"/>
        <v>7703.1643199999999</v>
      </c>
      <c r="V31019" s="18">
        <f t="shared" si="3879"/>
        <v>66150.973200000008</v>
      </c>
      <c r="W31019" s="21">
        <v>71949.703125</v>
      </c>
      <c r="X31019" s="21">
        <v>72</v>
      </c>
      <c r="Y31019" s="21">
        <v>57</v>
      </c>
      <c r="Z31019" s="21">
        <v>38</v>
      </c>
      <c r="AA31019" s="21">
        <v>40</v>
      </c>
    </row>
    <row r="31020" spans="1:27" hidden="1" x14ac:dyDescent="0.35">
      <c r="A31020">
        <v>3130</v>
      </c>
      <c r="B31020" t="s">
        <v>185</v>
      </c>
      <c r="C31020">
        <v>1</v>
      </c>
      <c r="D31020" t="s">
        <v>3238</v>
      </c>
      <c r="E31020" t="s">
        <v>3239</v>
      </c>
      <c r="F31020" t="s">
        <v>15</v>
      </c>
      <c r="G31020" s="19">
        <v>864</v>
      </c>
      <c r="H31020" s="19">
        <v>714.57428000000004</v>
      </c>
      <c r="I31020" s="19">
        <v>1203.3812</v>
      </c>
      <c r="J31020" s="19">
        <v>1104.2764</v>
      </c>
      <c r="K31020" s="19">
        <v>571.97968000000003</v>
      </c>
      <c r="L31020" s="19">
        <v>1373.2474</v>
      </c>
      <c r="M31020" s="19">
        <v>676.80664000000002</v>
      </c>
      <c r="N31020" s="19">
        <v>6508.2655999999997</v>
      </c>
      <c r="O31020" s="17">
        <f t="shared" si="3872"/>
        <v>10368</v>
      </c>
      <c r="P31020" s="18">
        <f t="shared" si="3873"/>
        <v>8574.8913600000014</v>
      </c>
      <c r="Q31020" s="18">
        <f t="shared" si="3874"/>
        <v>14440.574400000001</v>
      </c>
      <c r="R31020" s="18">
        <f t="shared" si="3875"/>
        <v>13251.316800000001</v>
      </c>
      <c r="S31020" s="18">
        <f t="shared" si="3876"/>
        <v>6863.7561600000008</v>
      </c>
      <c r="T31020" s="18">
        <f t="shared" si="3877"/>
        <v>16478.968799999999</v>
      </c>
      <c r="U31020" s="18">
        <f t="shared" si="3878"/>
        <v>8121.6796800000002</v>
      </c>
      <c r="V31020" s="18">
        <f t="shared" si="3879"/>
        <v>78099.1872</v>
      </c>
      <c r="W31020" s="21">
        <v>71949.703125</v>
      </c>
      <c r="X31020" s="21">
        <v>72</v>
      </c>
      <c r="Y31020" s="21">
        <v>57</v>
      </c>
      <c r="Z31020" s="21">
        <v>38</v>
      </c>
      <c r="AA31020" s="21">
        <v>40</v>
      </c>
    </row>
    <row r="31021" spans="1:27" hidden="1" x14ac:dyDescent="0.35">
      <c r="A31021">
        <v>3130</v>
      </c>
      <c r="B31021" t="s">
        <v>185</v>
      </c>
      <c r="C31021">
        <v>1</v>
      </c>
      <c r="D31021" t="s">
        <v>3238</v>
      </c>
      <c r="E31021" t="s">
        <v>3239</v>
      </c>
      <c r="F31021" t="s">
        <v>110</v>
      </c>
      <c r="G31021" s="19">
        <v>1151</v>
      </c>
      <c r="H31021" s="19">
        <v>872.44092000000001</v>
      </c>
      <c r="I31021" s="19">
        <v>1238.0381</v>
      </c>
      <c r="J31021" s="19">
        <v>1298.3022000000001</v>
      </c>
      <c r="K31021" s="19">
        <v>733.17241999999999</v>
      </c>
      <c r="L31021" s="19">
        <v>1529.2695000000001</v>
      </c>
      <c r="M31021" s="19">
        <v>789.54687999999999</v>
      </c>
      <c r="N31021" s="19">
        <v>7611.77</v>
      </c>
      <c r="O31021" s="17">
        <f t="shared" si="3872"/>
        <v>13812</v>
      </c>
      <c r="P31021" s="18">
        <f t="shared" si="3873"/>
        <v>10469.29104</v>
      </c>
      <c r="Q31021" s="18">
        <f t="shared" si="3874"/>
        <v>14856.457200000001</v>
      </c>
      <c r="R31021" s="18">
        <f t="shared" si="3875"/>
        <v>15579.626400000001</v>
      </c>
      <c r="S31021" s="18">
        <f t="shared" si="3876"/>
        <v>8798.0690400000003</v>
      </c>
      <c r="T31021" s="18">
        <f t="shared" si="3877"/>
        <v>18351.234</v>
      </c>
      <c r="U31021" s="18">
        <f t="shared" si="3878"/>
        <v>9474.5625600000003</v>
      </c>
      <c r="V31021" s="18">
        <f t="shared" si="3879"/>
        <v>91341.24</v>
      </c>
      <c r="W31021" s="21">
        <v>71949.703125</v>
      </c>
      <c r="X31021" s="21">
        <v>72</v>
      </c>
      <c r="Y31021" s="21">
        <v>57</v>
      </c>
      <c r="Z31021" s="21">
        <v>38</v>
      </c>
      <c r="AA31021" s="21">
        <v>40</v>
      </c>
    </row>
    <row r="31022" spans="1:27" hidden="1" x14ac:dyDescent="0.35">
      <c r="A31022">
        <v>3130</v>
      </c>
      <c r="B31022" t="s">
        <v>185</v>
      </c>
      <c r="C31022">
        <v>1</v>
      </c>
      <c r="D31022" t="s">
        <v>3238</v>
      </c>
      <c r="E31022" t="s">
        <v>3239</v>
      </c>
      <c r="F31022" t="s">
        <v>111</v>
      </c>
      <c r="G31022" s="19">
        <v>1151</v>
      </c>
      <c r="H31022" s="19">
        <v>1067.6587</v>
      </c>
      <c r="I31022" s="19">
        <v>1256.318</v>
      </c>
      <c r="J31022" s="19">
        <v>1492.3279</v>
      </c>
      <c r="K31022" s="19">
        <v>803.90752999999995</v>
      </c>
      <c r="L31022" s="19">
        <v>1529.2695000000001</v>
      </c>
      <c r="M31022" s="19">
        <v>767.46875</v>
      </c>
      <c r="N31022" s="19">
        <v>8067.9502000000002</v>
      </c>
      <c r="O31022" s="17">
        <f t="shared" si="3872"/>
        <v>13812</v>
      </c>
      <c r="P31022" s="18">
        <f t="shared" si="3873"/>
        <v>12811.904399999999</v>
      </c>
      <c r="Q31022" s="18">
        <f t="shared" si="3874"/>
        <v>15075.815999999999</v>
      </c>
      <c r="R31022" s="18">
        <f t="shared" si="3875"/>
        <v>17907.934799999999</v>
      </c>
      <c r="S31022" s="18">
        <f t="shared" si="3876"/>
        <v>9646.8903599999994</v>
      </c>
      <c r="T31022" s="18">
        <f t="shared" si="3877"/>
        <v>18351.234</v>
      </c>
      <c r="U31022" s="18">
        <f t="shared" si="3878"/>
        <v>9209.625</v>
      </c>
      <c r="V31022" s="18">
        <f t="shared" si="3879"/>
        <v>96815.402400000006</v>
      </c>
      <c r="W31022" s="21">
        <v>71949.703125</v>
      </c>
      <c r="X31022" s="21">
        <v>72</v>
      </c>
      <c r="Y31022" s="21">
        <v>57</v>
      </c>
      <c r="Z31022" s="21">
        <v>38</v>
      </c>
      <c r="AA31022" s="21">
        <v>40</v>
      </c>
    </row>
    <row r="31023" spans="1:27" x14ac:dyDescent="0.35">
      <c r="A31023">
        <v>2802</v>
      </c>
      <c r="B31023" t="s">
        <v>112</v>
      </c>
      <c r="C31023">
        <v>0</v>
      </c>
      <c r="D31023" t="s">
        <v>4496</v>
      </c>
      <c r="E31023" t="s">
        <v>4134</v>
      </c>
      <c r="F31023" t="s">
        <v>10</v>
      </c>
      <c r="G31023" s="19">
        <v>589</v>
      </c>
      <c r="H31023" s="19">
        <v>265.43027000000001</v>
      </c>
      <c r="I31023" s="19">
        <v>957.24341000000004</v>
      </c>
      <c r="J31023" s="19">
        <v>448.89917000000003</v>
      </c>
      <c r="K31023" s="19">
        <v>309.59377999999998</v>
      </c>
      <c r="L31023" s="19">
        <v>0</v>
      </c>
      <c r="M31023" s="19">
        <v>384.41665999999998</v>
      </c>
      <c r="N31023" s="19">
        <v>2954.5832999999998</v>
      </c>
      <c r="O31023" s="17">
        <f t="shared" si="3872"/>
        <v>7068</v>
      </c>
      <c r="P31023" s="18">
        <f t="shared" si="3873"/>
        <v>3185.1632399999999</v>
      </c>
      <c r="Q31023" s="18">
        <f t="shared" si="3874"/>
        <v>11486.92092</v>
      </c>
      <c r="R31023" s="18">
        <f t="shared" si="3875"/>
        <v>5386.7900399999999</v>
      </c>
      <c r="S31023" s="18">
        <f t="shared" si="3876"/>
        <v>3715.12536</v>
      </c>
      <c r="T31023" s="18">
        <f t="shared" si="3877"/>
        <v>0</v>
      </c>
      <c r="U31023" s="18">
        <f t="shared" si="3878"/>
        <v>4612.9999200000002</v>
      </c>
      <c r="V31023" s="18">
        <f t="shared" si="3879"/>
        <v>35454.999599999996</v>
      </c>
      <c r="W31023" s="21">
        <v>65908.8828125</v>
      </c>
      <c r="X31023" s="21">
        <v>254</v>
      </c>
      <c r="Y31023" s="21">
        <v>118</v>
      </c>
      <c r="Z31023" s="21">
        <v>155</v>
      </c>
      <c r="AA31023" s="21">
        <v>106</v>
      </c>
    </row>
    <row r="31024" spans="1:27" hidden="1" x14ac:dyDescent="0.35">
      <c r="A31024">
        <v>3131</v>
      </c>
      <c r="B31024" t="s">
        <v>185</v>
      </c>
      <c r="C31024">
        <v>0</v>
      </c>
      <c r="D31024" t="s">
        <v>4362</v>
      </c>
      <c r="E31024" t="s">
        <v>4361</v>
      </c>
      <c r="F31024" t="s">
        <v>11</v>
      </c>
      <c r="G31024" s="19">
        <v>734</v>
      </c>
      <c r="H31024" s="19">
        <v>380.98617999999999</v>
      </c>
      <c r="I31024" s="19">
        <v>1020.881</v>
      </c>
      <c r="J31024" s="19">
        <v>813.95543999999995</v>
      </c>
      <c r="K31024" s="19">
        <v>404.00348000000002</v>
      </c>
      <c r="L31024" s="19">
        <v>704.75738999999999</v>
      </c>
      <c r="M31024" s="19">
        <v>580.29816000000005</v>
      </c>
      <c r="N31024" s="19">
        <v>4638.8818000000001</v>
      </c>
      <c r="O31024" s="17">
        <f t="shared" si="3872"/>
        <v>8808</v>
      </c>
      <c r="P31024" s="18">
        <f t="shared" si="3873"/>
        <v>4571.8341600000003</v>
      </c>
      <c r="Q31024" s="18">
        <f t="shared" si="3874"/>
        <v>12250.572</v>
      </c>
      <c r="R31024" s="18">
        <f t="shared" si="3875"/>
        <v>9767.4652800000003</v>
      </c>
      <c r="S31024" s="18">
        <f t="shared" si="3876"/>
        <v>4848.0417600000001</v>
      </c>
      <c r="T31024" s="18">
        <f t="shared" si="3877"/>
        <v>8457.0886800000007</v>
      </c>
      <c r="U31024" s="18">
        <f t="shared" si="3878"/>
        <v>6963.5779200000006</v>
      </c>
      <c r="V31024" s="18">
        <f t="shared" si="3879"/>
        <v>55666.581600000005</v>
      </c>
      <c r="W31024" s="21">
        <v>59720.203125</v>
      </c>
      <c r="X31024" s="21">
        <v>72</v>
      </c>
      <c r="Y31024" s="21">
        <v>14</v>
      </c>
      <c r="Z31024" s="21">
        <v>4</v>
      </c>
      <c r="AA31024" s="21">
        <v>68</v>
      </c>
    </row>
    <row r="31025" spans="1:27" hidden="1" x14ac:dyDescent="0.35">
      <c r="A31025">
        <v>3131</v>
      </c>
      <c r="B31025" t="s">
        <v>185</v>
      </c>
      <c r="C31025">
        <v>0</v>
      </c>
      <c r="D31025" t="s">
        <v>4362</v>
      </c>
      <c r="E31025" t="s">
        <v>4361</v>
      </c>
      <c r="F31025" t="s">
        <v>12</v>
      </c>
      <c r="G31025" s="19">
        <v>734</v>
      </c>
      <c r="H31025" s="19">
        <v>558.20844</v>
      </c>
      <c r="I31025" s="19">
        <v>1130.6558</v>
      </c>
      <c r="J31025" s="19">
        <v>1081.3534999999999</v>
      </c>
      <c r="K31025" s="19">
        <v>468.21811000000002</v>
      </c>
      <c r="L31025" s="19">
        <v>1278.3533</v>
      </c>
      <c r="M31025" s="19">
        <v>714.43097</v>
      </c>
      <c r="N31025" s="19">
        <v>5965.2201999999997</v>
      </c>
      <c r="O31025" s="17">
        <f t="shared" si="3872"/>
        <v>8808</v>
      </c>
      <c r="P31025" s="18">
        <f t="shared" si="3873"/>
        <v>6698.5012800000004</v>
      </c>
      <c r="Q31025" s="18">
        <f t="shared" si="3874"/>
        <v>13567.8696</v>
      </c>
      <c r="R31025" s="18">
        <f t="shared" si="3875"/>
        <v>12976.241999999998</v>
      </c>
      <c r="S31025" s="18">
        <f t="shared" si="3876"/>
        <v>5618.6173200000003</v>
      </c>
      <c r="T31025" s="18">
        <f t="shared" si="3877"/>
        <v>15340.239600000001</v>
      </c>
      <c r="U31025" s="18">
        <f t="shared" si="3878"/>
        <v>8573.1716400000005</v>
      </c>
      <c r="V31025" s="18">
        <f t="shared" si="3879"/>
        <v>71582.642399999997</v>
      </c>
      <c r="W31025" s="21">
        <v>59720.203125</v>
      </c>
      <c r="X31025" s="21">
        <v>72</v>
      </c>
      <c r="Y31025" s="21">
        <v>14</v>
      </c>
      <c r="Z31025" s="21">
        <v>4</v>
      </c>
      <c r="AA31025" s="21">
        <v>68</v>
      </c>
    </row>
    <row r="31026" spans="1:27" hidden="1" x14ac:dyDescent="0.35">
      <c r="A31026">
        <v>3131</v>
      </c>
      <c r="B31026" t="s">
        <v>185</v>
      </c>
      <c r="C31026">
        <v>0</v>
      </c>
      <c r="D31026" t="s">
        <v>4362</v>
      </c>
      <c r="E31026" t="s">
        <v>4361</v>
      </c>
      <c r="F31026" t="s">
        <v>108</v>
      </c>
      <c r="G31026" s="19">
        <v>977</v>
      </c>
      <c r="H31026" s="19">
        <v>744.67456000000004</v>
      </c>
      <c r="I31026" s="19">
        <v>1174.6748</v>
      </c>
      <c r="J31026" s="19">
        <v>1348.7515000000001</v>
      </c>
      <c r="K31026" s="19">
        <v>623.83056999999997</v>
      </c>
      <c r="L31026" s="19">
        <v>1454.8442</v>
      </c>
      <c r="M31026" s="19">
        <v>952.08203000000003</v>
      </c>
      <c r="N31026" s="19">
        <v>7275.8573999999999</v>
      </c>
      <c r="O31026" s="17">
        <f t="shared" si="3872"/>
        <v>11724</v>
      </c>
      <c r="P31026" s="18">
        <f t="shared" si="3873"/>
        <v>8936.094720000001</v>
      </c>
      <c r="Q31026" s="18">
        <f t="shared" si="3874"/>
        <v>14096.097600000001</v>
      </c>
      <c r="R31026" s="18">
        <f t="shared" si="3875"/>
        <v>16185.018</v>
      </c>
      <c r="S31026" s="18">
        <f t="shared" si="3876"/>
        <v>7485.9668399999991</v>
      </c>
      <c r="T31026" s="18">
        <f t="shared" si="3877"/>
        <v>17458.130400000002</v>
      </c>
      <c r="U31026" s="18">
        <f t="shared" si="3878"/>
        <v>11424.98436</v>
      </c>
      <c r="V31026" s="18">
        <f t="shared" si="3879"/>
        <v>87310.288799999995</v>
      </c>
      <c r="W31026" s="21">
        <v>59720.203125</v>
      </c>
      <c r="X31026" s="21">
        <v>72</v>
      </c>
      <c r="Y31026" s="21">
        <v>14</v>
      </c>
      <c r="Z31026" s="21">
        <v>4</v>
      </c>
      <c r="AA31026" s="21">
        <v>68</v>
      </c>
    </row>
    <row r="31027" spans="1:27" hidden="1" x14ac:dyDescent="0.35">
      <c r="A31027">
        <v>3131</v>
      </c>
      <c r="B31027" t="s">
        <v>185</v>
      </c>
      <c r="C31027">
        <v>0</v>
      </c>
      <c r="D31027" t="s">
        <v>4362</v>
      </c>
      <c r="E31027" t="s">
        <v>4361</v>
      </c>
      <c r="F31027" t="s">
        <v>109</v>
      </c>
      <c r="G31027" s="19">
        <v>977</v>
      </c>
      <c r="H31027" s="19">
        <v>911.53204000000005</v>
      </c>
      <c r="I31027" s="19">
        <v>1197.2918999999999</v>
      </c>
      <c r="J31027" s="19">
        <v>1616.1494</v>
      </c>
      <c r="K31027" s="19">
        <v>684.28961000000004</v>
      </c>
      <c r="L31027" s="19">
        <v>1454.8442</v>
      </c>
      <c r="M31027" s="19">
        <v>983.09051999999997</v>
      </c>
      <c r="N31027" s="19">
        <v>7824.1977999999999</v>
      </c>
      <c r="O31027" s="17">
        <f t="shared" si="3872"/>
        <v>11724</v>
      </c>
      <c r="P31027" s="18">
        <f t="shared" si="3873"/>
        <v>10938.384480000001</v>
      </c>
      <c r="Q31027" s="18">
        <f t="shared" si="3874"/>
        <v>14367.502799999998</v>
      </c>
      <c r="R31027" s="18">
        <f t="shared" si="3875"/>
        <v>19393.792799999999</v>
      </c>
      <c r="S31027" s="18">
        <f t="shared" si="3876"/>
        <v>8211.4753200000014</v>
      </c>
      <c r="T31027" s="18">
        <f t="shared" si="3877"/>
        <v>17458.130400000002</v>
      </c>
      <c r="U31027" s="18">
        <f t="shared" si="3878"/>
        <v>11797.086240000001</v>
      </c>
      <c r="V31027" s="18">
        <f t="shared" si="3879"/>
        <v>93890.373599999992</v>
      </c>
      <c r="W31027" s="21">
        <v>59720.203125</v>
      </c>
      <c r="X31027" s="21">
        <v>72</v>
      </c>
      <c r="Y31027" s="21">
        <v>14</v>
      </c>
      <c r="Z31027" s="21">
        <v>4</v>
      </c>
      <c r="AA31027" s="21">
        <v>68</v>
      </c>
    </row>
    <row r="31028" spans="1:27" hidden="1" x14ac:dyDescent="0.35">
      <c r="A31028">
        <v>3131</v>
      </c>
      <c r="B31028" t="s">
        <v>185</v>
      </c>
      <c r="C31028">
        <v>0</v>
      </c>
      <c r="D31028" t="s">
        <v>4362</v>
      </c>
      <c r="E31028" t="s">
        <v>4361</v>
      </c>
      <c r="F31028" t="s">
        <v>13</v>
      </c>
      <c r="G31028" s="19">
        <v>557</v>
      </c>
      <c r="H31028" s="19">
        <v>473.94153</v>
      </c>
      <c r="I31028" s="19">
        <v>1118.9719</v>
      </c>
      <c r="J31028" s="19">
        <v>1093.115</v>
      </c>
      <c r="K31028" s="19">
        <v>373.55077999999997</v>
      </c>
      <c r="L31028" s="19">
        <v>0</v>
      </c>
      <c r="M31028" s="19">
        <v>528.70996000000002</v>
      </c>
      <c r="N31028" s="19">
        <v>4145.2891</v>
      </c>
      <c r="O31028" s="17">
        <f t="shared" si="3872"/>
        <v>6684</v>
      </c>
      <c r="P31028" s="18">
        <f t="shared" si="3873"/>
        <v>5687.2983599999998</v>
      </c>
      <c r="Q31028" s="18">
        <f t="shared" si="3874"/>
        <v>13427.6628</v>
      </c>
      <c r="R31028" s="18">
        <f t="shared" si="3875"/>
        <v>13117.380000000001</v>
      </c>
      <c r="S31028" s="18">
        <f t="shared" si="3876"/>
        <v>4482.6093599999995</v>
      </c>
      <c r="T31028" s="18">
        <f t="shared" si="3877"/>
        <v>0</v>
      </c>
      <c r="U31028" s="18">
        <f t="shared" si="3878"/>
        <v>6344.5195199999998</v>
      </c>
      <c r="V31028" s="18">
        <f t="shared" si="3879"/>
        <v>49743.4692</v>
      </c>
      <c r="W31028" s="21">
        <v>59720.203125</v>
      </c>
      <c r="X31028" s="21">
        <v>72</v>
      </c>
      <c r="Y31028" s="21">
        <v>14</v>
      </c>
      <c r="Z31028" s="21">
        <v>4</v>
      </c>
      <c r="AA31028" s="21">
        <v>68</v>
      </c>
    </row>
    <row r="31029" spans="1:27" hidden="1" x14ac:dyDescent="0.35">
      <c r="A31029">
        <v>3131</v>
      </c>
      <c r="B31029" t="s">
        <v>185</v>
      </c>
      <c r="C31029">
        <v>0</v>
      </c>
      <c r="D31029" t="s">
        <v>4362</v>
      </c>
      <c r="E31029" t="s">
        <v>4361</v>
      </c>
      <c r="F31029" t="s">
        <v>14</v>
      </c>
      <c r="G31029" s="19">
        <v>734</v>
      </c>
      <c r="H31029" s="19">
        <v>589.86792000000003</v>
      </c>
      <c r="I31029" s="19">
        <v>1230.9275</v>
      </c>
      <c r="J31029" s="19">
        <v>1360.5128999999999</v>
      </c>
      <c r="K31029" s="19">
        <v>479.68954000000002</v>
      </c>
      <c r="L31029" s="19">
        <v>704.75738999999999</v>
      </c>
      <c r="M31029" s="19">
        <v>713.37176999999997</v>
      </c>
      <c r="N31029" s="19">
        <v>5813.1270000000004</v>
      </c>
      <c r="O31029" s="17">
        <f t="shared" si="3872"/>
        <v>8808</v>
      </c>
      <c r="P31029" s="18">
        <f t="shared" si="3873"/>
        <v>7078.4150399999999</v>
      </c>
      <c r="Q31029" s="18">
        <f t="shared" si="3874"/>
        <v>14771.130000000001</v>
      </c>
      <c r="R31029" s="18">
        <f t="shared" si="3875"/>
        <v>16326.1548</v>
      </c>
      <c r="S31029" s="18">
        <f t="shared" si="3876"/>
        <v>5756.27448</v>
      </c>
      <c r="T31029" s="18">
        <f t="shared" si="3877"/>
        <v>8457.0886800000007</v>
      </c>
      <c r="U31029" s="18">
        <f t="shared" si="3878"/>
        <v>8560.4612400000005</v>
      </c>
      <c r="V31029" s="18">
        <f t="shared" si="3879"/>
        <v>69757.524000000005</v>
      </c>
      <c r="W31029" s="21">
        <v>59720.203125</v>
      </c>
      <c r="X31029" s="21">
        <v>72</v>
      </c>
      <c r="Y31029" s="21">
        <v>14</v>
      </c>
      <c r="Z31029" s="21">
        <v>4</v>
      </c>
      <c r="AA31029" s="21">
        <v>68</v>
      </c>
    </row>
    <row r="31030" spans="1:27" hidden="1" x14ac:dyDescent="0.35">
      <c r="A31030">
        <v>3131</v>
      </c>
      <c r="B31030" t="s">
        <v>185</v>
      </c>
      <c r="C31030">
        <v>0</v>
      </c>
      <c r="D31030" t="s">
        <v>4362</v>
      </c>
      <c r="E31030" t="s">
        <v>4361</v>
      </c>
      <c r="F31030" t="s">
        <v>15</v>
      </c>
      <c r="G31030" s="19">
        <v>734</v>
      </c>
      <c r="H31030" s="19">
        <v>747.05498999999998</v>
      </c>
      <c r="I31030" s="19">
        <v>1272.3502000000001</v>
      </c>
      <c r="J31030" s="19">
        <v>1627.9109000000001</v>
      </c>
      <c r="K31030" s="19">
        <v>536.64458999999999</v>
      </c>
      <c r="L31030" s="19">
        <v>1278.3533</v>
      </c>
      <c r="M31030" s="19">
        <v>790.52606000000003</v>
      </c>
      <c r="N31030" s="19">
        <v>6986.8397999999997</v>
      </c>
      <c r="O31030" s="17">
        <f t="shared" si="3872"/>
        <v>8808</v>
      </c>
      <c r="P31030" s="18">
        <f t="shared" si="3873"/>
        <v>8964.6598799999992</v>
      </c>
      <c r="Q31030" s="18">
        <f t="shared" si="3874"/>
        <v>15268.202400000002</v>
      </c>
      <c r="R31030" s="18">
        <f t="shared" si="3875"/>
        <v>19534.930800000002</v>
      </c>
      <c r="S31030" s="18">
        <f t="shared" si="3876"/>
        <v>6439.7350800000004</v>
      </c>
      <c r="T31030" s="18">
        <f t="shared" si="3877"/>
        <v>15340.239600000001</v>
      </c>
      <c r="U31030" s="18">
        <f t="shared" si="3878"/>
        <v>9486.3127199999999</v>
      </c>
      <c r="V31030" s="18">
        <f t="shared" si="3879"/>
        <v>83842.07759999999</v>
      </c>
      <c r="W31030" s="21">
        <v>59720.203125</v>
      </c>
      <c r="X31030" s="21">
        <v>72</v>
      </c>
      <c r="Y31030" s="21">
        <v>14</v>
      </c>
      <c r="Z31030" s="21">
        <v>4</v>
      </c>
      <c r="AA31030" s="21">
        <v>68</v>
      </c>
    </row>
    <row r="31031" spans="1:27" hidden="1" x14ac:dyDescent="0.35">
      <c r="A31031">
        <v>3131</v>
      </c>
      <c r="B31031" t="s">
        <v>185</v>
      </c>
      <c r="C31031">
        <v>0</v>
      </c>
      <c r="D31031" t="s">
        <v>4362</v>
      </c>
      <c r="E31031" t="s">
        <v>4361</v>
      </c>
      <c r="F31031" t="s">
        <v>110</v>
      </c>
      <c r="G31031" s="19">
        <v>977</v>
      </c>
      <c r="H31031" s="19">
        <v>912.09740999999997</v>
      </c>
      <c r="I31031" s="19">
        <v>1293.1641999999999</v>
      </c>
      <c r="J31031" s="19">
        <v>1895.309</v>
      </c>
      <c r="K31031" s="19">
        <v>684.49450999999999</v>
      </c>
      <c r="L31031" s="19">
        <v>1454.8442</v>
      </c>
      <c r="M31031" s="19">
        <v>926.52080999999998</v>
      </c>
      <c r="N31031" s="19">
        <v>8143.4301999999998</v>
      </c>
      <c r="O31031" s="17">
        <f t="shared" si="3872"/>
        <v>11724</v>
      </c>
      <c r="P31031" s="18">
        <f t="shared" si="3873"/>
        <v>10945.16892</v>
      </c>
      <c r="Q31031" s="18">
        <f t="shared" si="3874"/>
        <v>15517.970399999998</v>
      </c>
      <c r="R31031" s="18">
        <f t="shared" si="3875"/>
        <v>22743.707999999999</v>
      </c>
      <c r="S31031" s="18">
        <f t="shared" si="3876"/>
        <v>8213.9341199999999</v>
      </c>
      <c r="T31031" s="18">
        <f t="shared" si="3877"/>
        <v>17458.130400000002</v>
      </c>
      <c r="U31031" s="18">
        <f t="shared" si="3878"/>
        <v>11118.24972</v>
      </c>
      <c r="V31031" s="18">
        <f t="shared" si="3879"/>
        <v>97721.162400000001</v>
      </c>
      <c r="W31031" s="21">
        <v>59720.203125</v>
      </c>
      <c r="X31031" s="21">
        <v>72</v>
      </c>
      <c r="Y31031" s="21">
        <v>14</v>
      </c>
      <c r="Z31031" s="21">
        <v>4</v>
      </c>
      <c r="AA31031" s="21">
        <v>68</v>
      </c>
    </row>
    <row r="31032" spans="1:27" hidden="1" x14ac:dyDescent="0.35">
      <c r="A31032">
        <v>3131</v>
      </c>
      <c r="B31032" t="s">
        <v>185</v>
      </c>
      <c r="C31032">
        <v>0</v>
      </c>
      <c r="D31032" t="s">
        <v>4362</v>
      </c>
      <c r="E31032" t="s">
        <v>4361</v>
      </c>
      <c r="F31032" t="s">
        <v>111</v>
      </c>
      <c r="G31032" s="19">
        <v>977</v>
      </c>
      <c r="H31032" s="19">
        <v>1116.1886</v>
      </c>
      <c r="I31032" s="19">
        <v>1298.0260000000001</v>
      </c>
      <c r="J31032" s="19">
        <v>2162.7069999999999</v>
      </c>
      <c r="K31032" s="19">
        <v>758.44475999999997</v>
      </c>
      <c r="L31032" s="19">
        <v>1454.8442</v>
      </c>
      <c r="M31032" s="19">
        <v>948.55469000000005</v>
      </c>
      <c r="N31032" s="19">
        <v>8715.7656000000006</v>
      </c>
      <c r="O31032" s="17">
        <f t="shared" si="3872"/>
        <v>11724</v>
      </c>
      <c r="P31032" s="18">
        <f t="shared" si="3873"/>
        <v>13394.263199999999</v>
      </c>
      <c r="Q31032" s="18">
        <f t="shared" si="3874"/>
        <v>15576.312000000002</v>
      </c>
      <c r="R31032" s="18">
        <f t="shared" si="3875"/>
        <v>25952.483999999997</v>
      </c>
      <c r="S31032" s="18">
        <f t="shared" si="3876"/>
        <v>9101.3371200000001</v>
      </c>
      <c r="T31032" s="18">
        <f t="shared" si="3877"/>
        <v>17458.130400000002</v>
      </c>
      <c r="U31032" s="18">
        <f t="shared" si="3878"/>
        <v>11382.656280000001</v>
      </c>
      <c r="V31032" s="18">
        <f t="shared" si="3879"/>
        <v>104589.18720000001</v>
      </c>
      <c r="W31032" s="21">
        <v>59720.203125</v>
      </c>
      <c r="X31032" s="21">
        <v>72</v>
      </c>
      <c r="Y31032" s="21">
        <v>14</v>
      </c>
      <c r="Z31032" s="21">
        <v>4</v>
      </c>
      <c r="AA31032" s="21">
        <v>68</v>
      </c>
    </row>
    <row r="31033" spans="1:27" x14ac:dyDescent="0.35">
      <c r="A31033">
        <v>3148</v>
      </c>
      <c r="B31033" t="s">
        <v>185</v>
      </c>
      <c r="C31033">
        <v>0</v>
      </c>
      <c r="D31033" t="s">
        <v>4591</v>
      </c>
      <c r="E31033" t="s">
        <v>4134</v>
      </c>
      <c r="F31033" t="s">
        <v>10</v>
      </c>
      <c r="G31033" s="19">
        <v>492</v>
      </c>
      <c r="H31033" s="19">
        <v>256.78435999999999</v>
      </c>
      <c r="I31033" s="19">
        <v>884.81115999999997</v>
      </c>
      <c r="J31033" s="19">
        <v>447.5575</v>
      </c>
      <c r="K31033" s="19">
        <v>271.31412</v>
      </c>
      <c r="L31033" s="19">
        <v>0</v>
      </c>
      <c r="M31033" s="19">
        <v>406.40366</v>
      </c>
      <c r="N31033" s="19">
        <v>2758.8708000000001</v>
      </c>
      <c r="O31033" s="17">
        <f t="shared" si="3872"/>
        <v>5904</v>
      </c>
      <c r="P31033" s="18">
        <f t="shared" si="3873"/>
        <v>3081.4123199999999</v>
      </c>
      <c r="Q31033" s="18">
        <f t="shared" si="3874"/>
        <v>10617.733919999999</v>
      </c>
      <c r="R31033" s="18">
        <f t="shared" si="3875"/>
        <v>5370.6900000000005</v>
      </c>
      <c r="S31033" s="18">
        <f t="shared" si="3876"/>
        <v>3255.76944</v>
      </c>
      <c r="T31033" s="18">
        <f t="shared" si="3877"/>
        <v>0</v>
      </c>
      <c r="U31033" s="18">
        <f t="shared" si="3878"/>
        <v>4876.8439200000003</v>
      </c>
      <c r="V31033" s="18">
        <f t="shared" si="3879"/>
        <v>33106.4496</v>
      </c>
      <c r="W31033" s="21">
        <v>71662.1875</v>
      </c>
      <c r="X31033" s="21">
        <v>72</v>
      </c>
      <c r="Y31033" s="21">
        <v>56</v>
      </c>
      <c r="Z31033" s="21">
        <v>36</v>
      </c>
      <c r="AA31033" s="21">
        <v>41</v>
      </c>
    </row>
    <row r="31034" spans="1:27" hidden="1" x14ac:dyDescent="0.35">
      <c r="A31034">
        <v>3132</v>
      </c>
      <c r="B31034" t="s">
        <v>185</v>
      </c>
      <c r="C31034">
        <v>1</v>
      </c>
      <c r="D31034" t="s">
        <v>3146</v>
      </c>
      <c r="E31034" t="s">
        <v>3915</v>
      </c>
      <c r="F31034" t="s">
        <v>11</v>
      </c>
      <c r="G31034" s="19">
        <v>1138.7333000000001</v>
      </c>
      <c r="H31034" s="19">
        <v>363.14731</v>
      </c>
      <c r="I31034" s="19">
        <v>1034.4265</v>
      </c>
      <c r="J31034" s="19">
        <v>682.36596999999995</v>
      </c>
      <c r="K31034" s="19">
        <v>544.19055000000003</v>
      </c>
      <c r="L31034" s="19">
        <v>1045.9177</v>
      </c>
      <c r="M31034" s="19">
        <v>787.57227</v>
      </c>
      <c r="N31034" s="19">
        <v>5596.3535000000002</v>
      </c>
      <c r="O31034" s="17">
        <f t="shared" si="3872"/>
        <v>13664.799600000002</v>
      </c>
      <c r="P31034" s="18">
        <f t="shared" si="3873"/>
        <v>4357.7677199999998</v>
      </c>
      <c r="Q31034" s="18">
        <f t="shared" si="3874"/>
        <v>12413.118</v>
      </c>
      <c r="R31034" s="18">
        <f t="shared" si="3875"/>
        <v>8188.3916399999998</v>
      </c>
      <c r="S31034" s="18">
        <f t="shared" si="3876"/>
        <v>6530.2866000000004</v>
      </c>
      <c r="T31034" s="18">
        <f t="shared" si="3877"/>
        <v>12551.0124</v>
      </c>
      <c r="U31034" s="18">
        <f t="shared" si="3878"/>
        <v>9450.8672399999996</v>
      </c>
      <c r="V31034" s="18">
        <f t="shared" si="3879"/>
        <v>67156.241999999998</v>
      </c>
      <c r="W31034" s="21">
        <v>101356.96875</v>
      </c>
      <c r="X31034" s="21">
        <v>72</v>
      </c>
      <c r="Y31034" s="21">
        <v>2</v>
      </c>
      <c r="Z31034" s="21">
        <v>67</v>
      </c>
      <c r="AA31034" s="21">
        <v>4</v>
      </c>
    </row>
    <row r="31035" spans="1:27" hidden="1" x14ac:dyDescent="0.35">
      <c r="A31035">
        <v>3132</v>
      </c>
      <c r="B31035" t="s">
        <v>185</v>
      </c>
      <c r="C31035">
        <v>1</v>
      </c>
      <c r="D31035" t="s">
        <v>3146</v>
      </c>
      <c r="E31035" t="s">
        <v>3915</v>
      </c>
      <c r="F31035" t="s">
        <v>12</v>
      </c>
      <c r="G31035" s="19">
        <v>1138.7333000000001</v>
      </c>
      <c r="H31035" s="19">
        <v>532.07146999999998</v>
      </c>
      <c r="I31035" s="19">
        <v>1108.2954</v>
      </c>
      <c r="J31035" s="19">
        <v>919.61937999999998</v>
      </c>
      <c r="K31035" s="19">
        <v>605.39844000000005</v>
      </c>
      <c r="L31035" s="19">
        <v>1658.2135000000001</v>
      </c>
      <c r="M31035" s="19">
        <v>989.16210999999998</v>
      </c>
      <c r="N31035" s="19">
        <v>6951.4937</v>
      </c>
      <c r="O31035" s="17">
        <f t="shared" si="3872"/>
        <v>13664.799600000002</v>
      </c>
      <c r="P31035" s="18">
        <f t="shared" si="3873"/>
        <v>6384.8576400000002</v>
      </c>
      <c r="Q31035" s="18">
        <f t="shared" si="3874"/>
        <v>13299.5448</v>
      </c>
      <c r="R31035" s="18">
        <f t="shared" si="3875"/>
        <v>11035.432559999999</v>
      </c>
      <c r="S31035" s="18">
        <f t="shared" si="3876"/>
        <v>7264.7812800000011</v>
      </c>
      <c r="T31035" s="18">
        <f t="shared" si="3877"/>
        <v>19898.562000000002</v>
      </c>
      <c r="U31035" s="18">
        <f t="shared" si="3878"/>
        <v>11869.945319999999</v>
      </c>
      <c r="V31035" s="18">
        <f t="shared" si="3879"/>
        <v>83417.924400000004</v>
      </c>
      <c r="W31035" s="21">
        <v>101356.96875</v>
      </c>
      <c r="X31035" s="21">
        <v>72</v>
      </c>
      <c r="Y31035" s="21">
        <v>2</v>
      </c>
      <c r="Z31035" s="21">
        <v>67</v>
      </c>
      <c r="AA31035" s="21">
        <v>4</v>
      </c>
    </row>
    <row r="31036" spans="1:27" hidden="1" x14ac:dyDescent="0.35">
      <c r="A31036">
        <v>3132</v>
      </c>
      <c r="B31036" t="s">
        <v>185</v>
      </c>
      <c r="C31036">
        <v>1</v>
      </c>
      <c r="D31036" t="s">
        <v>3146</v>
      </c>
      <c r="E31036" t="s">
        <v>3915</v>
      </c>
      <c r="F31036" t="s">
        <v>108</v>
      </c>
      <c r="G31036" s="19">
        <v>1600.1466</v>
      </c>
      <c r="H31036" s="19">
        <v>709.80682000000002</v>
      </c>
      <c r="I31036" s="19">
        <v>1206.6233</v>
      </c>
      <c r="J31036" s="19">
        <v>1156.8728000000001</v>
      </c>
      <c r="K31036" s="19">
        <v>836.98717999999997</v>
      </c>
      <c r="L31036" s="19">
        <v>1846.6123</v>
      </c>
      <c r="M31036" s="19">
        <v>1411.5254</v>
      </c>
      <c r="N31036" s="19">
        <v>8768.5741999999991</v>
      </c>
      <c r="O31036" s="17">
        <f t="shared" si="3872"/>
        <v>19201.7592</v>
      </c>
      <c r="P31036" s="18">
        <f t="shared" si="3873"/>
        <v>8517.6818400000011</v>
      </c>
      <c r="Q31036" s="18">
        <f t="shared" si="3874"/>
        <v>14479.479599999999</v>
      </c>
      <c r="R31036" s="18">
        <f t="shared" si="3875"/>
        <v>13882.473600000001</v>
      </c>
      <c r="S31036" s="18">
        <f t="shared" si="3876"/>
        <v>10043.846159999999</v>
      </c>
      <c r="T31036" s="18">
        <f t="shared" si="3877"/>
        <v>22159.347600000001</v>
      </c>
      <c r="U31036" s="18">
        <f t="shared" si="3878"/>
        <v>16938.304799999998</v>
      </c>
      <c r="V31036" s="18">
        <f t="shared" si="3879"/>
        <v>105222.89039999999</v>
      </c>
      <c r="W31036" s="21">
        <v>101356.96875</v>
      </c>
      <c r="X31036" s="21">
        <v>72</v>
      </c>
      <c r="Y31036" s="21">
        <v>2</v>
      </c>
      <c r="Z31036" s="21">
        <v>67</v>
      </c>
      <c r="AA31036" s="21">
        <v>4</v>
      </c>
    </row>
    <row r="31037" spans="1:27" hidden="1" x14ac:dyDescent="0.35">
      <c r="A31037">
        <v>3132</v>
      </c>
      <c r="B31037" t="s">
        <v>185</v>
      </c>
      <c r="C31037">
        <v>1</v>
      </c>
      <c r="D31037" t="s">
        <v>3146</v>
      </c>
      <c r="E31037" t="s">
        <v>3915</v>
      </c>
      <c r="F31037" t="s">
        <v>109</v>
      </c>
      <c r="G31037" s="19">
        <v>1600.1466</v>
      </c>
      <c r="H31037" s="19">
        <v>868.85155999999995</v>
      </c>
      <c r="I31037" s="19">
        <v>1237.9630999999999</v>
      </c>
      <c r="J31037" s="19">
        <v>1394.1261999999999</v>
      </c>
      <c r="K31037" s="19">
        <v>894.61536000000001</v>
      </c>
      <c r="L31037" s="19">
        <v>1846.6123</v>
      </c>
      <c r="M31037" s="19">
        <v>1442.1666</v>
      </c>
      <c r="N31037" s="19">
        <v>9284.4814000000006</v>
      </c>
      <c r="O31037" s="17">
        <f t="shared" si="3872"/>
        <v>19201.7592</v>
      </c>
      <c r="P31037" s="18">
        <f t="shared" si="3873"/>
        <v>10426.218719999999</v>
      </c>
      <c r="Q31037" s="18">
        <f t="shared" si="3874"/>
        <v>14855.557199999999</v>
      </c>
      <c r="R31037" s="18">
        <f t="shared" si="3875"/>
        <v>16729.5144</v>
      </c>
      <c r="S31037" s="18">
        <f t="shared" si="3876"/>
        <v>10735.384320000001</v>
      </c>
      <c r="T31037" s="18">
        <f t="shared" si="3877"/>
        <v>22159.347600000001</v>
      </c>
      <c r="U31037" s="18">
        <f t="shared" si="3878"/>
        <v>17305.999199999998</v>
      </c>
      <c r="V31037" s="18">
        <f t="shared" si="3879"/>
        <v>111413.77680000001</v>
      </c>
      <c r="W31037" s="21">
        <v>101356.96875</v>
      </c>
      <c r="X31037" s="21">
        <v>72</v>
      </c>
      <c r="Y31037" s="21">
        <v>2</v>
      </c>
      <c r="Z31037" s="21">
        <v>67</v>
      </c>
      <c r="AA31037" s="21">
        <v>4</v>
      </c>
    </row>
    <row r="31038" spans="1:27" hidden="1" x14ac:dyDescent="0.35">
      <c r="A31038">
        <v>3132</v>
      </c>
      <c r="B31038" t="s">
        <v>185</v>
      </c>
      <c r="C31038">
        <v>1</v>
      </c>
      <c r="D31038" t="s">
        <v>3146</v>
      </c>
      <c r="E31038" t="s">
        <v>3915</v>
      </c>
      <c r="F31038" t="s">
        <v>13</v>
      </c>
      <c r="G31038" s="19">
        <v>917.60315000000003</v>
      </c>
      <c r="H31038" s="19">
        <v>451.75024000000002</v>
      </c>
      <c r="I31038" s="19">
        <v>1140.3568</v>
      </c>
      <c r="J31038" s="19">
        <v>890.22497999999996</v>
      </c>
      <c r="K31038" s="19">
        <v>496.17075</v>
      </c>
      <c r="L31038" s="19">
        <v>0</v>
      </c>
      <c r="M31038" s="19">
        <v>599.13544000000002</v>
      </c>
      <c r="N31038" s="19">
        <v>4495.2412000000004</v>
      </c>
      <c r="O31038" s="17">
        <f t="shared" si="3872"/>
        <v>11011.237800000001</v>
      </c>
      <c r="P31038" s="18">
        <f t="shared" si="3873"/>
        <v>5421.00288</v>
      </c>
      <c r="Q31038" s="18">
        <f t="shared" si="3874"/>
        <v>13684.2816</v>
      </c>
      <c r="R31038" s="18">
        <f t="shared" si="3875"/>
        <v>10682.69976</v>
      </c>
      <c r="S31038" s="18">
        <f t="shared" si="3876"/>
        <v>5954.049</v>
      </c>
      <c r="T31038" s="18">
        <f t="shared" si="3877"/>
        <v>0</v>
      </c>
      <c r="U31038" s="18">
        <f t="shared" si="3878"/>
        <v>7189.6252800000002</v>
      </c>
      <c r="V31038" s="18">
        <f t="shared" si="3879"/>
        <v>53942.894400000005</v>
      </c>
      <c r="W31038" s="21">
        <v>101356.96875</v>
      </c>
      <c r="X31038" s="21">
        <v>72</v>
      </c>
      <c r="Y31038" s="21">
        <v>2</v>
      </c>
      <c r="Z31038" s="21">
        <v>67</v>
      </c>
      <c r="AA31038" s="21">
        <v>4</v>
      </c>
    </row>
    <row r="31039" spans="1:27" hidden="1" x14ac:dyDescent="0.35">
      <c r="A31039">
        <v>3132</v>
      </c>
      <c r="B31039" t="s">
        <v>185</v>
      </c>
      <c r="C31039">
        <v>1</v>
      </c>
      <c r="D31039" t="s">
        <v>3146</v>
      </c>
      <c r="E31039" t="s">
        <v>3915</v>
      </c>
      <c r="F31039" t="s">
        <v>14</v>
      </c>
      <c r="G31039" s="19">
        <v>1138.7333000000001</v>
      </c>
      <c r="H31039" s="19">
        <v>562.24865999999997</v>
      </c>
      <c r="I31039" s="19">
        <v>1209.7936</v>
      </c>
      <c r="J31039" s="19">
        <v>1127.4784</v>
      </c>
      <c r="K31039" s="19">
        <v>616.33281999999997</v>
      </c>
      <c r="L31039" s="19">
        <v>1045.9177</v>
      </c>
      <c r="M31039" s="19">
        <v>882.79363999999998</v>
      </c>
      <c r="N31039" s="19">
        <v>6583.2978999999996</v>
      </c>
      <c r="O31039" s="17">
        <f t="shared" si="3872"/>
        <v>13664.799600000002</v>
      </c>
      <c r="P31039" s="18">
        <f t="shared" si="3873"/>
        <v>6746.9839199999997</v>
      </c>
      <c r="Q31039" s="18">
        <f t="shared" si="3874"/>
        <v>14517.5232</v>
      </c>
      <c r="R31039" s="18">
        <f t="shared" si="3875"/>
        <v>13529.7408</v>
      </c>
      <c r="S31039" s="18">
        <f t="shared" si="3876"/>
        <v>7395.9938399999992</v>
      </c>
      <c r="T31039" s="18">
        <f t="shared" si="3877"/>
        <v>12551.0124</v>
      </c>
      <c r="U31039" s="18">
        <f t="shared" si="3878"/>
        <v>10593.52368</v>
      </c>
      <c r="V31039" s="18">
        <f t="shared" si="3879"/>
        <v>78999.574800000002</v>
      </c>
      <c r="W31039" s="21">
        <v>101356.96875</v>
      </c>
      <c r="X31039" s="21">
        <v>72</v>
      </c>
      <c r="Y31039" s="21">
        <v>2</v>
      </c>
      <c r="Z31039" s="21">
        <v>67</v>
      </c>
      <c r="AA31039" s="21">
        <v>4</v>
      </c>
    </row>
    <row r="31040" spans="1:27" hidden="1" x14ac:dyDescent="0.35">
      <c r="A31040">
        <v>3132</v>
      </c>
      <c r="B31040" t="s">
        <v>185</v>
      </c>
      <c r="C31040">
        <v>1</v>
      </c>
      <c r="D31040" t="s">
        <v>3146</v>
      </c>
      <c r="E31040" t="s">
        <v>3915</v>
      </c>
      <c r="F31040" t="s">
        <v>15</v>
      </c>
      <c r="G31040" s="19">
        <v>1138.7333000000001</v>
      </c>
      <c r="H31040" s="19">
        <v>712.07587000000001</v>
      </c>
      <c r="I31040" s="19">
        <v>1310.9691</v>
      </c>
      <c r="J31040" s="19">
        <v>1364.7319</v>
      </c>
      <c r="K31040" s="19">
        <v>670.62108999999998</v>
      </c>
      <c r="L31040" s="19">
        <v>1658.2135000000001</v>
      </c>
      <c r="M31040" s="19">
        <v>979.47784000000001</v>
      </c>
      <c r="N31040" s="19">
        <v>7834.8227999999999</v>
      </c>
      <c r="O31040" s="17">
        <f t="shared" si="3872"/>
        <v>13664.799600000002</v>
      </c>
      <c r="P31040" s="18">
        <f t="shared" si="3873"/>
        <v>8544.9104399999997</v>
      </c>
      <c r="Q31040" s="18">
        <f t="shared" si="3874"/>
        <v>15731.629199999999</v>
      </c>
      <c r="R31040" s="18">
        <f t="shared" si="3875"/>
        <v>16376.782800000001</v>
      </c>
      <c r="S31040" s="18">
        <f t="shared" si="3876"/>
        <v>8047.4530799999993</v>
      </c>
      <c r="T31040" s="18">
        <f t="shared" si="3877"/>
        <v>19898.562000000002</v>
      </c>
      <c r="U31040" s="18">
        <f t="shared" si="3878"/>
        <v>11753.73408</v>
      </c>
      <c r="V31040" s="18">
        <f t="shared" si="3879"/>
        <v>94017.873599999992</v>
      </c>
      <c r="W31040" s="21">
        <v>101356.96875</v>
      </c>
      <c r="X31040" s="21">
        <v>72</v>
      </c>
      <c r="Y31040" s="21">
        <v>2</v>
      </c>
      <c r="Z31040" s="21">
        <v>67</v>
      </c>
      <c r="AA31040" s="21">
        <v>4</v>
      </c>
    </row>
    <row r="31041" spans="1:27" hidden="1" x14ac:dyDescent="0.35">
      <c r="A31041">
        <v>3132</v>
      </c>
      <c r="B31041" t="s">
        <v>185</v>
      </c>
      <c r="C31041">
        <v>1</v>
      </c>
      <c r="D31041" t="s">
        <v>3146</v>
      </c>
      <c r="E31041" t="s">
        <v>3915</v>
      </c>
      <c r="F31041" t="s">
        <v>110</v>
      </c>
      <c r="G31041" s="19">
        <v>1600.1466</v>
      </c>
      <c r="H31041" s="19">
        <v>869.39038000000005</v>
      </c>
      <c r="I31041" s="19">
        <v>1340.2155</v>
      </c>
      <c r="J31041" s="19">
        <v>1601.9854</v>
      </c>
      <c r="K31041" s="19">
        <v>894.81066999999996</v>
      </c>
      <c r="L31041" s="19">
        <v>1846.6123</v>
      </c>
      <c r="M31041" s="19">
        <v>1293.6771000000001</v>
      </c>
      <c r="N31041" s="19">
        <v>9446.8379000000004</v>
      </c>
      <c r="O31041" s="17">
        <f t="shared" si="3872"/>
        <v>19201.7592</v>
      </c>
      <c r="P31041" s="18">
        <f t="shared" si="3873"/>
        <v>10432.684560000002</v>
      </c>
      <c r="Q31041" s="18">
        <f t="shared" si="3874"/>
        <v>16082.585999999999</v>
      </c>
      <c r="R31041" s="18">
        <f t="shared" si="3875"/>
        <v>19223.824800000002</v>
      </c>
      <c r="S31041" s="18">
        <f t="shared" si="3876"/>
        <v>10737.72804</v>
      </c>
      <c r="T31041" s="18">
        <f t="shared" si="3877"/>
        <v>22159.347600000001</v>
      </c>
      <c r="U31041" s="18">
        <f t="shared" si="3878"/>
        <v>15524.125200000002</v>
      </c>
      <c r="V31041" s="18">
        <f t="shared" si="3879"/>
        <v>113362.05480000001</v>
      </c>
      <c r="W31041" s="21">
        <v>101356.96875</v>
      </c>
      <c r="X31041" s="21">
        <v>72</v>
      </c>
      <c r="Y31041" s="21">
        <v>2</v>
      </c>
      <c r="Z31041" s="21">
        <v>67</v>
      </c>
      <c r="AA31041" s="21">
        <v>4</v>
      </c>
    </row>
    <row r="31042" spans="1:27" hidden="1" x14ac:dyDescent="0.35">
      <c r="A31042">
        <v>3132</v>
      </c>
      <c r="B31042" t="s">
        <v>185</v>
      </c>
      <c r="C31042">
        <v>1</v>
      </c>
      <c r="D31042" t="s">
        <v>3146</v>
      </c>
      <c r="E31042" t="s">
        <v>3915</v>
      </c>
      <c r="F31042" t="s">
        <v>111</v>
      </c>
      <c r="G31042" s="19">
        <v>1600.1466</v>
      </c>
      <c r="H31042" s="19">
        <v>1063.9255000000001</v>
      </c>
      <c r="I31042" s="19">
        <v>1351.972</v>
      </c>
      <c r="J31042" s="19">
        <v>1839.2388000000001</v>
      </c>
      <c r="K31042" s="19">
        <v>965.29845999999998</v>
      </c>
      <c r="L31042" s="19">
        <v>1846.6123</v>
      </c>
      <c r="M31042" s="19">
        <v>1311.2338</v>
      </c>
      <c r="N31042" s="19">
        <v>9978.4277000000002</v>
      </c>
      <c r="O31042" s="17">
        <f t="shared" si="3872"/>
        <v>19201.7592</v>
      </c>
      <c r="P31042" s="18">
        <f t="shared" si="3873"/>
        <v>12767.106</v>
      </c>
      <c r="Q31042" s="18">
        <f t="shared" si="3874"/>
        <v>16223.664000000001</v>
      </c>
      <c r="R31042" s="18">
        <f t="shared" si="3875"/>
        <v>22070.865600000001</v>
      </c>
      <c r="S31042" s="18">
        <f t="shared" si="3876"/>
        <v>11583.58152</v>
      </c>
      <c r="T31042" s="18">
        <f t="shared" si="3877"/>
        <v>22159.347600000001</v>
      </c>
      <c r="U31042" s="18">
        <f t="shared" si="3878"/>
        <v>15734.8056</v>
      </c>
      <c r="V31042" s="18">
        <f t="shared" si="3879"/>
        <v>119741.1324</v>
      </c>
      <c r="W31042" s="21">
        <v>101356.96875</v>
      </c>
      <c r="X31042" s="21">
        <v>72</v>
      </c>
      <c r="Y31042" s="21">
        <v>2</v>
      </c>
      <c r="Z31042" s="21">
        <v>67</v>
      </c>
      <c r="AA31042" s="21">
        <v>4</v>
      </c>
    </row>
    <row r="31043" spans="1:27" x14ac:dyDescent="0.35">
      <c r="A31043">
        <v>185</v>
      </c>
      <c r="B31043" t="s">
        <v>447</v>
      </c>
      <c r="C31043">
        <v>0</v>
      </c>
      <c r="D31043" t="s">
        <v>717</v>
      </c>
      <c r="E31043" t="s">
        <v>718</v>
      </c>
      <c r="F31043" t="s">
        <v>10</v>
      </c>
      <c r="G31043" s="19">
        <v>479</v>
      </c>
      <c r="H31043" s="19">
        <v>249.86761000000001</v>
      </c>
      <c r="I31043" s="19">
        <v>966.17407000000003</v>
      </c>
      <c r="J31043" s="19">
        <v>403.89917000000003</v>
      </c>
      <c r="K31043" s="19">
        <v>264.09746999999999</v>
      </c>
      <c r="L31043" s="19">
        <v>0</v>
      </c>
      <c r="M31043" s="19">
        <v>428.09732000000002</v>
      </c>
      <c r="N31043" s="19">
        <v>2791.1356999999998</v>
      </c>
      <c r="O31043" s="17">
        <f t="shared" ref="O31043:O31106" si="3880">G31043*12</f>
        <v>5748</v>
      </c>
      <c r="P31043" s="18">
        <f t="shared" ref="P31043:P31106" si="3881">H31043*12</f>
        <v>2998.4113200000002</v>
      </c>
      <c r="Q31043" s="18">
        <f t="shared" ref="Q31043:Q31106" si="3882">I31043*12</f>
        <v>11594.08884</v>
      </c>
      <c r="R31043" s="18">
        <f t="shared" ref="R31043:R31106" si="3883">J31043*12</f>
        <v>4846.7900399999999</v>
      </c>
      <c r="S31043" s="18">
        <f t="shared" ref="S31043:S31106" si="3884">K31043*12</f>
        <v>3169.1696400000001</v>
      </c>
      <c r="T31043" s="18">
        <f t="shared" ref="T31043:T31106" si="3885">L31043*12</f>
        <v>0</v>
      </c>
      <c r="U31043" s="18">
        <f t="shared" ref="U31043:U31106" si="3886">M31043*12</f>
        <v>5137.1678400000001</v>
      </c>
      <c r="V31043" s="18">
        <f t="shared" ref="V31043:V31106" si="3887">N31043*12</f>
        <v>33493.628400000001</v>
      </c>
      <c r="W31043" s="21">
        <v>54531.65234375</v>
      </c>
      <c r="X31043" s="21">
        <v>75</v>
      </c>
      <c r="Y31043" s="21">
        <v>58</v>
      </c>
      <c r="Z31043" s="21">
        <v>44</v>
      </c>
      <c r="AA31043" s="21">
        <v>37</v>
      </c>
    </row>
    <row r="31044" spans="1:27" hidden="1" x14ac:dyDescent="0.35">
      <c r="A31044">
        <v>3133</v>
      </c>
      <c r="B31044" t="s">
        <v>185</v>
      </c>
      <c r="C31044">
        <v>0</v>
      </c>
      <c r="D31044" t="s">
        <v>4399</v>
      </c>
      <c r="E31044" t="s">
        <v>4400</v>
      </c>
      <c r="F31044" t="s">
        <v>11</v>
      </c>
      <c r="G31044" s="19">
        <v>827</v>
      </c>
      <c r="H31044" s="19">
        <v>374.61514</v>
      </c>
      <c r="I31044" s="19">
        <v>958.12738000000002</v>
      </c>
      <c r="J31044" s="19">
        <v>541.52515000000005</v>
      </c>
      <c r="K31044" s="19">
        <v>435.39255000000003</v>
      </c>
      <c r="L31044" s="19">
        <v>736.03319999999997</v>
      </c>
      <c r="M31044" s="19">
        <v>523.54327000000001</v>
      </c>
      <c r="N31044" s="19">
        <v>4396.2367999999997</v>
      </c>
      <c r="O31044" s="17">
        <f t="shared" si="3880"/>
        <v>9924</v>
      </c>
      <c r="P31044" s="18">
        <f t="shared" si="3881"/>
        <v>4495.3816800000004</v>
      </c>
      <c r="Q31044" s="18">
        <f t="shared" si="3882"/>
        <v>11497.528560000001</v>
      </c>
      <c r="R31044" s="18">
        <f t="shared" si="3883"/>
        <v>6498.3018000000011</v>
      </c>
      <c r="S31044" s="18">
        <f t="shared" si="3884"/>
        <v>5224.7106000000003</v>
      </c>
      <c r="T31044" s="18">
        <f t="shared" si="3885"/>
        <v>8832.3984</v>
      </c>
      <c r="U31044" s="18">
        <f t="shared" si="3886"/>
        <v>6282.5192399999996</v>
      </c>
      <c r="V31044" s="18">
        <f t="shared" si="3887"/>
        <v>52754.8416</v>
      </c>
      <c r="W31044" s="21">
        <v>75948.1640625</v>
      </c>
      <c r="X31044" s="21">
        <v>72</v>
      </c>
      <c r="Y31044" s="21">
        <v>62</v>
      </c>
      <c r="Z31044" s="21">
        <v>55</v>
      </c>
      <c r="AA31044" s="21">
        <v>27</v>
      </c>
    </row>
    <row r="31045" spans="1:27" hidden="1" x14ac:dyDescent="0.35">
      <c r="A31045">
        <v>3133</v>
      </c>
      <c r="B31045" t="s">
        <v>185</v>
      </c>
      <c r="C31045">
        <v>0</v>
      </c>
      <c r="D31045" t="s">
        <v>4399</v>
      </c>
      <c r="E31045" t="s">
        <v>4400</v>
      </c>
      <c r="F31045" t="s">
        <v>12</v>
      </c>
      <c r="G31045" s="19">
        <v>827</v>
      </c>
      <c r="H31045" s="19">
        <v>548.87378000000001</v>
      </c>
      <c r="I31045" s="19">
        <v>1062.8193000000001</v>
      </c>
      <c r="J31045" s="19">
        <v>718.49274000000003</v>
      </c>
      <c r="K31045" s="19">
        <v>498.53332999999998</v>
      </c>
      <c r="L31045" s="19">
        <v>1335.0841</v>
      </c>
      <c r="M31045" s="19">
        <v>614.00977</v>
      </c>
      <c r="N31045" s="19">
        <v>5604.8130000000001</v>
      </c>
      <c r="O31045" s="17">
        <f t="shared" si="3880"/>
        <v>9924</v>
      </c>
      <c r="P31045" s="18">
        <f t="shared" si="3881"/>
        <v>6586.4853600000006</v>
      </c>
      <c r="Q31045" s="18">
        <f t="shared" si="3882"/>
        <v>12753.831600000001</v>
      </c>
      <c r="R31045" s="18">
        <f t="shared" si="3883"/>
        <v>8621.9128799999999</v>
      </c>
      <c r="S31045" s="18">
        <f t="shared" si="3884"/>
        <v>5982.3999599999997</v>
      </c>
      <c r="T31045" s="18">
        <f t="shared" si="3885"/>
        <v>16021.0092</v>
      </c>
      <c r="U31045" s="18">
        <f t="shared" si="3886"/>
        <v>7368.1172399999996</v>
      </c>
      <c r="V31045" s="18">
        <f t="shared" si="3887"/>
        <v>67257.755999999994</v>
      </c>
      <c r="W31045" s="21">
        <v>75948.1640625</v>
      </c>
      <c r="X31045" s="21">
        <v>72</v>
      </c>
      <c r="Y31045" s="21">
        <v>62</v>
      </c>
      <c r="Z31045" s="21">
        <v>55</v>
      </c>
      <c r="AA31045" s="21">
        <v>27</v>
      </c>
    </row>
    <row r="31046" spans="1:27" hidden="1" x14ac:dyDescent="0.35">
      <c r="A31046">
        <v>3133</v>
      </c>
      <c r="B31046" t="s">
        <v>185</v>
      </c>
      <c r="C31046">
        <v>0</v>
      </c>
      <c r="D31046" t="s">
        <v>4399</v>
      </c>
      <c r="E31046" t="s">
        <v>4400</v>
      </c>
      <c r="F31046" t="s">
        <v>108</v>
      </c>
      <c r="G31046" s="19">
        <v>1110</v>
      </c>
      <c r="H31046" s="19">
        <v>732.22185999999999</v>
      </c>
      <c r="I31046" s="19">
        <v>1105.4109000000001</v>
      </c>
      <c r="J31046" s="19">
        <v>895.46038999999996</v>
      </c>
      <c r="K31046" s="19">
        <v>667.50963999999999</v>
      </c>
      <c r="L31046" s="19">
        <v>1519.4076</v>
      </c>
      <c r="M31046" s="19">
        <v>817.69208000000003</v>
      </c>
      <c r="N31046" s="19">
        <v>6847.7025999999996</v>
      </c>
      <c r="O31046" s="17">
        <f t="shared" si="3880"/>
        <v>13320</v>
      </c>
      <c r="P31046" s="18">
        <f t="shared" si="3881"/>
        <v>8786.6623199999995</v>
      </c>
      <c r="Q31046" s="18">
        <f t="shared" si="3882"/>
        <v>13264.930800000002</v>
      </c>
      <c r="R31046" s="18">
        <f t="shared" si="3883"/>
        <v>10745.524679999999</v>
      </c>
      <c r="S31046" s="18">
        <f t="shared" si="3884"/>
        <v>8010.1156799999999</v>
      </c>
      <c r="T31046" s="18">
        <f t="shared" si="3885"/>
        <v>18232.891199999998</v>
      </c>
      <c r="U31046" s="18">
        <f t="shared" si="3886"/>
        <v>9812.3049600000013</v>
      </c>
      <c r="V31046" s="18">
        <f t="shared" si="3887"/>
        <v>82172.431199999992</v>
      </c>
      <c r="W31046" s="21">
        <v>75948.1640625</v>
      </c>
      <c r="X31046" s="21">
        <v>72</v>
      </c>
      <c r="Y31046" s="21">
        <v>62</v>
      </c>
      <c r="Z31046" s="21">
        <v>55</v>
      </c>
      <c r="AA31046" s="21">
        <v>27</v>
      </c>
    </row>
    <row r="31047" spans="1:27" hidden="1" x14ac:dyDescent="0.35">
      <c r="A31047">
        <v>3133</v>
      </c>
      <c r="B31047" t="s">
        <v>185</v>
      </c>
      <c r="C31047">
        <v>0</v>
      </c>
      <c r="D31047" t="s">
        <v>4399</v>
      </c>
      <c r="E31047" t="s">
        <v>4400</v>
      </c>
      <c r="F31047" t="s">
        <v>109</v>
      </c>
      <c r="G31047" s="19">
        <v>1110</v>
      </c>
      <c r="H31047" s="19">
        <v>896.28905999999995</v>
      </c>
      <c r="I31047" s="19">
        <v>1126.9340999999999</v>
      </c>
      <c r="J31047" s="19">
        <v>1072.4280000000001</v>
      </c>
      <c r="K31047" s="19">
        <v>726.95763999999997</v>
      </c>
      <c r="L31047" s="19">
        <v>1519.4076</v>
      </c>
      <c r="M31047" s="19">
        <v>803.74347</v>
      </c>
      <c r="N31047" s="19">
        <v>7255.7597999999998</v>
      </c>
      <c r="O31047" s="17">
        <f t="shared" si="3880"/>
        <v>13320</v>
      </c>
      <c r="P31047" s="18">
        <f t="shared" si="3881"/>
        <v>10755.468719999999</v>
      </c>
      <c r="Q31047" s="18">
        <f t="shared" si="3882"/>
        <v>13523.209199999999</v>
      </c>
      <c r="R31047" s="18">
        <f t="shared" si="3883"/>
        <v>12869.136000000002</v>
      </c>
      <c r="S31047" s="18">
        <f t="shared" si="3884"/>
        <v>8723.4916799999992</v>
      </c>
      <c r="T31047" s="18">
        <f t="shared" si="3885"/>
        <v>18232.891199999998</v>
      </c>
      <c r="U31047" s="18">
        <f t="shared" si="3886"/>
        <v>9644.9216400000005</v>
      </c>
      <c r="V31047" s="18">
        <f t="shared" si="3887"/>
        <v>87069.117599999998</v>
      </c>
      <c r="W31047" s="21">
        <v>75948.1640625</v>
      </c>
      <c r="X31047" s="21">
        <v>72</v>
      </c>
      <c r="Y31047" s="21">
        <v>62</v>
      </c>
      <c r="Z31047" s="21">
        <v>55</v>
      </c>
      <c r="AA31047" s="21">
        <v>27</v>
      </c>
    </row>
    <row r="31048" spans="1:27" hidden="1" x14ac:dyDescent="0.35">
      <c r="A31048">
        <v>3133</v>
      </c>
      <c r="B31048" t="s">
        <v>185</v>
      </c>
      <c r="C31048">
        <v>0</v>
      </c>
      <c r="D31048" t="s">
        <v>4399</v>
      </c>
      <c r="E31048" t="s">
        <v>4400</v>
      </c>
      <c r="F31048" t="s">
        <v>13</v>
      </c>
      <c r="G31048" s="19">
        <v>677</v>
      </c>
      <c r="H31048" s="19">
        <v>466.01607999999999</v>
      </c>
      <c r="I31048" s="19">
        <v>1067.3889999999999</v>
      </c>
      <c r="J31048" s="19">
        <v>729.11499000000003</v>
      </c>
      <c r="K31048" s="19">
        <v>414.15982000000002</v>
      </c>
      <c r="L31048" s="19">
        <v>0</v>
      </c>
      <c r="M31048" s="19">
        <v>452.74252000000001</v>
      </c>
      <c r="N31048" s="19">
        <v>3806.4223999999999</v>
      </c>
      <c r="O31048" s="17">
        <f t="shared" si="3880"/>
        <v>8124</v>
      </c>
      <c r="P31048" s="18">
        <f t="shared" si="3881"/>
        <v>5592.1929600000003</v>
      </c>
      <c r="Q31048" s="18">
        <f t="shared" si="3882"/>
        <v>12808.667999999998</v>
      </c>
      <c r="R31048" s="18">
        <f t="shared" si="3883"/>
        <v>8749.3798800000004</v>
      </c>
      <c r="S31048" s="18">
        <f t="shared" si="3884"/>
        <v>4969.9178400000001</v>
      </c>
      <c r="T31048" s="18">
        <f t="shared" si="3885"/>
        <v>0</v>
      </c>
      <c r="U31048" s="18">
        <f t="shared" si="3886"/>
        <v>5432.9102400000002</v>
      </c>
      <c r="V31048" s="18">
        <f t="shared" si="3887"/>
        <v>45677.068800000001</v>
      </c>
      <c r="W31048" s="21">
        <v>75948.1640625</v>
      </c>
      <c r="X31048" s="21">
        <v>72</v>
      </c>
      <c r="Y31048" s="21">
        <v>62</v>
      </c>
      <c r="Z31048" s="21">
        <v>55</v>
      </c>
      <c r="AA31048" s="21">
        <v>27</v>
      </c>
    </row>
    <row r="31049" spans="1:27" hidden="1" x14ac:dyDescent="0.35">
      <c r="A31049">
        <v>3133</v>
      </c>
      <c r="B31049" t="s">
        <v>185</v>
      </c>
      <c r="C31049">
        <v>0</v>
      </c>
      <c r="D31049" t="s">
        <v>4399</v>
      </c>
      <c r="E31049" t="s">
        <v>4400</v>
      </c>
      <c r="F31049" t="s">
        <v>14</v>
      </c>
      <c r="G31049" s="19">
        <v>827</v>
      </c>
      <c r="H31049" s="19">
        <v>580.00396999999998</v>
      </c>
      <c r="I31049" s="19">
        <v>1174.5827999999999</v>
      </c>
      <c r="J31049" s="19">
        <v>906.08263999999997</v>
      </c>
      <c r="K31049" s="19">
        <v>509.81299000000001</v>
      </c>
      <c r="L31049" s="19">
        <v>736.03319999999997</v>
      </c>
      <c r="M31049" s="19">
        <v>601.59375</v>
      </c>
      <c r="N31049" s="19">
        <v>5335.1094000000003</v>
      </c>
      <c r="O31049" s="17">
        <f t="shared" si="3880"/>
        <v>9924</v>
      </c>
      <c r="P31049" s="18">
        <f t="shared" si="3881"/>
        <v>6960.0476399999998</v>
      </c>
      <c r="Q31049" s="18">
        <f t="shared" si="3882"/>
        <v>14094.993599999998</v>
      </c>
      <c r="R31049" s="18">
        <f t="shared" si="3883"/>
        <v>10872.991679999999</v>
      </c>
      <c r="S31049" s="18">
        <f t="shared" si="3884"/>
        <v>6117.7558800000006</v>
      </c>
      <c r="T31049" s="18">
        <f t="shared" si="3885"/>
        <v>8832.3984</v>
      </c>
      <c r="U31049" s="18">
        <f t="shared" si="3886"/>
        <v>7219.125</v>
      </c>
      <c r="V31049" s="18">
        <f t="shared" si="3887"/>
        <v>64021.3128</v>
      </c>
      <c r="W31049" s="21">
        <v>75948.1640625</v>
      </c>
      <c r="X31049" s="21">
        <v>72</v>
      </c>
      <c r="Y31049" s="21">
        <v>62</v>
      </c>
      <c r="Z31049" s="21">
        <v>55</v>
      </c>
      <c r="AA31049" s="21">
        <v>27</v>
      </c>
    </row>
    <row r="31050" spans="1:27" hidden="1" x14ac:dyDescent="0.35">
      <c r="A31050">
        <v>3133</v>
      </c>
      <c r="B31050" t="s">
        <v>185</v>
      </c>
      <c r="C31050">
        <v>0</v>
      </c>
      <c r="D31050" t="s">
        <v>4399</v>
      </c>
      <c r="E31050" t="s">
        <v>4400</v>
      </c>
      <c r="F31050" t="s">
        <v>15</v>
      </c>
      <c r="G31050" s="19">
        <v>827</v>
      </c>
      <c r="H31050" s="19">
        <v>734.56244000000004</v>
      </c>
      <c r="I31050" s="19">
        <v>1214.3333</v>
      </c>
      <c r="J31050" s="19">
        <v>1083.0503000000001</v>
      </c>
      <c r="K31050" s="19">
        <v>565.81566999999995</v>
      </c>
      <c r="L31050" s="19">
        <v>1335.0841</v>
      </c>
      <c r="M31050" s="19">
        <v>655.81122000000005</v>
      </c>
      <c r="N31050" s="19">
        <v>6415.6571999999996</v>
      </c>
      <c r="O31050" s="17">
        <f t="shared" si="3880"/>
        <v>9924</v>
      </c>
      <c r="P31050" s="18">
        <f t="shared" si="3881"/>
        <v>8814.74928</v>
      </c>
      <c r="Q31050" s="18">
        <f t="shared" si="3882"/>
        <v>14571.999599999999</v>
      </c>
      <c r="R31050" s="18">
        <f t="shared" si="3883"/>
        <v>12996.603600000002</v>
      </c>
      <c r="S31050" s="18">
        <f t="shared" si="3884"/>
        <v>6789.7880399999995</v>
      </c>
      <c r="T31050" s="18">
        <f t="shared" si="3885"/>
        <v>16021.0092</v>
      </c>
      <c r="U31050" s="18">
        <f t="shared" si="3886"/>
        <v>7869.7346400000006</v>
      </c>
      <c r="V31050" s="18">
        <f t="shared" si="3887"/>
        <v>76987.886399999988</v>
      </c>
      <c r="W31050" s="21">
        <v>75948.1640625</v>
      </c>
      <c r="X31050" s="21">
        <v>72</v>
      </c>
      <c r="Y31050" s="21">
        <v>62</v>
      </c>
      <c r="Z31050" s="21">
        <v>55</v>
      </c>
      <c r="AA31050" s="21">
        <v>27</v>
      </c>
    </row>
    <row r="31051" spans="1:27" hidden="1" x14ac:dyDescent="0.35">
      <c r="A31051">
        <v>3133</v>
      </c>
      <c r="B31051" t="s">
        <v>185</v>
      </c>
      <c r="C31051">
        <v>0</v>
      </c>
      <c r="D31051" t="s">
        <v>4399</v>
      </c>
      <c r="E31051" t="s">
        <v>4400</v>
      </c>
      <c r="F31051" t="s">
        <v>110</v>
      </c>
      <c r="G31051" s="19">
        <v>1110</v>
      </c>
      <c r="H31051" s="19">
        <v>896.84491000000003</v>
      </c>
      <c r="I31051" s="19">
        <v>1234.0083999999999</v>
      </c>
      <c r="J31051" s="19">
        <v>1260.0178000000001</v>
      </c>
      <c r="K31051" s="19">
        <v>727.15905999999995</v>
      </c>
      <c r="L31051" s="19">
        <v>1519.4076</v>
      </c>
      <c r="M31051" s="19">
        <v>766.70770000000005</v>
      </c>
      <c r="N31051" s="19">
        <v>7514.1454999999996</v>
      </c>
      <c r="O31051" s="17">
        <f t="shared" si="3880"/>
        <v>13320</v>
      </c>
      <c r="P31051" s="18">
        <f t="shared" si="3881"/>
        <v>10762.138920000001</v>
      </c>
      <c r="Q31051" s="18">
        <f t="shared" si="3882"/>
        <v>14808.1008</v>
      </c>
      <c r="R31051" s="18">
        <f t="shared" si="3883"/>
        <v>15120.213600000001</v>
      </c>
      <c r="S31051" s="18">
        <f t="shared" si="3884"/>
        <v>8725.9087199999994</v>
      </c>
      <c r="T31051" s="18">
        <f t="shared" si="3885"/>
        <v>18232.891199999998</v>
      </c>
      <c r="U31051" s="18">
        <f t="shared" si="3886"/>
        <v>9200.492400000001</v>
      </c>
      <c r="V31051" s="18">
        <f t="shared" si="3887"/>
        <v>90169.745999999999</v>
      </c>
      <c r="W31051" s="21">
        <v>75948.1640625</v>
      </c>
      <c r="X31051" s="21">
        <v>72</v>
      </c>
      <c r="Y31051" s="21">
        <v>62</v>
      </c>
      <c r="Z31051" s="21">
        <v>55</v>
      </c>
      <c r="AA31051" s="21">
        <v>27</v>
      </c>
    </row>
    <row r="31052" spans="1:27" hidden="1" x14ac:dyDescent="0.35">
      <c r="A31052">
        <v>3133</v>
      </c>
      <c r="B31052" t="s">
        <v>185</v>
      </c>
      <c r="C31052">
        <v>0</v>
      </c>
      <c r="D31052" t="s">
        <v>4399</v>
      </c>
      <c r="E31052" t="s">
        <v>4400</v>
      </c>
      <c r="F31052" t="s">
        <v>111</v>
      </c>
      <c r="G31052" s="19">
        <v>1110</v>
      </c>
      <c r="H31052" s="19">
        <v>1097.5233000000001</v>
      </c>
      <c r="I31052" s="19">
        <v>1237.1510000000001</v>
      </c>
      <c r="J31052" s="19">
        <v>1436.9855</v>
      </c>
      <c r="K31052" s="19">
        <v>799.87279999999998</v>
      </c>
      <c r="L31052" s="19">
        <v>1519.4076</v>
      </c>
      <c r="M31052" s="19">
        <v>730.12823000000003</v>
      </c>
      <c r="N31052" s="19">
        <v>7931.0684000000001</v>
      </c>
      <c r="O31052" s="17">
        <f t="shared" si="3880"/>
        <v>13320</v>
      </c>
      <c r="P31052" s="18">
        <f t="shared" si="3881"/>
        <v>13170.279600000002</v>
      </c>
      <c r="Q31052" s="18">
        <f t="shared" si="3882"/>
        <v>14845.812000000002</v>
      </c>
      <c r="R31052" s="18">
        <f t="shared" si="3883"/>
        <v>17243.826000000001</v>
      </c>
      <c r="S31052" s="18">
        <f t="shared" si="3884"/>
        <v>9598.4735999999994</v>
      </c>
      <c r="T31052" s="18">
        <f t="shared" si="3885"/>
        <v>18232.891199999998</v>
      </c>
      <c r="U31052" s="18">
        <f t="shared" si="3886"/>
        <v>8761.5387599999995</v>
      </c>
      <c r="V31052" s="18">
        <f t="shared" si="3887"/>
        <v>95172.820800000001</v>
      </c>
      <c r="W31052" s="21">
        <v>75948.1640625</v>
      </c>
      <c r="X31052" s="21">
        <v>72</v>
      </c>
      <c r="Y31052" s="21">
        <v>62</v>
      </c>
      <c r="Z31052" s="21">
        <v>55</v>
      </c>
      <c r="AA31052" s="21">
        <v>27</v>
      </c>
    </row>
    <row r="31053" spans="1:27" x14ac:dyDescent="0.35">
      <c r="A31053">
        <v>2234</v>
      </c>
      <c r="B31053" t="s">
        <v>145</v>
      </c>
      <c r="C31053">
        <v>0</v>
      </c>
      <c r="D31053" t="s">
        <v>4187</v>
      </c>
      <c r="E31053" t="s">
        <v>4188</v>
      </c>
      <c r="F31053" t="s">
        <v>10</v>
      </c>
      <c r="G31053" s="19">
        <v>566</v>
      </c>
      <c r="H31053" s="19">
        <v>262.83652000000001</v>
      </c>
      <c r="I31053" s="19">
        <v>970.52917000000002</v>
      </c>
      <c r="J31053" s="19">
        <v>459.89917000000003</v>
      </c>
      <c r="K31053" s="19">
        <v>300.32015999999999</v>
      </c>
      <c r="L31053" s="19">
        <v>0</v>
      </c>
      <c r="M31053" s="19">
        <v>478.55892999999998</v>
      </c>
      <c r="N31053" s="19">
        <v>3038.1439999999998</v>
      </c>
      <c r="O31053" s="17">
        <f t="shared" si="3880"/>
        <v>6792</v>
      </c>
      <c r="P31053" s="18">
        <f t="shared" si="3881"/>
        <v>3154.0382399999999</v>
      </c>
      <c r="Q31053" s="18">
        <f t="shared" si="3882"/>
        <v>11646.350040000001</v>
      </c>
      <c r="R31053" s="18">
        <f t="shared" si="3883"/>
        <v>5518.7900399999999</v>
      </c>
      <c r="S31053" s="18">
        <f t="shared" si="3884"/>
        <v>3603.8419199999998</v>
      </c>
      <c r="T31053" s="18">
        <f t="shared" si="3885"/>
        <v>0</v>
      </c>
      <c r="U31053" s="18">
        <f t="shared" si="3886"/>
        <v>5742.7071599999999</v>
      </c>
      <c r="V31053" s="18">
        <f t="shared" si="3887"/>
        <v>36457.727999999996</v>
      </c>
      <c r="W31053" s="21">
        <v>79055.3359375</v>
      </c>
      <c r="X31053" s="21">
        <v>77</v>
      </c>
      <c r="Y31053" s="21">
        <v>43</v>
      </c>
      <c r="Z31053" s="21">
        <v>76</v>
      </c>
      <c r="AA31053" s="21">
        <v>6</v>
      </c>
    </row>
    <row r="31054" spans="1:27" hidden="1" x14ac:dyDescent="0.35">
      <c r="A31054">
        <v>3134</v>
      </c>
      <c r="B31054" t="s">
        <v>185</v>
      </c>
      <c r="C31054">
        <v>0</v>
      </c>
      <c r="D31054" t="s">
        <v>4401</v>
      </c>
      <c r="E31054" t="s">
        <v>4402</v>
      </c>
      <c r="F31054" t="s">
        <v>11</v>
      </c>
      <c r="G31054" s="19">
        <v>767</v>
      </c>
      <c r="H31054" s="19">
        <v>382.26035000000002</v>
      </c>
      <c r="I31054" s="19">
        <v>1029.7726</v>
      </c>
      <c r="J31054" s="19">
        <v>688.21838000000002</v>
      </c>
      <c r="K31054" s="19">
        <v>416.42236000000003</v>
      </c>
      <c r="L31054" s="19">
        <v>700.98584000000005</v>
      </c>
      <c r="M31054" s="19">
        <v>557.87761999999998</v>
      </c>
      <c r="N31054" s="19">
        <v>4542.5370999999996</v>
      </c>
      <c r="O31054" s="17">
        <f t="shared" si="3880"/>
        <v>9204</v>
      </c>
      <c r="P31054" s="18">
        <f t="shared" si="3881"/>
        <v>4587.1242000000002</v>
      </c>
      <c r="Q31054" s="18">
        <f t="shared" si="3882"/>
        <v>12357.271199999999</v>
      </c>
      <c r="R31054" s="18">
        <f t="shared" si="3883"/>
        <v>8258.6205599999994</v>
      </c>
      <c r="S31054" s="18">
        <f t="shared" si="3884"/>
        <v>4997.0683200000003</v>
      </c>
      <c r="T31054" s="18">
        <f t="shared" si="3885"/>
        <v>8411.8300799999997</v>
      </c>
      <c r="U31054" s="18">
        <f t="shared" si="3886"/>
        <v>6694.5314399999997</v>
      </c>
      <c r="V31054" s="18">
        <f t="shared" si="3887"/>
        <v>54510.445199999995</v>
      </c>
      <c r="W31054" s="21">
        <v>62231.8203125</v>
      </c>
      <c r="X31054" s="21">
        <v>72</v>
      </c>
      <c r="Y31054" s="21">
        <v>37</v>
      </c>
      <c r="Z31054" s="21">
        <v>8</v>
      </c>
      <c r="AA31054" s="21">
        <v>64</v>
      </c>
    </row>
    <row r="31055" spans="1:27" hidden="1" x14ac:dyDescent="0.35">
      <c r="A31055">
        <v>3134</v>
      </c>
      <c r="B31055" t="s">
        <v>185</v>
      </c>
      <c r="C31055">
        <v>0</v>
      </c>
      <c r="D31055" t="s">
        <v>4401</v>
      </c>
      <c r="E31055" t="s">
        <v>4402</v>
      </c>
      <c r="F31055" t="s">
        <v>12</v>
      </c>
      <c r="G31055" s="19">
        <v>767</v>
      </c>
      <c r="H31055" s="19">
        <v>560.07532000000003</v>
      </c>
      <c r="I31055" s="19">
        <v>1137.0056</v>
      </c>
      <c r="J31055" s="19">
        <v>913.87932999999998</v>
      </c>
      <c r="K31055" s="19">
        <v>480.85172</v>
      </c>
      <c r="L31055" s="19">
        <v>1271.5120999999999</v>
      </c>
      <c r="M31055" s="19">
        <v>667.75751000000002</v>
      </c>
      <c r="N31055" s="19">
        <v>5798.0815000000002</v>
      </c>
      <c r="O31055" s="17">
        <f t="shared" si="3880"/>
        <v>9204</v>
      </c>
      <c r="P31055" s="18">
        <f t="shared" si="3881"/>
        <v>6720.9038400000009</v>
      </c>
      <c r="Q31055" s="18">
        <f t="shared" si="3882"/>
        <v>13644.0672</v>
      </c>
      <c r="R31055" s="18">
        <f t="shared" si="3883"/>
        <v>10966.551960000001</v>
      </c>
      <c r="S31055" s="18">
        <f t="shared" si="3884"/>
        <v>5770.2206399999995</v>
      </c>
      <c r="T31055" s="18">
        <f t="shared" si="3885"/>
        <v>15258.145199999999</v>
      </c>
      <c r="U31055" s="18">
        <f t="shared" si="3886"/>
        <v>8013.0901200000008</v>
      </c>
      <c r="V31055" s="18">
        <f t="shared" si="3887"/>
        <v>69576.978000000003</v>
      </c>
      <c r="W31055" s="21">
        <v>62231.8203125</v>
      </c>
      <c r="X31055" s="21">
        <v>72</v>
      </c>
      <c r="Y31055" s="21">
        <v>37</v>
      </c>
      <c r="Z31055" s="21">
        <v>8</v>
      </c>
      <c r="AA31055" s="21">
        <v>64</v>
      </c>
    </row>
    <row r="31056" spans="1:27" hidden="1" x14ac:dyDescent="0.35">
      <c r="A31056">
        <v>3134</v>
      </c>
      <c r="B31056" t="s">
        <v>185</v>
      </c>
      <c r="C31056">
        <v>0</v>
      </c>
      <c r="D31056" t="s">
        <v>4401</v>
      </c>
      <c r="E31056" t="s">
        <v>4402</v>
      </c>
      <c r="F31056" t="s">
        <v>108</v>
      </c>
      <c r="G31056" s="19">
        <v>954</v>
      </c>
      <c r="H31056" s="19">
        <v>747.16510000000005</v>
      </c>
      <c r="I31056" s="19">
        <v>1178.3996999999999</v>
      </c>
      <c r="J31056" s="19">
        <v>1139.5402999999999</v>
      </c>
      <c r="K31056" s="19">
        <v>616.39917000000003</v>
      </c>
      <c r="L31056" s="19">
        <v>1447.0586000000001</v>
      </c>
      <c r="M31056" s="19">
        <v>844.13153</v>
      </c>
      <c r="N31056" s="19">
        <v>6926.6943000000001</v>
      </c>
      <c r="O31056" s="17">
        <f t="shared" si="3880"/>
        <v>11448</v>
      </c>
      <c r="P31056" s="18">
        <f t="shared" si="3881"/>
        <v>8965.9812000000002</v>
      </c>
      <c r="Q31056" s="18">
        <f t="shared" si="3882"/>
        <v>14140.796399999999</v>
      </c>
      <c r="R31056" s="18">
        <f t="shared" si="3883"/>
        <v>13674.4836</v>
      </c>
      <c r="S31056" s="18">
        <f t="shared" si="3884"/>
        <v>7396.7900399999999</v>
      </c>
      <c r="T31056" s="18">
        <f t="shared" si="3885"/>
        <v>17364.7032</v>
      </c>
      <c r="U31056" s="18">
        <f t="shared" si="3886"/>
        <v>10129.57836</v>
      </c>
      <c r="V31056" s="18">
        <f t="shared" si="3887"/>
        <v>83120.331600000005</v>
      </c>
      <c r="W31056" s="21">
        <v>62231.8203125</v>
      </c>
      <c r="X31056" s="21">
        <v>72</v>
      </c>
      <c r="Y31056" s="21">
        <v>37</v>
      </c>
      <c r="Z31056" s="21">
        <v>8</v>
      </c>
      <c r="AA31056" s="21">
        <v>64</v>
      </c>
    </row>
    <row r="31057" spans="1:27" hidden="1" x14ac:dyDescent="0.35">
      <c r="A31057">
        <v>3134</v>
      </c>
      <c r="B31057" t="s">
        <v>185</v>
      </c>
      <c r="C31057">
        <v>0</v>
      </c>
      <c r="D31057" t="s">
        <v>4401</v>
      </c>
      <c r="E31057" t="s">
        <v>4402</v>
      </c>
      <c r="F31057" t="s">
        <v>109</v>
      </c>
      <c r="G31057" s="19">
        <v>954</v>
      </c>
      <c r="H31057" s="19">
        <v>914.58063000000004</v>
      </c>
      <c r="I31057" s="19">
        <v>1198.5646999999999</v>
      </c>
      <c r="J31057" s="19">
        <v>1365.2012</v>
      </c>
      <c r="K31057" s="19">
        <v>677.06042000000002</v>
      </c>
      <c r="L31057" s="19">
        <v>1447.0586000000001</v>
      </c>
      <c r="M31057" s="19">
        <v>854.38867000000005</v>
      </c>
      <c r="N31057" s="19">
        <v>7410.8540000000003</v>
      </c>
      <c r="O31057" s="17">
        <f t="shared" si="3880"/>
        <v>11448</v>
      </c>
      <c r="P31057" s="18">
        <f t="shared" si="3881"/>
        <v>10974.967560000001</v>
      </c>
      <c r="Q31057" s="18">
        <f t="shared" si="3882"/>
        <v>14382.776399999999</v>
      </c>
      <c r="R31057" s="18">
        <f t="shared" si="3883"/>
        <v>16382.4144</v>
      </c>
      <c r="S31057" s="18">
        <f t="shared" si="3884"/>
        <v>8124.7250400000003</v>
      </c>
      <c r="T31057" s="18">
        <f t="shared" si="3885"/>
        <v>17364.7032</v>
      </c>
      <c r="U31057" s="18">
        <f t="shared" si="3886"/>
        <v>10252.66404</v>
      </c>
      <c r="V31057" s="18">
        <f t="shared" si="3887"/>
        <v>88930.248000000007</v>
      </c>
      <c r="W31057" s="21">
        <v>62231.8203125</v>
      </c>
      <c r="X31057" s="21">
        <v>72</v>
      </c>
      <c r="Y31057" s="21">
        <v>37</v>
      </c>
      <c r="Z31057" s="21">
        <v>8</v>
      </c>
      <c r="AA31057" s="21">
        <v>64</v>
      </c>
    </row>
    <row r="31058" spans="1:27" hidden="1" x14ac:dyDescent="0.35">
      <c r="A31058">
        <v>3134</v>
      </c>
      <c r="B31058" t="s">
        <v>185</v>
      </c>
      <c r="C31058">
        <v>0</v>
      </c>
      <c r="D31058" t="s">
        <v>4401</v>
      </c>
      <c r="E31058" t="s">
        <v>4402</v>
      </c>
      <c r="F31058" t="s">
        <v>13</v>
      </c>
      <c r="G31058" s="19">
        <v>582</v>
      </c>
      <c r="H31058" s="19">
        <v>475.52661000000001</v>
      </c>
      <c r="I31058" s="19">
        <v>1128.585</v>
      </c>
      <c r="J31058" s="19">
        <v>925.11499000000003</v>
      </c>
      <c r="K31058" s="19">
        <v>383.18358999999998</v>
      </c>
      <c r="L31058" s="19">
        <v>0</v>
      </c>
      <c r="M31058" s="19">
        <v>494.13965000000002</v>
      </c>
      <c r="N31058" s="19">
        <v>3988.5497999999998</v>
      </c>
      <c r="O31058" s="17">
        <f t="shared" si="3880"/>
        <v>6984</v>
      </c>
      <c r="P31058" s="18">
        <f t="shared" si="3881"/>
        <v>5706.3193200000005</v>
      </c>
      <c r="Q31058" s="18">
        <f t="shared" si="3882"/>
        <v>13543.02</v>
      </c>
      <c r="R31058" s="18">
        <f t="shared" si="3883"/>
        <v>11101.37988</v>
      </c>
      <c r="S31058" s="18">
        <f t="shared" si="3884"/>
        <v>4598.2030799999993</v>
      </c>
      <c r="T31058" s="18">
        <f t="shared" si="3885"/>
        <v>0</v>
      </c>
      <c r="U31058" s="18">
        <f t="shared" si="3886"/>
        <v>5929.6758</v>
      </c>
      <c r="V31058" s="18">
        <f t="shared" si="3887"/>
        <v>47862.597599999994</v>
      </c>
      <c r="W31058" s="21">
        <v>62231.8203125</v>
      </c>
      <c r="X31058" s="21">
        <v>72</v>
      </c>
      <c r="Y31058" s="21">
        <v>37</v>
      </c>
      <c r="Z31058" s="21">
        <v>8</v>
      </c>
      <c r="AA31058" s="21">
        <v>64</v>
      </c>
    </row>
    <row r="31059" spans="1:27" hidden="1" x14ac:dyDescent="0.35">
      <c r="A31059">
        <v>3134</v>
      </c>
      <c r="B31059" t="s">
        <v>185</v>
      </c>
      <c r="C31059">
        <v>0</v>
      </c>
      <c r="D31059" t="s">
        <v>4401</v>
      </c>
      <c r="E31059" t="s">
        <v>4402</v>
      </c>
      <c r="F31059" t="s">
        <v>14</v>
      </c>
      <c r="G31059" s="19">
        <v>767</v>
      </c>
      <c r="H31059" s="19">
        <v>591.84069999999997</v>
      </c>
      <c r="I31059" s="19">
        <v>1238.1609000000001</v>
      </c>
      <c r="J31059" s="19">
        <v>1150.7759000000001</v>
      </c>
      <c r="K31059" s="19">
        <v>492.36156999999997</v>
      </c>
      <c r="L31059" s="19">
        <v>700.98584000000005</v>
      </c>
      <c r="M31059" s="19">
        <v>665.31317000000001</v>
      </c>
      <c r="N31059" s="19">
        <v>5606.4380000000001</v>
      </c>
      <c r="O31059" s="17">
        <f t="shared" si="3880"/>
        <v>9204</v>
      </c>
      <c r="P31059" s="18">
        <f t="shared" si="3881"/>
        <v>7102.0883999999996</v>
      </c>
      <c r="Q31059" s="18">
        <f t="shared" si="3882"/>
        <v>14857.930800000002</v>
      </c>
      <c r="R31059" s="18">
        <f t="shared" si="3883"/>
        <v>13809.310800000001</v>
      </c>
      <c r="S31059" s="18">
        <f t="shared" si="3884"/>
        <v>5908.3388399999994</v>
      </c>
      <c r="T31059" s="18">
        <f t="shared" si="3885"/>
        <v>8411.8300799999997</v>
      </c>
      <c r="U31059" s="18">
        <f t="shared" si="3886"/>
        <v>7983.7580400000006</v>
      </c>
      <c r="V31059" s="18">
        <f t="shared" si="3887"/>
        <v>67277.255999999994</v>
      </c>
      <c r="W31059" s="21">
        <v>62231.8203125</v>
      </c>
      <c r="X31059" s="21">
        <v>72</v>
      </c>
      <c r="Y31059" s="21">
        <v>37</v>
      </c>
      <c r="Z31059" s="21">
        <v>8</v>
      </c>
      <c r="AA31059" s="21">
        <v>64</v>
      </c>
    </row>
    <row r="31060" spans="1:27" hidden="1" x14ac:dyDescent="0.35">
      <c r="A31060">
        <v>3134</v>
      </c>
      <c r="B31060" t="s">
        <v>185</v>
      </c>
      <c r="C31060">
        <v>0</v>
      </c>
      <c r="D31060" t="s">
        <v>4401</v>
      </c>
      <c r="E31060" t="s">
        <v>4402</v>
      </c>
      <c r="F31060" t="s">
        <v>15</v>
      </c>
      <c r="G31060" s="19">
        <v>767</v>
      </c>
      <c r="H31060" s="19">
        <v>749.55346999999995</v>
      </c>
      <c r="I31060" s="19">
        <v>1277.0260000000001</v>
      </c>
      <c r="J31060" s="19">
        <v>1376.4367999999999</v>
      </c>
      <c r="K31060" s="19">
        <v>549.50714000000005</v>
      </c>
      <c r="L31060" s="19">
        <v>1271.5120999999999</v>
      </c>
      <c r="M31060" s="19">
        <v>727.68488000000002</v>
      </c>
      <c r="N31060" s="19">
        <v>6718.7201999999997</v>
      </c>
      <c r="O31060" s="17">
        <f t="shared" si="3880"/>
        <v>9204</v>
      </c>
      <c r="P31060" s="18">
        <f t="shared" si="3881"/>
        <v>8994.6416399999998</v>
      </c>
      <c r="Q31060" s="18">
        <f t="shared" si="3882"/>
        <v>15324.312000000002</v>
      </c>
      <c r="R31060" s="18">
        <f t="shared" si="3883"/>
        <v>16517.241600000001</v>
      </c>
      <c r="S31060" s="18">
        <f t="shared" si="3884"/>
        <v>6594.0856800000001</v>
      </c>
      <c r="T31060" s="18">
        <f t="shared" si="3885"/>
        <v>15258.145199999999</v>
      </c>
      <c r="U31060" s="18">
        <f t="shared" si="3886"/>
        <v>8732.2185600000012</v>
      </c>
      <c r="V31060" s="18">
        <f t="shared" si="3887"/>
        <v>80624.642399999997</v>
      </c>
      <c r="W31060" s="21">
        <v>62231.8203125</v>
      </c>
      <c r="X31060" s="21">
        <v>72</v>
      </c>
      <c r="Y31060" s="21">
        <v>37</v>
      </c>
      <c r="Z31060" s="21">
        <v>8</v>
      </c>
      <c r="AA31060" s="21">
        <v>64</v>
      </c>
    </row>
    <row r="31061" spans="1:27" hidden="1" x14ac:dyDescent="0.35">
      <c r="A31061">
        <v>3134</v>
      </c>
      <c r="B31061" t="s">
        <v>185</v>
      </c>
      <c r="C31061">
        <v>0</v>
      </c>
      <c r="D31061" t="s">
        <v>4401</v>
      </c>
      <c r="E31061" t="s">
        <v>4402</v>
      </c>
      <c r="F31061" t="s">
        <v>110</v>
      </c>
      <c r="G31061" s="19">
        <v>954</v>
      </c>
      <c r="H31061" s="19">
        <v>915.14788999999996</v>
      </c>
      <c r="I31061" s="19">
        <v>1295.3912</v>
      </c>
      <c r="J31061" s="19">
        <v>1602.0978</v>
      </c>
      <c r="K31061" s="19">
        <v>677.26598999999999</v>
      </c>
      <c r="L31061" s="19">
        <v>1447.0586000000001</v>
      </c>
      <c r="M31061" s="19">
        <v>812.77997000000005</v>
      </c>
      <c r="N31061" s="19">
        <v>7703.7412000000004</v>
      </c>
      <c r="O31061" s="17">
        <f t="shared" si="3880"/>
        <v>11448</v>
      </c>
      <c r="P31061" s="18">
        <f t="shared" si="3881"/>
        <v>10981.774679999999</v>
      </c>
      <c r="Q31061" s="18">
        <f t="shared" si="3882"/>
        <v>15544.6944</v>
      </c>
      <c r="R31061" s="18">
        <f t="shared" si="3883"/>
        <v>19225.173600000002</v>
      </c>
      <c r="S31061" s="18">
        <f t="shared" si="3884"/>
        <v>8127.1918800000003</v>
      </c>
      <c r="T31061" s="18">
        <f t="shared" si="3885"/>
        <v>17364.7032</v>
      </c>
      <c r="U31061" s="18">
        <f t="shared" si="3886"/>
        <v>9753.3596400000006</v>
      </c>
      <c r="V31061" s="18">
        <f t="shared" si="3887"/>
        <v>92444.894400000005</v>
      </c>
      <c r="W31061" s="21">
        <v>62231.8203125</v>
      </c>
      <c r="X31061" s="21">
        <v>72</v>
      </c>
      <c r="Y31061" s="21">
        <v>37</v>
      </c>
      <c r="Z31061" s="21">
        <v>8</v>
      </c>
      <c r="AA31061" s="21">
        <v>64</v>
      </c>
    </row>
    <row r="31062" spans="1:27" hidden="1" x14ac:dyDescent="0.35">
      <c r="A31062">
        <v>3134</v>
      </c>
      <c r="B31062" t="s">
        <v>185</v>
      </c>
      <c r="C31062">
        <v>0</v>
      </c>
      <c r="D31062" t="s">
        <v>4401</v>
      </c>
      <c r="E31062" t="s">
        <v>4402</v>
      </c>
      <c r="F31062" t="s">
        <v>111</v>
      </c>
      <c r="G31062" s="19">
        <v>954</v>
      </c>
      <c r="H31062" s="19">
        <v>1119.9218000000001</v>
      </c>
      <c r="I31062" s="19">
        <v>1297.8472999999999</v>
      </c>
      <c r="J31062" s="19">
        <v>1827.7587000000001</v>
      </c>
      <c r="K31062" s="19">
        <v>751.46367999999995</v>
      </c>
      <c r="L31062" s="19">
        <v>1447.0586000000001</v>
      </c>
      <c r="M31062" s="19">
        <v>806.79755</v>
      </c>
      <c r="N31062" s="19">
        <v>8204.8477000000003</v>
      </c>
      <c r="O31062" s="17">
        <f t="shared" si="3880"/>
        <v>11448</v>
      </c>
      <c r="P31062" s="18">
        <f t="shared" si="3881"/>
        <v>13439.061600000001</v>
      </c>
      <c r="Q31062" s="18">
        <f t="shared" si="3882"/>
        <v>15574.167599999999</v>
      </c>
      <c r="R31062" s="18">
        <f t="shared" si="3883"/>
        <v>21933.1044</v>
      </c>
      <c r="S31062" s="18">
        <f t="shared" si="3884"/>
        <v>9017.5641599999999</v>
      </c>
      <c r="T31062" s="18">
        <f t="shared" si="3885"/>
        <v>17364.7032</v>
      </c>
      <c r="U31062" s="18">
        <f t="shared" si="3886"/>
        <v>9681.5705999999991</v>
      </c>
      <c r="V31062" s="18">
        <f t="shared" si="3887"/>
        <v>98458.17240000001</v>
      </c>
      <c r="W31062" s="21">
        <v>62231.8203125</v>
      </c>
      <c r="X31062" s="21">
        <v>72</v>
      </c>
      <c r="Y31062" s="21">
        <v>37</v>
      </c>
      <c r="Z31062" s="21">
        <v>8</v>
      </c>
      <c r="AA31062" s="21">
        <v>64</v>
      </c>
    </row>
    <row r="31063" spans="1:27" x14ac:dyDescent="0.35">
      <c r="A31063">
        <v>998</v>
      </c>
      <c r="B31063" t="s">
        <v>315</v>
      </c>
      <c r="C31063">
        <v>0</v>
      </c>
      <c r="D31063" t="s">
        <v>2566</v>
      </c>
      <c r="E31063" t="s">
        <v>2567</v>
      </c>
      <c r="F31063" t="s">
        <v>10</v>
      </c>
      <c r="G31063" s="19">
        <v>543</v>
      </c>
      <c r="H31063" s="19">
        <v>251.5968</v>
      </c>
      <c r="I31063" s="19">
        <v>993.09087999999997</v>
      </c>
      <c r="J31063" s="19">
        <v>455.5575</v>
      </c>
      <c r="K31063" s="19">
        <v>287.91376000000002</v>
      </c>
      <c r="L31063" s="19">
        <v>0</v>
      </c>
      <c r="M31063" s="19">
        <v>476.02456999999998</v>
      </c>
      <c r="N31063" s="19">
        <v>3007.1835999999998</v>
      </c>
      <c r="O31063" s="17">
        <f t="shared" si="3880"/>
        <v>6516</v>
      </c>
      <c r="P31063" s="18">
        <f t="shared" si="3881"/>
        <v>3019.1615999999999</v>
      </c>
      <c r="Q31063" s="18">
        <f t="shared" si="3882"/>
        <v>11917.090560000001</v>
      </c>
      <c r="R31063" s="18">
        <f t="shared" si="3883"/>
        <v>5466.6900000000005</v>
      </c>
      <c r="S31063" s="18">
        <f t="shared" si="3884"/>
        <v>3454.9651200000003</v>
      </c>
      <c r="T31063" s="18">
        <f t="shared" si="3885"/>
        <v>0</v>
      </c>
      <c r="U31063" s="18">
        <f t="shared" si="3886"/>
        <v>5712.2948399999996</v>
      </c>
      <c r="V31063" s="18">
        <f t="shared" si="3887"/>
        <v>36086.203199999996</v>
      </c>
      <c r="W31063" s="21">
        <v>55867.55078125</v>
      </c>
      <c r="X31063" s="21">
        <v>105</v>
      </c>
      <c r="Y31063" s="21">
        <v>94</v>
      </c>
      <c r="Z31063" s="21">
        <v>7</v>
      </c>
      <c r="AA31063" s="21">
        <v>100</v>
      </c>
    </row>
    <row r="31064" spans="1:27" hidden="1" x14ac:dyDescent="0.35">
      <c r="A31064">
        <v>3135</v>
      </c>
      <c r="B31064" t="s">
        <v>185</v>
      </c>
      <c r="C31064">
        <v>0</v>
      </c>
      <c r="D31064" t="s">
        <v>4413</v>
      </c>
      <c r="E31064" t="s">
        <v>4414</v>
      </c>
      <c r="F31064" t="s">
        <v>11</v>
      </c>
      <c r="G31064" s="19">
        <v>734</v>
      </c>
      <c r="H31064" s="19">
        <v>338.93752999999998</v>
      </c>
      <c r="I31064" s="19">
        <v>1017.5454999999999</v>
      </c>
      <c r="J31064" s="19">
        <v>617.86548000000005</v>
      </c>
      <c r="K31064" s="19">
        <v>388.76758000000001</v>
      </c>
      <c r="L31064" s="19">
        <v>699.17602999999997</v>
      </c>
      <c r="M31064" s="19">
        <v>503.28417999999999</v>
      </c>
      <c r="N31064" s="19">
        <v>4299.5762000000004</v>
      </c>
      <c r="O31064" s="17">
        <f t="shared" si="3880"/>
        <v>8808</v>
      </c>
      <c r="P31064" s="18">
        <f t="shared" si="3881"/>
        <v>4067.25036</v>
      </c>
      <c r="Q31064" s="18">
        <f t="shared" si="3882"/>
        <v>12210.545999999998</v>
      </c>
      <c r="R31064" s="18">
        <f t="shared" si="3883"/>
        <v>7414.385760000001</v>
      </c>
      <c r="S31064" s="18">
        <f t="shared" si="3884"/>
        <v>4665.2109600000003</v>
      </c>
      <c r="T31064" s="18">
        <f t="shared" si="3885"/>
        <v>8390.1123599999992</v>
      </c>
      <c r="U31064" s="18">
        <f t="shared" si="3886"/>
        <v>6039.4101599999995</v>
      </c>
      <c r="V31064" s="18">
        <f t="shared" si="3887"/>
        <v>51594.914400000009</v>
      </c>
      <c r="W31064" s="21">
        <v>70563.484375</v>
      </c>
      <c r="X31064" s="21">
        <v>72</v>
      </c>
      <c r="Y31064" s="21">
        <v>69</v>
      </c>
      <c r="Z31064" s="21">
        <v>40</v>
      </c>
      <c r="AA31064" s="21">
        <v>46</v>
      </c>
    </row>
    <row r="31065" spans="1:27" hidden="1" x14ac:dyDescent="0.35">
      <c r="A31065">
        <v>3135</v>
      </c>
      <c r="B31065" t="s">
        <v>185</v>
      </c>
      <c r="C31065">
        <v>0</v>
      </c>
      <c r="D31065" t="s">
        <v>4413</v>
      </c>
      <c r="E31065" t="s">
        <v>4414</v>
      </c>
      <c r="F31065" t="s">
        <v>12</v>
      </c>
      <c r="G31065" s="19">
        <v>734</v>
      </c>
      <c r="H31065" s="19">
        <v>496.6001</v>
      </c>
      <c r="I31065" s="19">
        <v>1127.8936000000001</v>
      </c>
      <c r="J31065" s="19">
        <v>820.17352000000005</v>
      </c>
      <c r="K31065" s="19">
        <v>445.89496000000003</v>
      </c>
      <c r="L31065" s="19">
        <v>1268.2292</v>
      </c>
      <c r="M31065" s="19">
        <v>580.24639999999999</v>
      </c>
      <c r="N31065" s="19">
        <v>5473.0375999999997</v>
      </c>
      <c r="O31065" s="17">
        <f t="shared" si="3880"/>
        <v>8808</v>
      </c>
      <c r="P31065" s="18">
        <f t="shared" si="3881"/>
        <v>5959.2011999999995</v>
      </c>
      <c r="Q31065" s="18">
        <f t="shared" si="3882"/>
        <v>13534.7232</v>
      </c>
      <c r="R31065" s="18">
        <f t="shared" si="3883"/>
        <v>9842.0822399999997</v>
      </c>
      <c r="S31065" s="18">
        <f t="shared" si="3884"/>
        <v>5350.7395200000001</v>
      </c>
      <c r="T31065" s="18">
        <f t="shared" si="3885"/>
        <v>15218.750400000001</v>
      </c>
      <c r="U31065" s="18">
        <f t="shared" si="3886"/>
        <v>6962.9567999999999</v>
      </c>
      <c r="V31065" s="18">
        <f t="shared" si="3887"/>
        <v>65676.451199999996</v>
      </c>
      <c r="W31065" s="21">
        <v>70563.484375</v>
      </c>
      <c r="X31065" s="21">
        <v>72</v>
      </c>
      <c r="Y31065" s="21">
        <v>69</v>
      </c>
      <c r="Z31065" s="21">
        <v>40</v>
      </c>
      <c r="AA31065" s="21">
        <v>46</v>
      </c>
    </row>
    <row r="31066" spans="1:27" hidden="1" x14ac:dyDescent="0.35">
      <c r="A31066">
        <v>3135</v>
      </c>
      <c r="B31066" t="s">
        <v>185</v>
      </c>
      <c r="C31066">
        <v>0</v>
      </c>
      <c r="D31066" t="s">
        <v>4413</v>
      </c>
      <c r="E31066" t="s">
        <v>4414</v>
      </c>
      <c r="F31066" t="s">
        <v>108</v>
      </c>
      <c r="G31066" s="19">
        <v>961</v>
      </c>
      <c r="H31066" s="19">
        <v>662.48644999999999</v>
      </c>
      <c r="I31066" s="19">
        <v>1173.1211000000001</v>
      </c>
      <c r="J31066" s="19">
        <v>1022.4815</v>
      </c>
      <c r="K31066" s="19">
        <v>588.25316999999995</v>
      </c>
      <c r="L31066" s="19">
        <v>1443.3226</v>
      </c>
      <c r="M31066" s="19">
        <v>747.45770000000005</v>
      </c>
      <c r="N31066" s="19">
        <v>6598.1225999999997</v>
      </c>
      <c r="O31066" s="17">
        <f t="shared" si="3880"/>
        <v>11532</v>
      </c>
      <c r="P31066" s="18">
        <f t="shared" si="3881"/>
        <v>7949.8374000000003</v>
      </c>
      <c r="Q31066" s="18">
        <f t="shared" si="3882"/>
        <v>14077.4532</v>
      </c>
      <c r="R31066" s="18">
        <f t="shared" si="3883"/>
        <v>12269.778</v>
      </c>
      <c r="S31066" s="18">
        <f t="shared" si="3884"/>
        <v>7059.0380399999995</v>
      </c>
      <c r="T31066" s="18">
        <f t="shared" si="3885"/>
        <v>17319.871200000001</v>
      </c>
      <c r="U31066" s="18">
        <f t="shared" si="3886"/>
        <v>8969.492400000001</v>
      </c>
      <c r="V31066" s="18">
        <f t="shared" si="3887"/>
        <v>79177.4712</v>
      </c>
      <c r="W31066" s="21">
        <v>70563.484375</v>
      </c>
      <c r="X31066" s="21">
        <v>72</v>
      </c>
      <c r="Y31066" s="21">
        <v>69</v>
      </c>
      <c r="Z31066" s="21">
        <v>40</v>
      </c>
      <c r="AA31066" s="21">
        <v>46</v>
      </c>
    </row>
    <row r="31067" spans="1:27" hidden="1" x14ac:dyDescent="0.35">
      <c r="A31067">
        <v>3135</v>
      </c>
      <c r="B31067" t="s">
        <v>185</v>
      </c>
      <c r="C31067">
        <v>0</v>
      </c>
      <c r="D31067" t="s">
        <v>4413</v>
      </c>
      <c r="E31067" t="s">
        <v>4414</v>
      </c>
      <c r="F31067" t="s">
        <v>109</v>
      </c>
      <c r="G31067" s="19">
        <v>961</v>
      </c>
      <c r="H31067" s="19">
        <v>810.92822000000001</v>
      </c>
      <c r="I31067" s="19">
        <v>1197.3978999999999</v>
      </c>
      <c r="J31067" s="19">
        <v>1224.7896000000001</v>
      </c>
      <c r="K31067" s="19">
        <v>642.03949</v>
      </c>
      <c r="L31067" s="19">
        <v>1443.3226</v>
      </c>
      <c r="M31067" s="19">
        <v>726.02344000000005</v>
      </c>
      <c r="N31067" s="19">
        <v>7005.5015000000003</v>
      </c>
      <c r="O31067" s="17">
        <f t="shared" si="3880"/>
        <v>11532</v>
      </c>
      <c r="P31067" s="18">
        <f t="shared" si="3881"/>
        <v>9731.138640000001</v>
      </c>
      <c r="Q31067" s="18">
        <f t="shared" si="3882"/>
        <v>14368.774799999999</v>
      </c>
      <c r="R31067" s="18">
        <f t="shared" si="3883"/>
        <v>14697.475200000001</v>
      </c>
      <c r="S31067" s="18">
        <f t="shared" si="3884"/>
        <v>7704.4738799999996</v>
      </c>
      <c r="T31067" s="18">
        <f t="shared" si="3885"/>
        <v>17319.871200000001</v>
      </c>
      <c r="U31067" s="18">
        <f t="shared" si="3886"/>
        <v>8712.2812800000011</v>
      </c>
      <c r="V31067" s="18">
        <f t="shared" si="3887"/>
        <v>84066.018000000011</v>
      </c>
      <c r="W31067" s="21">
        <v>70563.484375</v>
      </c>
      <c r="X31067" s="21">
        <v>72</v>
      </c>
      <c r="Y31067" s="21">
        <v>69</v>
      </c>
      <c r="Z31067" s="21">
        <v>40</v>
      </c>
      <c r="AA31067" s="21">
        <v>46</v>
      </c>
    </row>
    <row r="31068" spans="1:27" hidden="1" x14ac:dyDescent="0.35">
      <c r="A31068">
        <v>3135</v>
      </c>
      <c r="B31068" t="s">
        <v>185</v>
      </c>
      <c r="C31068">
        <v>0</v>
      </c>
      <c r="D31068" t="s">
        <v>4413</v>
      </c>
      <c r="E31068" t="s">
        <v>4414</v>
      </c>
      <c r="F31068" t="s">
        <v>13</v>
      </c>
      <c r="G31068" s="19">
        <v>559</v>
      </c>
      <c r="H31068" s="19">
        <v>421.63357999999999</v>
      </c>
      <c r="I31068" s="19">
        <v>1118.5165</v>
      </c>
      <c r="J31068" s="19">
        <v>831.11499000000003</v>
      </c>
      <c r="K31068" s="19">
        <v>355.32220000000001</v>
      </c>
      <c r="L31068" s="19">
        <v>0</v>
      </c>
      <c r="M31068" s="19">
        <v>436.77148</v>
      </c>
      <c r="N31068" s="19">
        <v>3722.3586</v>
      </c>
      <c r="O31068" s="17">
        <f t="shared" si="3880"/>
        <v>6708</v>
      </c>
      <c r="P31068" s="18">
        <f t="shared" si="3881"/>
        <v>5059.6029600000002</v>
      </c>
      <c r="Q31068" s="18">
        <f t="shared" si="3882"/>
        <v>13422.198</v>
      </c>
      <c r="R31068" s="18">
        <f t="shared" si="3883"/>
        <v>9973.3798800000004</v>
      </c>
      <c r="S31068" s="18">
        <f t="shared" si="3884"/>
        <v>4263.8663999999999</v>
      </c>
      <c r="T31068" s="18">
        <f t="shared" si="3885"/>
        <v>0</v>
      </c>
      <c r="U31068" s="18">
        <f t="shared" si="3886"/>
        <v>5241.2577600000004</v>
      </c>
      <c r="V31068" s="18">
        <f t="shared" si="3887"/>
        <v>44668.303200000002</v>
      </c>
      <c r="W31068" s="21">
        <v>70563.484375</v>
      </c>
      <c r="X31068" s="21">
        <v>72</v>
      </c>
      <c r="Y31068" s="21">
        <v>69</v>
      </c>
      <c r="Z31068" s="21">
        <v>40</v>
      </c>
      <c r="AA31068" s="21">
        <v>46</v>
      </c>
    </row>
    <row r="31069" spans="1:27" hidden="1" x14ac:dyDescent="0.35">
      <c r="A31069">
        <v>3135</v>
      </c>
      <c r="B31069" t="s">
        <v>185</v>
      </c>
      <c r="C31069">
        <v>0</v>
      </c>
      <c r="D31069" t="s">
        <v>4413</v>
      </c>
      <c r="E31069" t="s">
        <v>4414</v>
      </c>
      <c r="F31069" t="s">
        <v>14</v>
      </c>
      <c r="G31069" s="19">
        <v>734</v>
      </c>
      <c r="H31069" s="19">
        <v>524.76544000000001</v>
      </c>
      <c r="I31069" s="19">
        <v>1231.1809000000001</v>
      </c>
      <c r="J31069" s="19">
        <v>1033.423</v>
      </c>
      <c r="K31069" s="19">
        <v>456.10034000000002</v>
      </c>
      <c r="L31069" s="19">
        <v>699.17602999999997</v>
      </c>
      <c r="M31069" s="19">
        <v>587.39746000000002</v>
      </c>
      <c r="N31069" s="19">
        <v>5266.0429999999997</v>
      </c>
      <c r="O31069" s="17">
        <f t="shared" si="3880"/>
        <v>8808</v>
      </c>
      <c r="P31069" s="18">
        <f t="shared" si="3881"/>
        <v>6297.1852799999997</v>
      </c>
      <c r="Q31069" s="18">
        <f t="shared" si="3882"/>
        <v>14774.1708</v>
      </c>
      <c r="R31069" s="18">
        <f t="shared" si="3883"/>
        <v>12401.076000000001</v>
      </c>
      <c r="S31069" s="18">
        <f t="shared" si="3884"/>
        <v>5473.2040800000004</v>
      </c>
      <c r="T31069" s="18">
        <f t="shared" si="3885"/>
        <v>8390.1123599999992</v>
      </c>
      <c r="U31069" s="18">
        <f t="shared" si="3886"/>
        <v>7048.7695199999998</v>
      </c>
      <c r="V31069" s="18">
        <f t="shared" si="3887"/>
        <v>63192.515999999996</v>
      </c>
      <c r="W31069" s="21">
        <v>70563.484375</v>
      </c>
      <c r="X31069" s="21">
        <v>72</v>
      </c>
      <c r="Y31069" s="21">
        <v>69</v>
      </c>
      <c r="Z31069" s="21">
        <v>40</v>
      </c>
      <c r="AA31069" s="21">
        <v>46</v>
      </c>
    </row>
    <row r="31070" spans="1:27" hidden="1" x14ac:dyDescent="0.35">
      <c r="A31070">
        <v>3135</v>
      </c>
      <c r="B31070" t="s">
        <v>185</v>
      </c>
      <c r="C31070">
        <v>0</v>
      </c>
      <c r="D31070" t="s">
        <v>4413</v>
      </c>
      <c r="E31070" t="s">
        <v>4414</v>
      </c>
      <c r="F31070" t="s">
        <v>15</v>
      </c>
      <c r="G31070" s="19">
        <v>734</v>
      </c>
      <c r="H31070" s="19">
        <v>664.60419000000002</v>
      </c>
      <c r="I31070" s="19">
        <v>1273.6744000000001</v>
      </c>
      <c r="J31070" s="19">
        <v>1235.731</v>
      </c>
      <c r="K31070" s="19">
        <v>506.76947000000001</v>
      </c>
      <c r="L31070" s="19">
        <v>1268.2292</v>
      </c>
      <c r="M31070" s="19">
        <v>634.69208000000003</v>
      </c>
      <c r="N31070" s="19">
        <v>6317.7002000000002</v>
      </c>
      <c r="O31070" s="17">
        <f t="shared" si="3880"/>
        <v>8808</v>
      </c>
      <c r="P31070" s="18">
        <f t="shared" si="3881"/>
        <v>7975.2502800000002</v>
      </c>
      <c r="Q31070" s="18">
        <f t="shared" si="3882"/>
        <v>15284.092800000002</v>
      </c>
      <c r="R31070" s="18">
        <f t="shared" si="3883"/>
        <v>14828.772000000001</v>
      </c>
      <c r="S31070" s="18">
        <f t="shared" si="3884"/>
        <v>6081.2336400000004</v>
      </c>
      <c r="T31070" s="18">
        <f t="shared" si="3885"/>
        <v>15218.750400000001</v>
      </c>
      <c r="U31070" s="18">
        <f t="shared" si="3886"/>
        <v>7616.3049600000004</v>
      </c>
      <c r="V31070" s="18">
        <f t="shared" si="3887"/>
        <v>75812.402400000006</v>
      </c>
      <c r="W31070" s="21">
        <v>70563.484375</v>
      </c>
      <c r="X31070" s="21">
        <v>72</v>
      </c>
      <c r="Y31070" s="21">
        <v>69</v>
      </c>
      <c r="Z31070" s="21">
        <v>40</v>
      </c>
      <c r="AA31070" s="21">
        <v>46</v>
      </c>
    </row>
    <row r="31071" spans="1:27" hidden="1" x14ac:dyDescent="0.35">
      <c r="A31071">
        <v>3135</v>
      </c>
      <c r="B31071" t="s">
        <v>185</v>
      </c>
      <c r="C31071">
        <v>0</v>
      </c>
      <c r="D31071" t="s">
        <v>4413</v>
      </c>
      <c r="E31071" t="s">
        <v>4414</v>
      </c>
      <c r="F31071" t="s">
        <v>110</v>
      </c>
      <c r="G31071" s="19">
        <v>961</v>
      </c>
      <c r="H31071" s="19">
        <v>811.43109000000004</v>
      </c>
      <c r="I31071" s="19">
        <v>1296.1023</v>
      </c>
      <c r="J31071" s="19">
        <v>1438.0391</v>
      </c>
      <c r="K31071" s="19">
        <v>642.22167999999999</v>
      </c>
      <c r="L31071" s="19">
        <v>1443.3226</v>
      </c>
      <c r="M31071" s="19">
        <v>721.19208000000003</v>
      </c>
      <c r="N31071" s="19">
        <v>7313.3086000000003</v>
      </c>
      <c r="O31071" s="17">
        <f t="shared" si="3880"/>
        <v>11532</v>
      </c>
      <c r="P31071" s="18">
        <f t="shared" si="3881"/>
        <v>9737.1730800000005</v>
      </c>
      <c r="Q31071" s="18">
        <f t="shared" si="3882"/>
        <v>15553.2276</v>
      </c>
      <c r="R31071" s="18">
        <f t="shared" si="3883"/>
        <v>17256.4692</v>
      </c>
      <c r="S31071" s="18">
        <f t="shared" si="3884"/>
        <v>7706.6601599999995</v>
      </c>
      <c r="T31071" s="18">
        <f t="shared" si="3885"/>
        <v>17319.871200000001</v>
      </c>
      <c r="U31071" s="18">
        <f t="shared" si="3886"/>
        <v>8654.3049600000013</v>
      </c>
      <c r="V31071" s="18">
        <f t="shared" si="3887"/>
        <v>87759.703200000004</v>
      </c>
      <c r="W31071" s="21">
        <v>70563.484375</v>
      </c>
      <c r="X31071" s="21">
        <v>72</v>
      </c>
      <c r="Y31071" s="21">
        <v>69</v>
      </c>
      <c r="Z31071" s="21">
        <v>40</v>
      </c>
      <c r="AA31071" s="21">
        <v>46</v>
      </c>
    </row>
    <row r="31072" spans="1:27" hidden="1" x14ac:dyDescent="0.35">
      <c r="A31072">
        <v>3135</v>
      </c>
      <c r="B31072" t="s">
        <v>185</v>
      </c>
      <c r="C31072">
        <v>0</v>
      </c>
      <c r="D31072" t="s">
        <v>4413</v>
      </c>
      <c r="E31072" t="s">
        <v>4414</v>
      </c>
      <c r="F31072" t="s">
        <v>111</v>
      </c>
      <c r="G31072" s="19">
        <v>961</v>
      </c>
      <c r="H31072" s="19">
        <v>992.99725000000001</v>
      </c>
      <c r="I31072" s="19">
        <v>1302.1456000000001</v>
      </c>
      <c r="J31072" s="19">
        <v>1640.347</v>
      </c>
      <c r="K31072" s="19">
        <v>708.01031</v>
      </c>
      <c r="L31072" s="19">
        <v>1443.3226</v>
      </c>
      <c r="M31072" s="19">
        <v>675.49805000000003</v>
      </c>
      <c r="N31072" s="19">
        <v>7723.3208000000004</v>
      </c>
      <c r="O31072" s="17">
        <f t="shared" si="3880"/>
        <v>11532</v>
      </c>
      <c r="P31072" s="18">
        <f t="shared" si="3881"/>
        <v>11915.967000000001</v>
      </c>
      <c r="Q31072" s="18">
        <f t="shared" si="3882"/>
        <v>15625.747200000002</v>
      </c>
      <c r="R31072" s="18">
        <f t="shared" si="3883"/>
        <v>19684.164000000001</v>
      </c>
      <c r="S31072" s="18">
        <f t="shared" si="3884"/>
        <v>8496.1237199999996</v>
      </c>
      <c r="T31072" s="18">
        <f t="shared" si="3885"/>
        <v>17319.871200000001</v>
      </c>
      <c r="U31072" s="18">
        <f t="shared" si="3886"/>
        <v>8105.9766</v>
      </c>
      <c r="V31072" s="18">
        <f t="shared" si="3887"/>
        <v>92679.849600000001</v>
      </c>
      <c r="W31072" s="21">
        <v>70563.484375</v>
      </c>
      <c r="X31072" s="21">
        <v>72</v>
      </c>
      <c r="Y31072" s="21">
        <v>69</v>
      </c>
      <c r="Z31072" s="21">
        <v>40</v>
      </c>
      <c r="AA31072" s="21">
        <v>46</v>
      </c>
    </row>
    <row r="31073" spans="1:27" x14ac:dyDescent="0.35">
      <c r="A31073">
        <v>2235</v>
      </c>
      <c r="B31073" t="s">
        <v>145</v>
      </c>
      <c r="C31073">
        <v>0</v>
      </c>
      <c r="D31073" t="s">
        <v>4189</v>
      </c>
      <c r="E31073" t="s">
        <v>4190</v>
      </c>
      <c r="F31073" t="s">
        <v>10</v>
      </c>
      <c r="G31073" s="19">
        <v>605</v>
      </c>
      <c r="H31073" s="19">
        <v>282.72217000000001</v>
      </c>
      <c r="I31073" s="19">
        <v>922.04387999999994</v>
      </c>
      <c r="J31073" s="19">
        <v>538.89917000000003</v>
      </c>
      <c r="K31073" s="19">
        <v>321.65674000000001</v>
      </c>
      <c r="L31073" s="19">
        <v>0</v>
      </c>
      <c r="M31073" s="19">
        <v>506.45571999999999</v>
      </c>
      <c r="N31073" s="19">
        <v>3176.7775999999999</v>
      </c>
      <c r="O31073" s="17">
        <f t="shared" si="3880"/>
        <v>7260</v>
      </c>
      <c r="P31073" s="18">
        <f t="shared" si="3881"/>
        <v>3392.6660400000001</v>
      </c>
      <c r="Q31073" s="18">
        <f t="shared" si="3882"/>
        <v>11064.526559999998</v>
      </c>
      <c r="R31073" s="18">
        <f t="shared" si="3883"/>
        <v>6466.7900399999999</v>
      </c>
      <c r="S31073" s="18">
        <f t="shared" si="3884"/>
        <v>3859.8808800000002</v>
      </c>
      <c r="T31073" s="18">
        <f t="shared" si="3885"/>
        <v>0</v>
      </c>
      <c r="U31073" s="18">
        <f t="shared" si="3886"/>
        <v>6077.4686400000001</v>
      </c>
      <c r="V31073" s="18">
        <f t="shared" si="3887"/>
        <v>38121.331200000001</v>
      </c>
      <c r="W31073" s="21">
        <v>78111.6875</v>
      </c>
      <c r="X31073" s="21">
        <v>77</v>
      </c>
      <c r="Y31073" s="21">
        <v>3</v>
      </c>
      <c r="Z31073" s="21">
        <v>70</v>
      </c>
      <c r="AA31073" s="21">
        <v>7</v>
      </c>
    </row>
    <row r="31074" spans="1:27" hidden="1" x14ac:dyDescent="0.35">
      <c r="A31074">
        <v>3136</v>
      </c>
      <c r="B31074" t="s">
        <v>185</v>
      </c>
      <c r="C31074">
        <v>1</v>
      </c>
      <c r="D31074" t="s">
        <v>4415</v>
      </c>
      <c r="E31074" t="s">
        <v>4416</v>
      </c>
      <c r="F31074" t="s">
        <v>11</v>
      </c>
      <c r="G31074" s="19">
        <v>769</v>
      </c>
      <c r="H31074" s="19">
        <v>397.55074999999999</v>
      </c>
      <c r="I31074" s="19">
        <v>933.58654999999999</v>
      </c>
      <c r="J31074" s="19">
        <v>638.95667000000003</v>
      </c>
      <c r="K31074" s="19">
        <v>422.68734999999998</v>
      </c>
      <c r="L31074" s="19">
        <v>827.11968999999999</v>
      </c>
      <c r="M31074" s="19">
        <v>559.11945000000003</v>
      </c>
      <c r="N31074" s="19">
        <v>4548.0204999999996</v>
      </c>
      <c r="O31074" s="17">
        <f t="shared" si="3880"/>
        <v>9228</v>
      </c>
      <c r="P31074" s="18">
        <f t="shared" si="3881"/>
        <v>4770.6090000000004</v>
      </c>
      <c r="Q31074" s="18">
        <f t="shared" si="3882"/>
        <v>11203.0386</v>
      </c>
      <c r="R31074" s="18">
        <f t="shared" si="3883"/>
        <v>7667.4800400000004</v>
      </c>
      <c r="S31074" s="18">
        <f t="shared" si="3884"/>
        <v>5072.2482</v>
      </c>
      <c r="T31074" s="18">
        <f t="shared" si="3885"/>
        <v>9925.4362799999999</v>
      </c>
      <c r="U31074" s="18">
        <f t="shared" si="3886"/>
        <v>6709.4333999999999</v>
      </c>
      <c r="V31074" s="18">
        <f t="shared" si="3887"/>
        <v>54576.245999999999</v>
      </c>
      <c r="W31074" s="21">
        <v>77918.640625</v>
      </c>
      <c r="X31074" s="21">
        <v>72</v>
      </c>
      <c r="Y31074" s="21">
        <v>50</v>
      </c>
      <c r="Z31074" s="21">
        <v>56</v>
      </c>
      <c r="AA31074" s="21">
        <v>24</v>
      </c>
    </row>
    <row r="31075" spans="1:27" hidden="1" x14ac:dyDescent="0.35">
      <c r="A31075">
        <v>3136</v>
      </c>
      <c r="B31075" t="s">
        <v>185</v>
      </c>
      <c r="C31075">
        <v>1</v>
      </c>
      <c r="D31075" t="s">
        <v>4415</v>
      </c>
      <c r="E31075" t="s">
        <v>4416</v>
      </c>
      <c r="F31075" t="s">
        <v>12</v>
      </c>
      <c r="G31075" s="19">
        <v>769</v>
      </c>
      <c r="H31075" s="19">
        <v>582.47820999999999</v>
      </c>
      <c r="I31075" s="19">
        <v>1012.9266</v>
      </c>
      <c r="J31075" s="19">
        <v>861.80089999999996</v>
      </c>
      <c r="K31075" s="19">
        <v>489.69387999999998</v>
      </c>
      <c r="L31075" s="19">
        <v>1311.328</v>
      </c>
      <c r="M31075" s="19">
        <v>629.08172999999999</v>
      </c>
      <c r="N31075" s="19">
        <v>5656.3091000000004</v>
      </c>
      <c r="O31075" s="17">
        <f t="shared" si="3880"/>
        <v>9228</v>
      </c>
      <c r="P31075" s="18">
        <f t="shared" si="3881"/>
        <v>6989.7385199999999</v>
      </c>
      <c r="Q31075" s="18">
        <f t="shared" si="3882"/>
        <v>12155.119200000001</v>
      </c>
      <c r="R31075" s="18">
        <f t="shared" si="3883"/>
        <v>10341.610799999999</v>
      </c>
      <c r="S31075" s="18">
        <f t="shared" si="3884"/>
        <v>5876.3265599999995</v>
      </c>
      <c r="T31075" s="18">
        <f t="shared" si="3885"/>
        <v>15735.936</v>
      </c>
      <c r="U31075" s="18">
        <f t="shared" si="3886"/>
        <v>7548.9807600000004</v>
      </c>
      <c r="V31075" s="18">
        <f t="shared" si="3887"/>
        <v>67875.709200000012</v>
      </c>
      <c r="W31075" s="21">
        <v>77918.640625</v>
      </c>
      <c r="X31075" s="21">
        <v>72</v>
      </c>
      <c r="Y31075" s="21">
        <v>50</v>
      </c>
      <c r="Z31075" s="21">
        <v>56</v>
      </c>
      <c r="AA31075" s="21">
        <v>24</v>
      </c>
    </row>
    <row r="31076" spans="1:27" hidden="1" x14ac:dyDescent="0.35">
      <c r="A31076">
        <v>3136</v>
      </c>
      <c r="B31076" t="s">
        <v>185</v>
      </c>
      <c r="C31076">
        <v>1</v>
      </c>
      <c r="D31076" t="s">
        <v>4415</v>
      </c>
      <c r="E31076" t="s">
        <v>4416</v>
      </c>
      <c r="F31076" t="s">
        <v>108</v>
      </c>
      <c r="G31076" s="19">
        <v>985</v>
      </c>
      <c r="H31076" s="19">
        <v>777.05169999999998</v>
      </c>
      <c r="I31076" s="19">
        <v>1071.7396000000001</v>
      </c>
      <c r="J31076" s="19">
        <v>1084.6451</v>
      </c>
      <c r="K31076" s="19">
        <v>638.46082000000001</v>
      </c>
      <c r="L31076" s="19">
        <v>1460.3151</v>
      </c>
      <c r="M31076" s="19">
        <v>814.02410999999995</v>
      </c>
      <c r="N31076" s="19">
        <v>6831.2362999999996</v>
      </c>
      <c r="O31076" s="17">
        <f t="shared" si="3880"/>
        <v>11820</v>
      </c>
      <c r="P31076" s="18">
        <f t="shared" si="3881"/>
        <v>9324.6203999999998</v>
      </c>
      <c r="Q31076" s="18">
        <f t="shared" si="3882"/>
        <v>12860.875200000002</v>
      </c>
      <c r="R31076" s="18">
        <f t="shared" si="3883"/>
        <v>13015.7412</v>
      </c>
      <c r="S31076" s="18">
        <f t="shared" si="3884"/>
        <v>7661.5298400000001</v>
      </c>
      <c r="T31076" s="18">
        <f t="shared" si="3885"/>
        <v>17523.781200000001</v>
      </c>
      <c r="U31076" s="18">
        <f t="shared" si="3886"/>
        <v>9768.2893199999999</v>
      </c>
      <c r="V31076" s="18">
        <f t="shared" si="3887"/>
        <v>81974.835599999991</v>
      </c>
      <c r="W31076" s="21">
        <v>77918.640625</v>
      </c>
      <c r="X31076" s="21">
        <v>72</v>
      </c>
      <c r="Y31076" s="21">
        <v>50</v>
      </c>
      <c r="Z31076" s="21">
        <v>56</v>
      </c>
      <c r="AA31076" s="21">
        <v>24</v>
      </c>
    </row>
    <row r="31077" spans="1:27" hidden="1" x14ac:dyDescent="0.35">
      <c r="A31077">
        <v>3136</v>
      </c>
      <c r="B31077" t="s">
        <v>185</v>
      </c>
      <c r="C31077">
        <v>1</v>
      </c>
      <c r="D31077" t="s">
        <v>4415</v>
      </c>
      <c r="E31077" t="s">
        <v>4416</v>
      </c>
      <c r="F31077" t="s">
        <v>109</v>
      </c>
      <c r="G31077" s="19">
        <v>985</v>
      </c>
      <c r="H31077" s="19">
        <v>951.16381999999999</v>
      </c>
      <c r="I31077" s="19">
        <v>1109.0204000000001</v>
      </c>
      <c r="J31077" s="19">
        <v>1307.4893</v>
      </c>
      <c r="K31077" s="19">
        <v>701.54852000000005</v>
      </c>
      <c r="L31077" s="19">
        <v>1460.3151</v>
      </c>
      <c r="M31077" s="19">
        <v>834.16210999999998</v>
      </c>
      <c r="N31077" s="19">
        <v>7348.6992</v>
      </c>
      <c r="O31077" s="17">
        <f t="shared" si="3880"/>
        <v>11820</v>
      </c>
      <c r="P31077" s="18">
        <f t="shared" si="3881"/>
        <v>11413.965840000001</v>
      </c>
      <c r="Q31077" s="18">
        <f t="shared" si="3882"/>
        <v>13308.2448</v>
      </c>
      <c r="R31077" s="18">
        <f t="shared" si="3883"/>
        <v>15689.871599999999</v>
      </c>
      <c r="S31077" s="18">
        <f t="shared" si="3884"/>
        <v>8418.5822399999997</v>
      </c>
      <c r="T31077" s="18">
        <f t="shared" si="3885"/>
        <v>17523.781200000001</v>
      </c>
      <c r="U31077" s="18">
        <f t="shared" si="3886"/>
        <v>10009.945319999999</v>
      </c>
      <c r="V31077" s="18">
        <f t="shared" si="3887"/>
        <v>88184.390400000004</v>
      </c>
      <c r="W31077" s="21">
        <v>77918.640625</v>
      </c>
      <c r="X31077" s="21">
        <v>72</v>
      </c>
      <c r="Y31077" s="21">
        <v>50</v>
      </c>
      <c r="Z31077" s="21">
        <v>56</v>
      </c>
      <c r="AA31077" s="21">
        <v>24</v>
      </c>
    </row>
    <row r="31078" spans="1:27" hidden="1" x14ac:dyDescent="0.35">
      <c r="A31078">
        <v>3136</v>
      </c>
      <c r="B31078" t="s">
        <v>185</v>
      </c>
      <c r="C31078">
        <v>1</v>
      </c>
      <c r="D31078" t="s">
        <v>4415</v>
      </c>
      <c r="E31078" t="s">
        <v>4416</v>
      </c>
      <c r="F31078" t="s">
        <v>13</v>
      </c>
      <c r="G31078" s="19">
        <v>644</v>
      </c>
      <c r="H31078" s="19">
        <v>494.54764</v>
      </c>
      <c r="I31078" s="19">
        <v>1050.6736000000001</v>
      </c>
      <c r="J31078" s="19">
        <v>832.22497999999996</v>
      </c>
      <c r="K31078" s="19">
        <v>412.54070999999999</v>
      </c>
      <c r="L31078" s="19">
        <v>0</v>
      </c>
      <c r="M31078" s="19">
        <v>475.77213</v>
      </c>
      <c r="N31078" s="19">
        <v>3909.759</v>
      </c>
      <c r="O31078" s="17">
        <f t="shared" si="3880"/>
        <v>7728</v>
      </c>
      <c r="P31078" s="18">
        <f t="shared" si="3881"/>
        <v>5934.57168</v>
      </c>
      <c r="Q31078" s="18">
        <f t="shared" si="3882"/>
        <v>12608.083200000001</v>
      </c>
      <c r="R31078" s="18">
        <f t="shared" si="3883"/>
        <v>9986.6997599999995</v>
      </c>
      <c r="S31078" s="18">
        <f t="shared" si="3884"/>
        <v>4950.4885199999999</v>
      </c>
      <c r="T31078" s="18">
        <f t="shared" si="3885"/>
        <v>0</v>
      </c>
      <c r="U31078" s="18">
        <f t="shared" si="3886"/>
        <v>5709.2655599999998</v>
      </c>
      <c r="V31078" s="18">
        <f t="shared" si="3887"/>
        <v>46917.108</v>
      </c>
      <c r="W31078" s="21">
        <v>77918.640625</v>
      </c>
      <c r="X31078" s="21">
        <v>72</v>
      </c>
      <c r="Y31078" s="21">
        <v>50</v>
      </c>
      <c r="Z31078" s="21">
        <v>56</v>
      </c>
      <c r="AA31078" s="21">
        <v>24</v>
      </c>
    </row>
    <row r="31079" spans="1:27" hidden="1" x14ac:dyDescent="0.35">
      <c r="A31079">
        <v>3136</v>
      </c>
      <c r="B31079" t="s">
        <v>185</v>
      </c>
      <c r="C31079">
        <v>1</v>
      </c>
      <c r="D31079" t="s">
        <v>4415</v>
      </c>
      <c r="E31079" t="s">
        <v>4416</v>
      </c>
      <c r="F31079" t="s">
        <v>14</v>
      </c>
      <c r="G31079" s="19">
        <v>769</v>
      </c>
      <c r="H31079" s="19">
        <v>615.51433999999995</v>
      </c>
      <c r="I31079" s="19">
        <v>1126.3873000000001</v>
      </c>
      <c r="J31079" s="19">
        <v>1055.0691999999999</v>
      </c>
      <c r="K31079" s="19">
        <v>501.66417999999999</v>
      </c>
      <c r="L31079" s="19">
        <v>827.11968999999999</v>
      </c>
      <c r="M31079" s="19">
        <v>651.45605</v>
      </c>
      <c r="N31079" s="19">
        <v>5546.2109</v>
      </c>
      <c r="O31079" s="17">
        <f t="shared" si="3880"/>
        <v>9228</v>
      </c>
      <c r="P31079" s="18">
        <f t="shared" si="3881"/>
        <v>7386.1720799999994</v>
      </c>
      <c r="Q31079" s="18">
        <f t="shared" si="3882"/>
        <v>13516.6476</v>
      </c>
      <c r="R31079" s="18">
        <f t="shared" si="3883"/>
        <v>12660.830399999999</v>
      </c>
      <c r="S31079" s="18">
        <f t="shared" si="3884"/>
        <v>6019.9701599999999</v>
      </c>
      <c r="T31079" s="18">
        <f t="shared" si="3885"/>
        <v>9925.4362799999999</v>
      </c>
      <c r="U31079" s="18">
        <f t="shared" si="3886"/>
        <v>7817.4726000000001</v>
      </c>
      <c r="V31079" s="18">
        <f t="shared" si="3887"/>
        <v>66554.530800000008</v>
      </c>
      <c r="W31079" s="21">
        <v>77918.640625</v>
      </c>
      <c r="X31079" s="21">
        <v>72</v>
      </c>
      <c r="Y31079" s="21">
        <v>50</v>
      </c>
      <c r="Z31079" s="21">
        <v>56</v>
      </c>
      <c r="AA31079" s="21">
        <v>24</v>
      </c>
    </row>
    <row r="31080" spans="1:27" hidden="1" x14ac:dyDescent="0.35">
      <c r="A31080">
        <v>3136</v>
      </c>
      <c r="B31080" t="s">
        <v>185</v>
      </c>
      <c r="C31080">
        <v>1</v>
      </c>
      <c r="D31080" t="s">
        <v>4415</v>
      </c>
      <c r="E31080" t="s">
        <v>4416</v>
      </c>
      <c r="F31080" t="s">
        <v>15</v>
      </c>
      <c r="G31080" s="19">
        <v>769</v>
      </c>
      <c r="H31080" s="19">
        <v>779.53563999999994</v>
      </c>
      <c r="I31080" s="19">
        <v>1182.6295</v>
      </c>
      <c r="J31080" s="19">
        <v>1277.9132999999999</v>
      </c>
      <c r="K31080" s="19">
        <v>561.09551999999996</v>
      </c>
      <c r="L31080" s="19">
        <v>1311.328</v>
      </c>
      <c r="M31080" s="19">
        <v>694.42840999999999</v>
      </c>
      <c r="N31080" s="19">
        <v>6575.9306999999999</v>
      </c>
      <c r="O31080" s="17">
        <f t="shared" si="3880"/>
        <v>9228</v>
      </c>
      <c r="P31080" s="18">
        <f t="shared" si="3881"/>
        <v>9354.4276799999989</v>
      </c>
      <c r="Q31080" s="18">
        <f t="shared" si="3882"/>
        <v>14191.554</v>
      </c>
      <c r="R31080" s="18">
        <f t="shared" si="3883"/>
        <v>15334.959599999998</v>
      </c>
      <c r="S31080" s="18">
        <f t="shared" si="3884"/>
        <v>6733.14624</v>
      </c>
      <c r="T31080" s="18">
        <f t="shared" si="3885"/>
        <v>15735.936</v>
      </c>
      <c r="U31080" s="18">
        <f t="shared" si="3886"/>
        <v>8333.1409199999998</v>
      </c>
      <c r="V31080" s="18">
        <f t="shared" si="3887"/>
        <v>78911.168399999995</v>
      </c>
      <c r="W31080" s="21">
        <v>77918.640625</v>
      </c>
      <c r="X31080" s="21">
        <v>72</v>
      </c>
      <c r="Y31080" s="21">
        <v>50</v>
      </c>
      <c r="Z31080" s="21">
        <v>56</v>
      </c>
      <c r="AA31080" s="21">
        <v>24</v>
      </c>
    </row>
    <row r="31081" spans="1:27" hidden="1" x14ac:dyDescent="0.35">
      <c r="A31081">
        <v>3136</v>
      </c>
      <c r="B31081" t="s">
        <v>185</v>
      </c>
      <c r="C31081">
        <v>1</v>
      </c>
      <c r="D31081" t="s">
        <v>4415</v>
      </c>
      <c r="E31081" t="s">
        <v>4416</v>
      </c>
      <c r="F31081" t="s">
        <v>110</v>
      </c>
      <c r="G31081" s="19">
        <v>985</v>
      </c>
      <c r="H31081" s="19">
        <v>951.75385000000006</v>
      </c>
      <c r="I31081" s="19">
        <v>1218.1981000000001</v>
      </c>
      <c r="J31081" s="19">
        <v>1500.7575999999999</v>
      </c>
      <c r="K31081" s="19">
        <v>701.76233000000002</v>
      </c>
      <c r="L31081" s="19">
        <v>1460.3151</v>
      </c>
      <c r="M31081" s="19">
        <v>789.62238000000002</v>
      </c>
      <c r="N31081" s="19">
        <v>7607.4092000000001</v>
      </c>
      <c r="O31081" s="17">
        <f t="shared" si="3880"/>
        <v>11820</v>
      </c>
      <c r="P31081" s="18">
        <f t="shared" si="3881"/>
        <v>11421.046200000001</v>
      </c>
      <c r="Q31081" s="18">
        <f t="shared" si="3882"/>
        <v>14618.377200000001</v>
      </c>
      <c r="R31081" s="18">
        <f t="shared" si="3883"/>
        <v>18009.091199999999</v>
      </c>
      <c r="S31081" s="18">
        <f t="shared" si="3884"/>
        <v>8421.1479600000002</v>
      </c>
      <c r="T31081" s="18">
        <f t="shared" si="3885"/>
        <v>17523.781200000001</v>
      </c>
      <c r="U31081" s="18">
        <f t="shared" si="3886"/>
        <v>9475.4685600000012</v>
      </c>
      <c r="V31081" s="18">
        <f t="shared" si="3887"/>
        <v>91288.910399999993</v>
      </c>
      <c r="W31081" s="21">
        <v>77918.640625</v>
      </c>
      <c r="X31081" s="21">
        <v>72</v>
      </c>
      <c r="Y31081" s="21">
        <v>50</v>
      </c>
      <c r="Z31081" s="21">
        <v>56</v>
      </c>
      <c r="AA31081" s="21">
        <v>24</v>
      </c>
    </row>
    <row r="31082" spans="1:27" hidden="1" x14ac:dyDescent="0.35">
      <c r="A31082">
        <v>3136</v>
      </c>
      <c r="B31082" t="s">
        <v>185</v>
      </c>
      <c r="C31082">
        <v>1</v>
      </c>
      <c r="D31082" t="s">
        <v>4415</v>
      </c>
      <c r="E31082" t="s">
        <v>4416</v>
      </c>
      <c r="F31082" t="s">
        <v>111</v>
      </c>
      <c r="G31082" s="19">
        <v>985</v>
      </c>
      <c r="H31082" s="19">
        <v>1164.7184999999999</v>
      </c>
      <c r="I31082" s="19">
        <v>1236.6940999999999</v>
      </c>
      <c r="J31082" s="19">
        <v>1723.6017999999999</v>
      </c>
      <c r="K31082" s="19">
        <v>778.92780000000005</v>
      </c>
      <c r="L31082" s="19">
        <v>1460.3151</v>
      </c>
      <c r="M31082" s="19">
        <v>787.38409000000001</v>
      </c>
      <c r="N31082" s="19">
        <v>8136.6415999999999</v>
      </c>
      <c r="O31082" s="17">
        <f t="shared" si="3880"/>
        <v>11820</v>
      </c>
      <c r="P31082" s="18">
        <f t="shared" si="3881"/>
        <v>13976.621999999999</v>
      </c>
      <c r="Q31082" s="18">
        <f t="shared" si="3882"/>
        <v>14840.3292</v>
      </c>
      <c r="R31082" s="18">
        <f t="shared" si="3883"/>
        <v>20683.221599999997</v>
      </c>
      <c r="S31082" s="18">
        <f t="shared" si="3884"/>
        <v>9347.133600000001</v>
      </c>
      <c r="T31082" s="18">
        <f t="shared" si="3885"/>
        <v>17523.781200000001</v>
      </c>
      <c r="U31082" s="18">
        <f t="shared" si="3886"/>
        <v>9448.6090800000002</v>
      </c>
      <c r="V31082" s="18">
        <f t="shared" si="3887"/>
        <v>97639.699200000003</v>
      </c>
      <c r="W31082" s="21">
        <v>77918.640625</v>
      </c>
      <c r="X31082" s="21">
        <v>72</v>
      </c>
      <c r="Y31082" s="21">
        <v>50</v>
      </c>
      <c r="Z31082" s="21">
        <v>56</v>
      </c>
      <c r="AA31082" s="21">
        <v>24</v>
      </c>
    </row>
    <row r="31083" spans="1:27" x14ac:dyDescent="0.35">
      <c r="A31083">
        <v>1226</v>
      </c>
      <c r="B31083" t="s">
        <v>670</v>
      </c>
      <c r="C31083">
        <v>1</v>
      </c>
      <c r="D31083" t="s">
        <v>2970</v>
      </c>
      <c r="E31083" t="s">
        <v>2971</v>
      </c>
      <c r="F31083" t="s">
        <v>10</v>
      </c>
      <c r="G31083" s="19">
        <v>748</v>
      </c>
      <c r="H31083" s="19">
        <v>296.55565999999999</v>
      </c>
      <c r="I31083" s="19">
        <v>884.38396999999998</v>
      </c>
      <c r="J31083" s="19">
        <v>296.12331999999998</v>
      </c>
      <c r="K31083" s="19">
        <v>378.4837</v>
      </c>
      <c r="L31083" s="19">
        <v>0</v>
      </c>
      <c r="M31083" s="19">
        <v>500.39697000000001</v>
      </c>
      <c r="N31083" s="19">
        <v>3103.9436000000001</v>
      </c>
      <c r="O31083" s="17">
        <f t="shared" si="3880"/>
        <v>8976</v>
      </c>
      <c r="P31083" s="18">
        <f t="shared" si="3881"/>
        <v>3558.6679199999999</v>
      </c>
      <c r="Q31083" s="18">
        <f t="shared" si="3882"/>
        <v>10612.60764</v>
      </c>
      <c r="R31083" s="18">
        <f t="shared" si="3883"/>
        <v>3553.47984</v>
      </c>
      <c r="S31083" s="18">
        <f t="shared" si="3884"/>
        <v>4541.8044</v>
      </c>
      <c r="T31083" s="18">
        <f t="shared" si="3885"/>
        <v>0</v>
      </c>
      <c r="U31083" s="18">
        <f t="shared" si="3886"/>
        <v>6004.7636400000001</v>
      </c>
      <c r="V31083" s="18">
        <f t="shared" si="3887"/>
        <v>37247.323199999999</v>
      </c>
      <c r="W31083" s="21">
        <v>82312.4296875</v>
      </c>
      <c r="X31083" s="21">
        <v>24</v>
      </c>
      <c r="Y31083" s="21">
        <v>14</v>
      </c>
      <c r="Z31083" s="21">
        <v>8</v>
      </c>
      <c r="AA31083" s="21">
        <v>16</v>
      </c>
    </row>
    <row r="31084" spans="1:27" hidden="1" x14ac:dyDescent="0.35">
      <c r="A31084">
        <v>3137</v>
      </c>
      <c r="B31084" t="s">
        <v>185</v>
      </c>
      <c r="C31084">
        <v>0</v>
      </c>
      <c r="D31084" t="s">
        <v>4497</v>
      </c>
      <c r="E31084" t="s">
        <v>120</v>
      </c>
      <c r="F31084" t="s">
        <v>11</v>
      </c>
      <c r="G31084" s="19">
        <v>734</v>
      </c>
      <c r="H31084" s="19">
        <v>403.92178000000001</v>
      </c>
      <c r="I31084" s="19">
        <v>1028.2725</v>
      </c>
      <c r="J31084" s="19">
        <v>781.02428999999995</v>
      </c>
      <c r="K31084" s="19">
        <v>412.31393000000003</v>
      </c>
      <c r="L31084" s="19">
        <v>697.10424999999998</v>
      </c>
      <c r="M31084" s="19">
        <v>579.73077000000001</v>
      </c>
      <c r="N31084" s="19">
        <v>4636.3676999999998</v>
      </c>
      <c r="O31084" s="17">
        <f t="shared" si="3880"/>
        <v>8808</v>
      </c>
      <c r="P31084" s="18">
        <f t="shared" si="3881"/>
        <v>4847.0613599999997</v>
      </c>
      <c r="Q31084" s="18">
        <f t="shared" si="3882"/>
        <v>12339.27</v>
      </c>
      <c r="R31084" s="18">
        <f t="shared" si="3883"/>
        <v>9372.2914799999999</v>
      </c>
      <c r="S31084" s="18">
        <f t="shared" si="3884"/>
        <v>4947.7671600000003</v>
      </c>
      <c r="T31084" s="18">
        <f t="shared" si="3885"/>
        <v>8365.2510000000002</v>
      </c>
      <c r="U31084" s="18">
        <f t="shared" si="3886"/>
        <v>6956.7692399999996</v>
      </c>
      <c r="V31084" s="18">
        <f t="shared" si="3887"/>
        <v>55636.412400000001</v>
      </c>
      <c r="W31084" s="21">
        <v>67585.6875</v>
      </c>
      <c r="X31084" s="21">
        <v>72</v>
      </c>
      <c r="Y31084" s="21">
        <v>16</v>
      </c>
      <c r="Z31084" s="21">
        <v>12</v>
      </c>
      <c r="AA31084" s="21">
        <v>51</v>
      </c>
    </row>
    <row r="31085" spans="1:27" hidden="1" x14ac:dyDescent="0.35">
      <c r="A31085">
        <v>3137</v>
      </c>
      <c r="B31085" t="s">
        <v>185</v>
      </c>
      <c r="C31085">
        <v>0</v>
      </c>
      <c r="D31085" t="s">
        <v>4497</v>
      </c>
      <c r="E31085" t="s">
        <v>120</v>
      </c>
      <c r="F31085" t="s">
        <v>12</v>
      </c>
      <c r="G31085" s="19">
        <v>734</v>
      </c>
      <c r="H31085" s="19">
        <v>591.81293000000005</v>
      </c>
      <c r="I31085" s="19">
        <v>1139.1138000000001</v>
      </c>
      <c r="J31085" s="19">
        <v>1037.4911999999999</v>
      </c>
      <c r="K31085" s="19">
        <v>480.39431999999999</v>
      </c>
      <c r="L31085" s="19">
        <v>1264.4712999999999</v>
      </c>
      <c r="M31085" s="19">
        <v>713.08954000000006</v>
      </c>
      <c r="N31085" s="19">
        <v>5960.3729999999996</v>
      </c>
      <c r="O31085" s="17">
        <f t="shared" si="3880"/>
        <v>8808</v>
      </c>
      <c r="P31085" s="18">
        <f t="shared" si="3881"/>
        <v>7101.7551600000006</v>
      </c>
      <c r="Q31085" s="18">
        <f t="shared" si="3882"/>
        <v>13669.365600000001</v>
      </c>
      <c r="R31085" s="18">
        <f t="shared" si="3883"/>
        <v>12449.894399999999</v>
      </c>
      <c r="S31085" s="18">
        <f t="shared" si="3884"/>
        <v>5764.7318400000004</v>
      </c>
      <c r="T31085" s="18">
        <f t="shared" si="3885"/>
        <v>15173.655599999998</v>
      </c>
      <c r="U31085" s="18">
        <f t="shared" si="3886"/>
        <v>8557.0744800000011</v>
      </c>
      <c r="V31085" s="18">
        <f t="shared" si="3887"/>
        <v>71524.475999999995</v>
      </c>
      <c r="W31085" s="21">
        <v>67585.6875</v>
      </c>
      <c r="X31085" s="21">
        <v>72</v>
      </c>
      <c r="Y31085" s="21">
        <v>16</v>
      </c>
      <c r="Z31085" s="21">
        <v>12</v>
      </c>
      <c r="AA31085" s="21">
        <v>51</v>
      </c>
    </row>
    <row r="31086" spans="1:27" hidden="1" x14ac:dyDescent="0.35">
      <c r="A31086">
        <v>3137</v>
      </c>
      <c r="B31086" t="s">
        <v>185</v>
      </c>
      <c r="C31086">
        <v>0</v>
      </c>
      <c r="D31086" t="s">
        <v>4497</v>
      </c>
      <c r="E31086" t="s">
        <v>120</v>
      </c>
      <c r="F31086" t="s">
        <v>108</v>
      </c>
      <c r="G31086" s="19">
        <v>922</v>
      </c>
      <c r="H31086" s="19">
        <v>789.50445999999999</v>
      </c>
      <c r="I31086" s="19">
        <v>1183.7101</v>
      </c>
      <c r="J31086" s="19">
        <v>1293.9580000000001</v>
      </c>
      <c r="K31086" s="19">
        <v>620.14557000000002</v>
      </c>
      <c r="L31086" s="19">
        <v>1439.0458000000001</v>
      </c>
      <c r="M31086" s="19">
        <v>919.93097</v>
      </c>
      <c r="N31086" s="19">
        <v>7168.2948999999999</v>
      </c>
      <c r="O31086" s="17">
        <f t="shared" si="3880"/>
        <v>11064</v>
      </c>
      <c r="P31086" s="18">
        <f t="shared" si="3881"/>
        <v>9474.0535199999995</v>
      </c>
      <c r="Q31086" s="18">
        <f t="shared" si="3882"/>
        <v>14204.521199999999</v>
      </c>
      <c r="R31086" s="18">
        <f t="shared" si="3883"/>
        <v>15527.496000000001</v>
      </c>
      <c r="S31086" s="18">
        <f t="shared" si="3884"/>
        <v>7441.7468399999998</v>
      </c>
      <c r="T31086" s="18">
        <f t="shared" si="3885"/>
        <v>17268.549600000002</v>
      </c>
      <c r="U31086" s="18">
        <f t="shared" si="3886"/>
        <v>11039.17164</v>
      </c>
      <c r="V31086" s="18">
        <f t="shared" si="3887"/>
        <v>86019.538799999995</v>
      </c>
      <c r="W31086" s="21">
        <v>67585.6875</v>
      </c>
      <c r="X31086" s="21">
        <v>72</v>
      </c>
      <c r="Y31086" s="21">
        <v>16</v>
      </c>
      <c r="Z31086" s="21">
        <v>12</v>
      </c>
      <c r="AA31086" s="21">
        <v>51</v>
      </c>
    </row>
    <row r="31087" spans="1:27" hidden="1" x14ac:dyDescent="0.35">
      <c r="A31087">
        <v>3137</v>
      </c>
      <c r="B31087" t="s">
        <v>185</v>
      </c>
      <c r="C31087">
        <v>0</v>
      </c>
      <c r="D31087" t="s">
        <v>4497</v>
      </c>
      <c r="E31087" t="s">
        <v>120</v>
      </c>
      <c r="F31087" t="s">
        <v>109</v>
      </c>
      <c r="G31087" s="19">
        <v>922</v>
      </c>
      <c r="H31087" s="19">
        <v>966.40692000000001</v>
      </c>
      <c r="I31087" s="19">
        <v>1206.9906000000001</v>
      </c>
      <c r="J31087" s="19">
        <v>1550.4248</v>
      </c>
      <c r="K31087" s="19">
        <v>684.24432000000002</v>
      </c>
      <c r="L31087" s="19">
        <v>1439.0458000000001</v>
      </c>
      <c r="M31087" s="19">
        <v>952.22722999999996</v>
      </c>
      <c r="N31087" s="19">
        <v>7721.3397999999997</v>
      </c>
      <c r="O31087" s="17">
        <f t="shared" si="3880"/>
        <v>11064</v>
      </c>
      <c r="P31087" s="18">
        <f t="shared" si="3881"/>
        <v>11596.883040000001</v>
      </c>
      <c r="Q31087" s="18">
        <f t="shared" si="3882"/>
        <v>14483.887200000001</v>
      </c>
      <c r="R31087" s="18">
        <f t="shared" si="3883"/>
        <v>18605.097600000001</v>
      </c>
      <c r="S31087" s="18">
        <f t="shared" si="3884"/>
        <v>8210.9318400000011</v>
      </c>
      <c r="T31087" s="18">
        <f t="shared" si="3885"/>
        <v>17268.549600000002</v>
      </c>
      <c r="U31087" s="18">
        <f t="shared" si="3886"/>
        <v>11426.72676</v>
      </c>
      <c r="V31087" s="18">
        <f t="shared" si="3887"/>
        <v>92656.07759999999</v>
      </c>
      <c r="W31087" s="21">
        <v>67585.6875</v>
      </c>
      <c r="X31087" s="21">
        <v>72</v>
      </c>
      <c r="Y31087" s="21">
        <v>16</v>
      </c>
      <c r="Z31087" s="21">
        <v>12</v>
      </c>
      <c r="AA31087" s="21">
        <v>51</v>
      </c>
    </row>
    <row r="31088" spans="1:27" hidden="1" x14ac:dyDescent="0.35">
      <c r="A31088">
        <v>3137</v>
      </c>
      <c r="B31088" t="s">
        <v>185</v>
      </c>
      <c r="C31088">
        <v>0</v>
      </c>
      <c r="D31088" t="s">
        <v>4497</v>
      </c>
      <c r="E31088" t="s">
        <v>120</v>
      </c>
      <c r="F31088" t="s">
        <v>13</v>
      </c>
      <c r="G31088" s="19">
        <v>557</v>
      </c>
      <c r="H31088" s="19">
        <v>502.47314</v>
      </c>
      <c r="I31088" s="19">
        <v>1121.8996999999999</v>
      </c>
      <c r="J31088" s="19">
        <v>1049.115</v>
      </c>
      <c r="K31088" s="19">
        <v>383.88891999999998</v>
      </c>
      <c r="L31088" s="19">
        <v>0</v>
      </c>
      <c r="M31088" s="19">
        <v>528.09636999999998</v>
      </c>
      <c r="N31088" s="19">
        <v>4142.4731000000002</v>
      </c>
      <c r="O31088" s="17">
        <f t="shared" si="3880"/>
        <v>6684</v>
      </c>
      <c r="P31088" s="18">
        <f t="shared" si="3881"/>
        <v>6029.6776799999998</v>
      </c>
      <c r="Q31088" s="18">
        <f t="shared" si="3882"/>
        <v>13462.796399999999</v>
      </c>
      <c r="R31088" s="18">
        <f t="shared" si="3883"/>
        <v>12589.380000000001</v>
      </c>
      <c r="S31088" s="18">
        <f t="shared" si="3884"/>
        <v>4606.6670400000003</v>
      </c>
      <c r="T31088" s="18">
        <f t="shared" si="3885"/>
        <v>0</v>
      </c>
      <c r="U31088" s="18">
        <f t="shared" si="3886"/>
        <v>6337.1564399999997</v>
      </c>
      <c r="V31088" s="18">
        <f t="shared" si="3887"/>
        <v>49709.677200000006</v>
      </c>
      <c r="W31088" s="21">
        <v>67585.6875</v>
      </c>
      <c r="X31088" s="21">
        <v>72</v>
      </c>
      <c r="Y31088" s="21">
        <v>16</v>
      </c>
      <c r="Z31088" s="21">
        <v>12</v>
      </c>
      <c r="AA31088" s="21">
        <v>51</v>
      </c>
    </row>
    <row r="31089" spans="1:27" hidden="1" x14ac:dyDescent="0.35">
      <c r="A31089">
        <v>3137</v>
      </c>
      <c r="B31089" t="s">
        <v>185</v>
      </c>
      <c r="C31089">
        <v>0</v>
      </c>
      <c r="D31089" t="s">
        <v>4497</v>
      </c>
      <c r="E31089" t="s">
        <v>120</v>
      </c>
      <c r="F31089" t="s">
        <v>14</v>
      </c>
      <c r="G31089" s="19">
        <v>734</v>
      </c>
      <c r="H31089" s="19">
        <v>625.37836000000004</v>
      </c>
      <c r="I31089" s="19">
        <v>1234.5528999999999</v>
      </c>
      <c r="J31089" s="19">
        <v>1305.5817999999999</v>
      </c>
      <c r="K31089" s="19">
        <v>492.5564</v>
      </c>
      <c r="L31089" s="19">
        <v>697.10424999999998</v>
      </c>
      <c r="M31089" s="19">
        <v>710.22919000000002</v>
      </c>
      <c r="N31089" s="19">
        <v>5799.4027999999998</v>
      </c>
      <c r="O31089" s="17">
        <f t="shared" si="3880"/>
        <v>8808</v>
      </c>
      <c r="P31089" s="18">
        <f t="shared" si="3881"/>
        <v>7504.5403200000001</v>
      </c>
      <c r="Q31089" s="18">
        <f t="shared" si="3882"/>
        <v>14814.6348</v>
      </c>
      <c r="R31089" s="18">
        <f t="shared" si="3883"/>
        <v>15666.981599999999</v>
      </c>
      <c r="S31089" s="18">
        <f t="shared" si="3884"/>
        <v>5910.6768000000002</v>
      </c>
      <c r="T31089" s="18">
        <f t="shared" si="3885"/>
        <v>8365.2510000000002</v>
      </c>
      <c r="U31089" s="18">
        <f t="shared" si="3886"/>
        <v>8522.7502800000002</v>
      </c>
      <c r="V31089" s="18">
        <f t="shared" si="3887"/>
        <v>69592.833599999998</v>
      </c>
      <c r="W31089" s="21">
        <v>67585.6875</v>
      </c>
      <c r="X31089" s="21">
        <v>72</v>
      </c>
      <c r="Y31089" s="21">
        <v>16</v>
      </c>
      <c r="Z31089" s="21">
        <v>12</v>
      </c>
      <c r="AA31089" s="21">
        <v>51</v>
      </c>
    </row>
    <row r="31090" spans="1:27" hidden="1" x14ac:dyDescent="0.35">
      <c r="A31090">
        <v>3137</v>
      </c>
      <c r="B31090" t="s">
        <v>185</v>
      </c>
      <c r="C31090">
        <v>0</v>
      </c>
      <c r="D31090" t="s">
        <v>4497</v>
      </c>
      <c r="E31090" t="s">
        <v>120</v>
      </c>
      <c r="F31090" t="s">
        <v>15</v>
      </c>
      <c r="G31090" s="19">
        <v>734</v>
      </c>
      <c r="H31090" s="19">
        <v>792.02826000000005</v>
      </c>
      <c r="I31090" s="19">
        <v>1276.4690000000001</v>
      </c>
      <c r="J31090" s="19">
        <v>1562.0486000000001</v>
      </c>
      <c r="K31090" s="19">
        <v>552.94024999999999</v>
      </c>
      <c r="L31090" s="19">
        <v>1264.4712999999999</v>
      </c>
      <c r="M31090" s="19">
        <v>786.2038</v>
      </c>
      <c r="N31090" s="19">
        <v>6968.1611000000003</v>
      </c>
      <c r="O31090" s="17">
        <f t="shared" si="3880"/>
        <v>8808</v>
      </c>
      <c r="P31090" s="18">
        <f t="shared" si="3881"/>
        <v>9504.3391200000005</v>
      </c>
      <c r="Q31090" s="18">
        <f t="shared" si="3882"/>
        <v>15317.628000000001</v>
      </c>
      <c r="R31090" s="18">
        <f t="shared" si="3883"/>
        <v>18744.583200000001</v>
      </c>
      <c r="S31090" s="18">
        <f t="shared" si="3884"/>
        <v>6635.2829999999994</v>
      </c>
      <c r="T31090" s="18">
        <f t="shared" si="3885"/>
        <v>15173.655599999998</v>
      </c>
      <c r="U31090" s="18">
        <f t="shared" si="3886"/>
        <v>9434.4455999999991</v>
      </c>
      <c r="V31090" s="18">
        <f t="shared" si="3887"/>
        <v>83617.933199999999</v>
      </c>
      <c r="W31090" s="21">
        <v>67585.6875</v>
      </c>
      <c r="X31090" s="21">
        <v>72</v>
      </c>
      <c r="Y31090" s="21">
        <v>16</v>
      </c>
      <c r="Z31090" s="21">
        <v>12</v>
      </c>
      <c r="AA31090" s="21">
        <v>51</v>
      </c>
    </row>
    <row r="31091" spans="1:27" hidden="1" x14ac:dyDescent="0.35">
      <c r="A31091">
        <v>3137</v>
      </c>
      <c r="B31091" t="s">
        <v>185</v>
      </c>
      <c r="C31091">
        <v>0</v>
      </c>
      <c r="D31091" t="s">
        <v>4497</v>
      </c>
      <c r="E31091" t="s">
        <v>120</v>
      </c>
      <c r="F31091" t="s">
        <v>110</v>
      </c>
      <c r="G31091" s="19">
        <v>922</v>
      </c>
      <c r="H31091" s="19">
        <v>967.00629000000004</v>
      </c>
      <c r="I31091" s="19">
        <v>1297.9121</v>
      </c>
      <c r="J31091" s="19">
        <v>1818.5155</v>
      </c>
      <c r="K31091" s="19">
        <v>684.46149000000003</v>
      </c>
      <c r="L31091" s="19">
        <v>1439.0458000000001</v>
      </c>
      <c r="M31091" s="19">
        <v>894.79296999999997</v>
      </c>
      <c r="N31091" s="19">
        <v>8023.7344000000003</v>
      </c>
      <c r="O31091" s="17">
        <f t="shared" si="3880"/>
        <v>11064</v>
      </c>
      <c r="P31091" s="18">
        <f t="shared" si="3881"/>
        <v>11604.07548</v>
      </c>
      <c r="Q31091" s="18">
        <f t="shared" si="3882"/>
        <v>15574.9452</v>
      </c>
      <c r="R31091" s="18">
        <f t="shared" si="3883"/>
        <v>21822.186000000002</v>
      </c>
      <c r="S31091" s="18">
        <f t="shared" si="3884"/>
        <v>8213.5378799999999</v>
      </c>
      <c r="T31091" s="18">
        <f t="shared" si="3885"/>
        <v>17268.549600000002</v>
      </c>
      <c r="U31091" s="18">
        <f t="shared" si="3886"/>
        <v>10737.51564</v>
      </c>
      <c r="V31091" s="18">
        <f t="shared" si="3887"/>
        <v>96284.8128</v>
      </c>
      <c r="W31091" s="21">
        <v>67585.6875</v>
      </c>
      <c r="X31091" s="21">
        <v>72</v>
      </c>
      <c r="Y31091" s="21">
        <v>16</v>
      </c>
      <c r="Z31091" s="21">
        <v>12</v>
      </c>
      <c r="AA31091" s="21">
        <v>51</v>
      </c>
    </row>
    <row r="31092" spans="1:27" hidden="1" x14ac:dyDescent="0.35">
      <c r="A31092">
        <v>3137</v>
      </c>
      <c r="B31092" t="s">
        <v>185</v>
      </c>
      <c r="C31092">
        <v>0</v>
      </c>
      <c r="D31092" t="s">
        <v>4497</v>
      </c>
      <c r="E31092" t="s">
        <v>120</v>
      </c>
      <c r="F31092" t="s">
        <v>111</v>
      </c>
      <c r="G31092" s="19">
        <v>922</v>
      </c>
      <c r="H31092" s="19">
        <v>1183.3839</v>
      </c>
      <c r="I31092" s="19">
        <v>1303.1976</v>
      </c>
      <c r="J31092" s="19">
        <v>2074.9823999999999</v>
      </c>
      <c r="K31092" s="19">
        <v>762.86359000000004</v>
      </c>
      <c r="L31092" s="19">
        <v>1439.0458000000001</v>
      </c>
      <c r="M31092" s="19">
        <v>918.25391000000002</v>
      </c>
      <c r="N31092" s="19">
        <v>8603.7275000000009</v>
      </c>
      <c r="O31092" s="17">
        <f t="shared" si="3880"/>
        <v>11064</v>
      </c>
      <c r="P31092" s="18">
        <f t="shared" si="3881"/>
        <v>14200.606800000001</v>
      </c>
      <c r="Q31092" s="18">
        <f t="shared" si="3882"/>
        <v>15638.3712</v>
      </c>
      <c r="R31092" s="18">
        <f t="shared" si="3883"/>
        <v>24899.788799999998</v>
      </c>
      <c r="S31092" s="18">
        <f t="shared" si="3884"/>
        <v>9154.363080000001</v>
      </c>
      <c r="T31092" s="18">
        <f t="shared" si="3885"/>
        <v>17268.549600000002</v>
      </c>
      <c r="U31092" s="18">
        <f t="shared" si="3886"/>
        <v>11019.046920000001</v>
      </c>
      <c r="V31092" s="18">
        <f t="shared" si="3887"/>
        <v>103244.73000000001</v>
      </c>
      <c r="W31092" s="21">
        <v>67585.6875</v>
      </c>
      <c r="X31092" s="21">
        <v>72</v>
      </c>
      <c r="Y31092" s="21">
        <v>16</v>
      </c>
      <c r="Z31092" s="21">
        <v>12</v>
      </c>
      <c r="AA31092" s="21">
        <v>51</v>
      </c>
    </row>
    <row r="31093" spans="1:27" x14ac:dyDescent="0.35">
      <c r="A31093">
        <v>1249</v>
      </c>
      <c r="B31093" t="s">
        <v>719</v>
      </c>
      <c r="C31093">
        <v>1</v>
      </c>
      <c r="D31093" t="s">
        <v>2994</v>
      </c>
      <c r="E31093" t="s">
        <v>2971</v>
      </c>
      <c r="F31093" t="s">
        <v>10</v>
      </c>
      <c r="G31093" s="19">
        <v>982.72051999999996</v>
      </c>
      <c r="H31093" s="19">
        <v>313.84753000000001</v>
      </c>
      <c r="I31093" s="19">
        <v>841.14599999999996</v>
      </c>
      <c r="J31093" s="19">
        <v>354.37833000000001</v>
      </c>
      <c r="K31093" s="19">
        <v>469.79775999999998</v>
      </c>
      <c r="L31093" s="19">
        <v>0</v>
      </c>
      <c r="M31093" s="19">
        <v>585.92547999999999</v>
      </c>
      <c r="N31093" s="19">
        <v>3547.8157000000001</v>
      </c>
      <c r="O31093" s="17">
        <f t="shared" si="3880"/>
        <v>11792.64624</v>
      </c>
      <c r="P31093" s="18">
        <f t="shared" si="3881"/>
        <v>3766.1703600000001</v>
      </c>
      <c r="Q31093" s="18">
        <f t="shared" si="3882"/>
        <v>10093.752</v>
      </c>
      <c r="R31093" s="18">
        <f t="shared" si="3883"/>
        <v>4252.5399600000001</v>
      </c>
      <c r="S31093" s="18">
        <f t="shared" si="3884"/>
        <v>5637.57312</v>
      </c>
      <c r="T31093" s="18">
        <f t="shared" si="3885"/>
        <v>0</v>
      </c>
      <c r="U31093" s="18">
        <f t="shared" si="3886"/>
        <v>7031.1057600000004</v>
      </c>
      <c r="V31093" s="18">
        <f t="shared" si="3887"/>
        <v>42573.788400000005</v>
      </c>
      <c r="W31093" s="21">
        <v>98978.84375</v>
      </c>
      <c r="X31093" s="21">
        <v>25</v>
      </c>
      <c r="Y31093" s="21">
        <v>15.5</v>
      </c>
      <c r="Z31093" s="21">
        <v>18.5</v>
      </c>
      <c r="AA31093" s="21">
        <v>12.5</v>
      </c>
    </row>
    <row r="31094" spans="1:27" hidden="1" x14ac:dyDescent="0.35">
      <c r="A31094">
        <v>3138</v>
      </c>
      <c r="B31094" t="s">
        <v>185</v>
      </c>
      <c r="C31094">
        <v>0</v>
      </c>
      <c r="D31094" t="s">
        <v>4521</v>
      </c>
      <c r="E31094" t="s">
        <v>4522</v>
      </c>
      <c r="F31094" t="s">
        <v>11</v>
      </c>
      <c r="G31094" s="19">
        <v>748</v>
      </c>
      <c r="H31094" s="19">
        <v>395.00232</v>
      </c>
      <c r="I31094" s="19">
        <v>1002.0991</v>
      </c>
      <c r="J31094" s="19">
        <v>709.17456000000004</v>
      </c>
      <c r="K31094" s="19">
        <v>414.15481999999997</v>
      </c>
      <c r="L31094" s="19">
        <v>699.87114999999994</v>
      </c>
      <c r="M31094" s="19">
        <v>553.70441000000005</v>
      </c>
      <c r="N31094" s="19">
        <v>4522.0063</v>
      </c>
      <c r="O31094" s="17">
        <f t="shared" si="3880"/>
        <v>8976</v>
      </c>
      <c r="P31094" s="18">
        <f t="shared" si="3881"/>
        <v>4740.0278399999997</v>
      </c>
      <c r="Q31094" s="18">
        <f t="shared" si="3882"/>
        <v>12025.189200000001</v>
      </c>
      <c r="R31094" s="18">
        <f t="shared" si="3883"/>
        <v>8510.094720000001</v>
      </c>
      <c r="S31094" s="18">
        <f t="shared" si="3884"/>
        <v>4969.8578399999997</v>
      </c>
      <c r="T31094" s="18">
        <f t="shared" si="3885"/>
        <v>8398.4537999999993</v>
      </c>
      <c r="U31094" s="18">
        <f t="shared" si="3886"/>
        <v>6644.4529200000006</v>
      </c>
      <c r="V31094" s="18">
        <f t="shared" si="3887"/>
        <v>54264.075599999996</v>
      </c>
      <c r="W31094" s="21">
        <v>73892.453125</v>
      </c>
      <c r="X31094" s="21">
        <v>72</v>
      </c>
      <c r="Y31094" s="21">
        <v>33</v>
      </c>
      <c r="Z31094" s="21">
        <v>34</v>
      </c>
      <c r="AA31094" s="21">
        <v>35</v>
      </c>
    </row>
    <row r="31095" spans="1:27" hidden="1" x14ac:dyDescent="0.35">
      <c r="A31095">
        <v>3138</v>
      </c>
      <c r="B31095" t="s">
        <v>185</v>
      </c>
      <c r="C31095">
        <v>0</v>
      </c>
      <c r="D31095" t="s">
        <v>4521</v>
      </c>
      <c r="E31095" t="s">
        <v>4522</v>
      </c>
      <c r="F31095" t="s">
        <v>12</v>
      </c>
      <c r="G31095" s="19">
        <v>748</v>
      </c>
      <c r="H31095" s="19">
        <v>578.74445000000003</v>
      </c>
      <c r="I31095" s="19">
        <v>1107.9789000000001</v>
      </c>
      <c r="J31095" s="19">
        <v>941.79169000000002</v>
      </c>
      <c r="K31095" s="19">
        <v>480.73181</v>
      </c>
      <c r="L31095" s="19">
        <v>1269.4901</v>
      </c>
      <c r="M31095" s="19">
        <v>667.05926999999997</v>
      </c>
      <c r="N31095" s="19">
        <v>5793.7964000000002</v>
      </c>
      <c r="O31095" s="17">
        <f t="shared" si="3880"/>
        <v>8976</v>
      </c>
      <c r="P31095" s="18">
        <f t="shared" si="3881"/>
        <v>6944.9333999999999</v>
      </c>
      <c r="Q31095" s="18">
        <f t="shared" si="3882"/>
        <v>13295.746800000001</v>
      </c>
      <c r="R31095" s="18">
        <f t="shared" si="3883"/>
        <v>11301.50028</v>
      </c>
      <c r="S31095" s="18">
        <f t="shared" si="3884"/>
        <v>5768.78172</v>
      </c>
      <c r="T31095" s="18">
        <f t="shared" si="3885"/>
        <v>15233.8812</v>
      </c>
      <c r="U31095" s="18">
        <f t="shared" si="3886"/>
        <v>8004.7112399999996</v>
      </c>
      <c r="V31095" s="18">
        <f t="shared" si="3887"/>
        <v>69525.556800000006</v>
      </c>
      <c r="W31095" s="21">
        <v>73892.453125</v>
      </c>
      <c r="X31095" s="21">
        <v>72</v>
      </c>
      <c r="Y31095" s="21">
        <v>33</v>
      </c>
      <c r="Z31095" s="21">
        <v>34</v>
      </c>
      <c r="AA31095" s="21">
        <v>35</v>
      </c>
    </row>
    <row r="31096" spans="1:27" hidden="1" x14ac:dyDescent="0.35">
      <c r="A31096">
        <v>3138</v>
      </c>
      <c r="B31096" t="s">
        <v>185</v>
      </c>
      <c r="C31096">
        <v>0</v>
      </c>
      <c r="D31096" t="s">
        <v>4521</v>
      </c>
      <c r="E31096" t="s">
        <v>4522</v>
      </c>
      <c r="F31096" t="s">
        <v>108</v>
      </c>
      <c r="G31096" s="19">
        <v>975</v>
      </c>
      <c r="H31096" s="19">
        <v>772.07061999999996</v>
      </c>
      <c r="I31096" s="19">
        <v>1149.4041</v>
      </c>
      <c r="J31096" s="19">
        <v>1174.4087</v>
      </c>
      <c r="K31096" s="19">
        <v>633.03252999999995</v>
      </c>
      <c r="L31096" s="19">
        <v>1444.7574</v>
      </c>
      <c r="M31096" s="19">
        <v>873.35352</v>
      </c>
      <c r="N31096" s="19">
        <v>7022.0268999999998</v>
      </c>
      <c r="O31096" s="17">
        <f t="shared" si="3880"/>
        <v>11700</v>
      </c>
      <c r="P31096" s="18">
        <f t="shared" si="3881"/>
        <v>9264.8474399999996</v>
      </c>
      <c r="Q31096" s="18">
        <f t="shared" si="3882"/>
        <v>13792.849200000001</v>
      </c>
      <c r="R31096" s="18">
        <f t="shared" si="3883"/>
        <v>14092.904399999999</v>
      </c>
      <c r="S31096" s="18">
        <f t="shared" si="3884"/>
        <v>7596.3903599999994</v>
      </c>
      <c r="T31096" s="18">
        <f t="shared" si="3885"/>
        <v>17337.088799999998</v>
      </c>
      <c r="U31096" s="18">
        <f t="shared" si="3886"/>
        <v>10480.24224</v>
      </c>
      <c r="V31096" s="18">
        <f t="shared" si="3887"/>
        <v>84264.322799999994</v>
      </c>
      <c r="W31096" s="21">
        <v>73892.453125</v>
      </c>
      <c r="X31096" s="21">
        <v>72</v>
      </c>
      <c r="Y31096" s="21">
        <v>33</v>
      </c>
      <c r="Z31096" s="21">
        <v>34</v>
      </c>
      <c r="AA31096" s="21">
        <v>35</v>
      </c>
    </row>
    <row r="31097" spans="1:27" hidden="1" x14ac:dyDescent="0.35">
      <c r="A31097">
        <v>3138</v>
      </c>
      <c r="B31097" t="s">
        <v>185</v>
      </c>
      <c r="C31097">
        <v>0</v>
      </c>
      <c r="D31097" t="s">
        <v>4521</v>
      </c>
      <c r="E31097" t="s">
        <v>4522</v>
      </c>
      <c r="F31097" t="s">
        <v>109</v>
      </c>
      <c r="G31097" s="19">
        <v>975</v>
      </c>
      <c r="H31097" s="19">
        <v>945.06659000000002</v>
      </c>
      <c r="I31097" s="19">
        <v>1169.6414</v>
      </c>
      <c r="J31097" s="19">
        <v>1407.0259000000001</v>
      </c>
      <c r="K31097" s="19">
        <v>695.71587999999997</v>
      </c>
      <c r="L31097" s="19">
        <v>1444.7574</v>
      </c>
      <c r="M31097" s="19">
        <v>890.59113000000002</v>
      </c>
      <c r="N31097" s="19">
        <v>7527.7983000000004</v>
      </c>
      <c r="O31097" s="17">
        <f t="shared" si="3880"/>
        <v>11700</v>
      </c>
      <c r="P31097" s="18">
        <f t="shared" si="3881"/>
        <v>11340.799080000001</v>
      </c>
      <c r="Q31097" s="18">
        <f t="shared" si="3882"/>
        <v>14035.6968</v>
      </c>
      <c r="R31097" s="18">
        <f t="shared" si="3883"/>
        <v>16884.310799999999</v>
      </c>
      <c r="S31097" s="18">
        <f t="shared" si="3884"/>
        <v>8348.5905600000006</v>
      </c>
      <c r="T31097" s="18">
        <f t="shared" si="3885"/>
        <v>17337.088799999998</v>
      </c>
      <c r="U31097" s="18">
        <f t="shared" si="3886"/>
        <v>10687.093560000001</v>
      </c>
      <c r="V31097" s="18">
        <f t="shared" si="3887"/>
        <v>90333.579599999997</v>
      </c>
      <c r="W31097" s="21">
        <v>73892.453125</v>
      </c>
      <c r="X31097" s="21">
        <v>72</v>
      </c>
      <c r="Y31097" s="21">
        <v>33</v>
      </c>
      <c r="Z31097" s="21">
        <v>34</v>
      </c>
      <c r="AA31097" s="21">
        <v>35</v>
      </c>
    </row>
    <row r="31098" spans="1:27" hidden="1" x14ac:dyDescent="0.35">
      <c r="A31098">
        <v>3138</v>
      </c>
      <c r="B31098" t="s">
        <v>185</v>
      </c>
      <c r="C31098">
        <v>0</v>
      </c>
      <c r="D31098" t="s">
        <v>4521</v>
      </c>
      <c r="E31098" t="s">
        <v>4522</v>
      </c>
      <c r="F31098" t="s">
        <v>13</v>
      </c>
      <c r="G31098" s="19">
        <v>568</v>
      </c>
      <c r="H31098" s="19">
        <v>491.37747000000002</v>
      </c>
      <c r="I31098" s="19">
        <v>1106.0313000000001</v>
      </c>
      <c r="J31098" s="19">
        <v>953.11499000000003</v>
      </c>
      <c r="K31098" s="19">
        <v>383.85422</v>
      </c>
      <c r="L31098" s="19">
        <v>0</v>
      </c>
      <c r="M31098" s="19">
        <v>496.55239999999998</v>
      </c>
      <c r="N31098" s="19">
        <v>3998.9304000000002</v>
      </c>
      <c r="O31098" s="17">
        <f t="shared" si="3880"/>
        <v>6816</v>
      </c>
      <c r="P31098" s="18">
        <f t="shared" si="3881"/>
        <v>5896.5296400000007</v>
      </c>
      <c r="Q31098" s="18">
        <f t="shared" si="3882"/>
        <v>13272.375600000001</v>
      </c>
      <c r="R31098" s="18">
        <f t="shared" si="3883"/>
        <v>11437.37988</v>
      </c>
      <c r="S31098" s="18">
        <f t="shared" si="3884"/>
        <v>4606.2506400000002</v>
      </c>
      <c r="T31098" s="18">
        <f t="shared" si="3885"/>
        <v>0</v>
      </c>
      <c r="U31098" s="18">
        <f t="shared" si="3886"/>
        <v>5958.6287999999995</v>
      </c>
      <c r="V31098" s="18">
        <f t="shared" si="3887"/>
        <v>47987.164799999999</v>
      </c>
      <c r="W31098" s="21">
        <v>73892.453125</v>
      </c>
      <c r="X31098" s="21">
        <v>72</v>
      </c>
      <c r="Y31098" s="21">
        <v>33</v>
      </c>
      <c r="Z31098" s="21">
        <v>34</v>
      </c>
      <c r="AA31098" s="21">
        <v>35</v>
      </c>
    </row>
    <row r="31099" spans="1:27" hidden="1" x14ac:dyDescent="0.35">
      <c r="A31099">
        <v>3138</v>
      </c>
      <c r="B31099" t="s">
        <v>185</v>
      </c>
      <c r="C31099">
        <v>0</v>
      </c>
      <c r="D31099" t="s">
        <v>4521</v>
      </c>
      <c r="E31099" t="s">
        <v>4522</v>
      </c>
      <c r="F31099" t="s">
        <v>14</v>
      </c>
      <c r="G31099" s="19">
        <v>748</v>
      </c>
      <c r="H31099" s="19">
        <v>611.56872999999996</v>
      </c>
      <c r="I31099" s="19">
        <v>1214.4792</v>
      </c>
      <c r="J31099" s="19">
        <v>1185.7320999999999</v>
      </c>
      <c r="K31099" s="19">
        <v>492.62536999999998</v>
      </c>
      <c r="L31099" s="19">
        <v>699.87114999999994</v>
      </c>
      <c r="M31099" s="19">
        <v>669.26953000000003</v>
      </c>
      <c r="N31099" s="19">
        <v>5621.5459000000001</v>
      </c>
      <c r="O31099" s="17">
        <f t="shared" si="3880"/>
        <v>8976</v>
      </c>
      <c r="P31099" s="18">
        <f t="shared" si="3881"/>
        <v>7338.8247599999995</v>
      </c>
      <c r="Q31099" s="18">
        <f t="shared" si="3882"/>
        <v>14573.750400000001</v>
      </c>
      <c r="R31099" s="18">
        <f t="shared" si="3883"/>
        <v>14228.785199999998</v>
      </c>
      <c r="S31099" s="18">
        <f t="shared" si="3884"/>
        <v>5911.5044399999997</v>
      </c>
      <c r="T31099" s="18">
        <f t="shared" si="3885"/>
        <v>8398.4537999999993</v>
      </c>
      <c r="U31099" s="18">
        <f t="shared" si="3886"/>
        <v>8031.2343600000004</v>
      </c>
      <c r="V31099" s="18">
        <f t="shared" si="3887"/>
        <v>67458.550799999997</v>
      </c>
      <c r="W31099" s="21">
        <v>73892.453125</v>
      </c>
      <c r="X31099" s="21">
        <v>72</v>
      </c>
      <c r="Y31099" s="21">
        <v>33</v>
      </c>
      <c r="Z31099" s="21">
        <v>34</v>
      </c>
      <c r="AA31099" s="21">
        <v>35</v>
      </c>
    </row>
    <row r="31100" spans="1:27" hidden="1" x14ac:dyDescent="0.35">
      <c r="A31100">
        <v>3138</v>
      </c>
      <c r="B31100" t="s">
        <v>185</v>
      </c>
      <c r="C31100">
        <v>0</v>
      </c>
      <c r="D31100" t="s">
        <v>4521</v>
      </c>
      <c r="E31100" t="s">
        <v>4522</v>
      </c>
      <c r="F31100" t="s">
        <v>15</v>
      </c>
      <c r="G31100" s="19">
        <v>748</v>
      </c>
      <c r="H31100" s="19">
        <v>774.53863999999999</v>
      </c>
      <c r="I31100" s="19">
        <v>1253.3442</v>
      </c>
      <c r="J31100" s="19">
        <v>1418.3490999999999</v>
      </c>
      <c r="K31100" s="19">
        <v>551.67578000000003</v>
      </c>
      <c r="L31100" s="19">
        <v>1269.4901</v>
      </c>
      <c r="M31100" s="19">
        <v>735.70770000000005</v>
      </c>
      <c r="N31100" s="19">
        <v>6751.1054999999997</v>
      </c>
      <c r="O31100" s="17">
        <f t="shared" si="3880"/>
        <v>8976</v>
      </c>
      <c r="P31100" s="18">
        <f t="shared" si="3881"/>
        <v>9294.4636800000007</v>
      </c>
      <c r="Q31100" s="18">
        <f t="shared" si="3882"/>
        <v>15040.1304</v>
      </c>
      <c r="R31100" s="18">
        <f t="shared" si="3883"/>
        <v>17020.189200000001</v>
      </c>
      <c r="S31100" s="18">
        <f t="shared" si="3884"/>
        <v>6620.1093600000004</v>
      </c>
      <c r="T31100" s="18">
        <f t="shared" si="3885"/>
        <v>15233.8812</v>
      </c>
      <c r="U31100" s="18">
        <f t="shared" si="3886"/>
        <v>8828.492400000001</v>
      </c>
      <c r="V31100" s="18">
        <f t="shared" si="3887"/>
        <v>81013.266000000003</v>
      </c>
      <c r="W31100" s="21">
        <v>73892.453125</v>
      </c>
      <c r="X31100" s="21">
        <v>72</v>
      </c>
      <c r="Y31100" s="21">
        <v>33</v>
      </c>
      <c r="Z31100" s="21">
        <v>34</v>
      </c>
      <c r="AA31100" s="21">
        <v>35</v>
      </c>
    </row>
    <row r="31101" spans="1:27" hidden="1" x14ac:dyDescent="0.35">
      <c r="A31101">
        <v>3138</v>
      </c>
      <c r="B31101" t="s">
        <v>185</v>
      </c>
      <c r="C31101">
        <v>0</v>
      </c>
      <c r="D31101" t="s">
        <v>4521</v>
      </c>
      <c r="E31101" t="s">
        <v>4522</v>
      </c>
      <c r="F31101" t="s">
        <v>110</v>
      </c>
      <c r="G31101" s="19">
        <v>975</v>
      </c>
      <c r="H31101" s="19">
        <v>945.65282999999999</v>
      </c>
      <c r="I31101" s="19">
        <v>1271.9402</v>
      </c>
      <c r="J31101" s="19">
        <v>1650.9663</v>
      </c>
      <c r="K31101" s="19">
        <v>695.92827999999997</v>
      </c>
      <c r="L31101" s="19">
        <v>1444.7574</v>
      </c>
      <c r="M31101" s="19">
        <v>840.47528</v>
      </c>
      <c r="N31101" s="19">
        <v>7824.7201999999997</v>
      </c>
      <c r="O31101" s="17">
        <f t="shared" si="3880"/>
        <v>11700</v>
      </c>
      <c r="P31101" s="18">
        <f t="shared" si="3881"/>
        <v>11347.83396</v>
      </c>
      <c r="Q31101" s="18">
        <f t="shared" si="3882"/>
        <v>15263.2824</v>
      </c>
      <c r="R31101" s="18">
        <f t="shared" si="3883"/>
        <v>19811.595600000001</v>
      </c>
      <c r="S31101" s="18">
        <f t="shared" si="3884"/>
        <v>8351.1393599999992</v>
      </c>
      <c r="T31101" s="18">
        <f t="shared" si="3885"/>
        <v>17337.088799999998</v>
      </c>
      <c r="U31101" s="18">
        <f t="shared" si="3886"/>
        <v>10085.70336</v>
      </c>
      <c r="V31101" s="18">
        <f t="shared" si="3887"/>
        <v>93896.642399999997</v>
      </c>
      <c r="W31101" s="21">
        <v>73892.453125</v>
      </c>
      <c r="X31101" s="21">
        <v>72</v>
      </c>
      <c r="Y31101" s="21">
        <v>33</v>
      </c>
      <c r="Z31101" s="21">
        <v>34</v>
      </c>
      <c r="AA31101" s="21">
        <v>35</v>
      </c>
    </row>
    <row r="31102" spans="1:27" hidden="1" x14ac:dyDescent="0.35">
      <c r="A31102">
        <v>3138</v>
      </c>
      <c r="B31102" t="s">
        <v>185</v>
      </c>
      <c r="C31102">
        <v>0</v>
      </c>
      <c r="D31102" t="s">
        <v>4521</v>
      </c>
      <c r="E31102" t="s">
        <v>4522</v>
      </c>
      <c r="F31102" t="s">
        <v>111</v>
      </c>
      <c r="G31102" s="19">
        <v>975</v>
      </c>
      <c r="H31102" s="19">
        <v>1157.2523000000001</v>
      </c>
      <c r="I31102" s="19">
        <v>1274.4808</v>
      </c>
      <c r="J31102" s="19">
        <v>1883.5834</v>
      </c>
      <c r="K31102" s="19">
        <v>772.59911999999997</v>
      </c>
      <c r="L31102" s="19">
        <v>1444.7574</v>
      </c>
      <c r="M31102" s="19">
        <v>847.96160999999995</v>
      </c>
      <c r="N31102" s="19">
        <v>8355.6347999999998</v>
      </c>
      <c r="O31102" s="17">
        <f t="shared" si="3880"/>
        <v>11700</v>
      </c>
      <c r="P31102" s="18">
        <f t="shared" si="3881"/>
        <v>13887.027600000001</v>
      </c>
      <c r="Q31102" s="18">
        <f t="shared" si="3882"/>
        <v>15293.7696</v>
      </c>
      <c r="R31102" s="18">
        <f t="shared" si="3883"/>
        <v>22603.000800000002</v>
      </c>
      <c r="S31102" s="18">
        <f t="shared" si="3884"/>
        <v>9271.1894400000001</v>
      </c>
      <c r="T31102" s="18">
        <f t="shared" si="3885"/>
        <v>17337.088799999998</v>
      </c>
      <c r="U31102" s="18">
        <f t="shared" si="3886"/>
        <v>10175.53932</v>
      </c>
      <c r="V31102" s="18">
        <f t="shared" si="3887"/>
        <v>100267.6176</v>
      </c>
      <c r="W31102" s="21">
        <v>73892.453125</v>
      </c>
      <c r="X31102" s="21">
        <v>72</v>
      </c>
      <c r="Y31102" s="21">
        <v>33</v>
      </c>
      <c r="Z31102" s="21">
        <v>34</v>
      </c>
      <c r="AA31102" s="21">
        <v>35</v>
      </c>
    </row>
    <row r="31103" spans="1:27" x14ac:dyDescent="0.35">
      <c r="A31103">
        <v>893</v>
      </c>
      <c r="B31103" t="s">
        <v>132</v>
      </c>
      <c r="C31103">
        <v>0</v>
      </c>
      <c r="D31103" t="s">
        <v>2357</v>
      </c>
      <c r="E31103" t="s">
        <v>229</v>
      </c>
      <c r="F31103" t="s">
        <v>10</v>
      </c>
      <c r="G31103" s="19">
        <v>519</v>
      </c>
      <c r="H31103" s="19">
        <v>255.05518000000001</v>
      </c>
      <c r="I31103" s="19">
        <v>982.53894000000003</v>
      </c>
      <c r="J31103" s="19">
        <v>429.5575</v>
      </c>
      <c r="K31103" s="19">
        <v>280.47070000000002</v>
      </c>
      <c r="L31103" s="19">
        <v>0</v>
      </c>
      <c r="M31103" s="19">
        <v>469.87581999999998</v>
      </c>
      <c r="N31103" s="19">
        <v>2936.498</v>
      </c>
      <c r="O31103" s="17">
        <f t="shared" si="3880"/>
        <v>6228</v>
      </c>
      <c r="P31103" s="18">
        <f t="shared" si="3881"/>
        <v>3060.6621599999999</v>
      </c>
      <c r="Q31103" s="18">
        <f t="shared" si="3882"/>
        <v>11790.467280000001</v>
      </c>
      <c r="R31103" s="18">
        <f t="shared" si="3883"/>
        <v>5154.6900000000005</v>
      </c>
      <c r="S31103" s="18">
        <f t="shared" si="3884"/>
        <v>3365.6484</v>
      </c>
      <c r="T31103" s="18">
        <f t="shared" si="3885"/>
        <v>0</v>
      </c>
      <c r="U31103" s="18">
        <f t="shared" si="3886"/>
        <v>5638.5098399999997</v>
      </c>
      <c r="V31103" s="18">
        <f t="shared" si="3887"/>
        <v>35237.976000000002</v>
      </c>
      <c r="W31103" s="21">
        <v>75842.3984375</v>
      </c>
      <c r="X31103" s="21">
        <v>99</v>
      </c>
      <c r="Y31103" s="21">
        <v>30</v>
      </c>
      <c r="Z31103" s="21">
        <v>59</v>
      </c>
      <c r="AA31103" s="21">
        <v>36</v>
      </c>
    </row>
    <row r="31104" spans="1:27" hidden="1" x14ac:dyDescent="0.35">
      <c r="A31104">
        <v>3139</v>
      </c>
      <c r="B31104" t="s">
        <v>185</v>
      </c>
      <c r="C31104">
        <v>0</v>
      </c>
      <c r="D31104" t="s">
        <v>4537</v>
      </c>
      <c r="E31104" t="s">
        <v>3559</v>
      </c>
      <c r="F31104" t="s">
        <v>11</v>
      </c>
      <c r="G31104" s="19">
        <v>734</v>
      </c>
      <c r="H31104" s="19">
        <v>398.82497999999998</v>
      </c>
      <c r="I31104" s="19">
        <v>1018.4549</v>
      </c>
      <c r="J31104" s="19">
        <v>583.4375</v>
      </c>
      <c r="K31104" s="19">
        <v>410.46715999999998</v>
      </c>
      <c r="L31104" s="19">
        <v>699.34307999999999</v>
      </c>
      <c r="M31104" s="19">
        <v>517.53026999999997</v>
      </c>
      <c r="N31104" s="19">
        <v>4362.0581000000002</v>
      </c>
      <c r="O31104" s="17">
        <f t="shared" si="3880"/>
        <v>8808</v>
      </c>
      <c r="P31104" s="18">
        <f t="shared" si="3881"/>
        <v>4785.8997600000002</v>
      </c>
      <c r="Q31104" s="18">
        <f t="shared" si="3882"/>
        <v>12221.4588</v>
      </c>
      <c r="R31104" s="18">
        <f t="shared" si="3883"/>
        <v>7001.25</v>
      </c>
      <c r="S31104" s="18">
        <f t="shared" si="3884"/>
        <v>4925.60592</v>
      </c>
      <c r="T31104" s="18">
        <f t="shared" si="3885"/>
        <v>8392.1169599999994</v>
      </c>
      <c r="U31104" s="18">
        <f t="shared" si="3886"/>
        <v>6210.3632399999997</v>
      </c>
      <c r="V31104" s="18">
        <f t="shared" si="3887"/>
        <v>52344.697200000002</v>
      </c>
      <c r="W31104" s="21">
        <v>67875.2578125</v>
      </c>
      <c r="X31104" s="21">
        <v>72</v>
      </c>
      <c r="Y31104" s="21">
        <v>60</v>
      </c>
      <c r="Z31104" s="21">
        <v>29</v>
      </c>
      <c r="AA31104" s="21">
        <v>50</v>
      </c>
    </row>
    <row r="31105" spans="1:27" hidden="1" x14ac:dyDescent="0.35">
      <c r="A31105">
        <v>3139</v>
      </c>
      <c r="B31105" t="s">
        <v>185</v>
      </c>
      <c r="C31105">
        <v>0</v>
      </c>
      <c r="D31105" t="s">
        <v>4537</v>
      </c>
      <c r="E31105" t="s">
        <v>3559</v>
      </c>
      <c r="F31105" t="s">
        <v>12</v>
      </c>
      <c r="G31105" s="19">
        <v>734</v>
      </c>
      <c r="H31105" s="19">
        <v>584.34528</v>
      </c>
      <c r="I31105" s="19">
        <v>1130.6974</v>
      </c>
      <c r="J31105" s="19">
        <v>774.31744000000003</v>
      </c>
      <c r="K31105" s="19">
        <v>477.68848000000003</v>
      </c>
      <c r="L31105" s="19">
        <v>1268.5323000000001</v>
      </c>
      <c r="M31105" s="19">
        <v>608.53612999999996</v>
      </c>
      <c r="N31105" s="19">
        <v>5578.1171999999997</v>
      </c>
      <c r="O31105" s="17">
        <f t="shared" si="3880"/>
        <v>8808</v>
      </c>
      <c r="P31105" s="18">
        <f t="shared" si="3881"/>
        <v>7012.14336</v>
      </c>
      <c r="Q31105" s="18">
        <f t="shared" si="3882"/>
        <v>13568.3688</v>
      </c>
      <c r="R31105" s="18">
        <f t="shared" si="3883"/>
        <v>9291.8092800000013</v>
      </c>
      <c r="S31105" s="18">
        <f t="shared" si="3884"/>
        <v>5732.2617600000003</v>
      </c>
      <c r="T31105" s="18">
        <f t="shared" si="3885"/>
        <v>15222.387600000002</v>
      </c>
      <c r="U31105" s="18">
        <f t="shared" si="3886"/>
        <v>7302.4335599999995</v>
      </c>
      <c r="V31105" s="18">
        <f t="shared" si="3887"/>
        <v>66937.406399999993</v>
      </c>
      <c r="W31105" s="21">
        <v>67875.2578125</v>
      </c>
      <c r="X31105" s="21">
        <v>72</v>
      </c>
      <c r="Y31105" s="21">
        <v>60</v>
      </c>
      <c r="Z31105" s="21">
        <v>29</v>
      </c>
      <c r="AA31105" s="21">
        <v>50</v>
      </c>
    </row>
    <row r="31106" spans="1:27" hidden="1" x14ac:dyDescent="0.35">
      <c r="A31106">
        <v>3139</v>
      </c>
      <c r="B31106" t="s">
        <v>185</v>
      </c>
      <c r="C31106">
        <v>0</v>
      </c>
      <c r="D31106" t="s">
        <v>4537</v>
      </c>
      <c r="E31106" t="s">
        <v>3559</v>
      </c>
      <c r="F31106" t="s">
        <v>108</v>
      </c>
      <c r="G31106" s="19">
        <v>915</v>
      </c>
      <c r="H31106" s="19">
        <v>779.54229999999995</v>
      </c>
      <c r="I31106" s="19">
        <v>1177.1410000000001</v>
      </c>
      <c r="J31106" s="19">
        <v>965.19750999999997</v>
      </c>
      <c r="K31106" s="19">
        <v>613.99945000000002</v>
      </c>
      <c r="L31106" s="19">
        <v>1443.6675</v>
      </c>
      <c r="M31106" s="19">
        <v>766.52277000000004</v>
      </c>
      <c r="N31106" s="19">
        <v>6661.0703000000003</v>
      </c>
      <c r="O31106" s="17">
        <f t="shared" si="3880"/>
        <v>10980</v>
      </c>
      <c r="P31106" s="18">
        <f t="shared" si="3881"/>
        <v>9354.507599999999</v>
      </c>
      <c r="Q31106" s="18">
        <f t="shared" si="3882"/>
        <v>14125.692000000001</v>
      </c>
      <c r="R31106" s="18">
        <f t="shared" si="3883"/>
        <v>11582.37012</v>
      </c>
      <c r="S31106" s="18">
        <f t="shared" si="3884"/>
        <v>7367.9934000000003</v>
      </c>
      <c r="T31106" s="18">
        <f t="shared" si="3885"/>
        <v>17324.010000000002</v>
      </c>
      <c r="U31106" s="18">
        <f t="shared" si="3886"/>
        <v>9198.2732400000004</v>
      </c>
      <c r="V31106" s="18">
        <f t="shared" si="3887"/>
        <v>79932.843600000007</v>
      </c>
      <c r="W31106" s="21">
        <v>67875.2578125</v>
      </c>
      <c r="X31106" s="21">
        <v>72</v>
      </c>
      <c r="Y31106" s="21">
        <v>60</v>
      </c>
      <c r="Z31106" s="21">
        <v>29</v>
      </c>
      <c r="AA31106" s="21">
        <v>50</v>
      </c>
    </row>
    <row r="31107" spans="1:27" hidden="1" x14ac:dyDescent="0.35">
      <c r="A31107">
        <v>3139</v>
      </c>
      <c r="B31107" t="s">
        <v>185</v>
      </c>
      <c r="C31107">
        <v>0</v>
      </c>
      <c r="D31107" t="s">
        <v>4537</v>
      </c>
      <c r="E31107" t="s">
        <v>3559</v>
      </c>
      <c r="F31107" t="s">
        <v>109</v>
      </c>
      <c r="G31107" s="19">
        <v>915</v>
      </c>
      <c r="H31107" s="19">
        <v>954.21245999999996</v>
      </c>
      <c r="I31107" s="19">
        <v>1202.4652000000001</v>
      </c>
      <c r="J31107" s="19">
        <v>1156.0775000000001</v>
      </c>
      <c r="K31107" s="19">
        <v>677.28936999999996</v>
      </c>
      <c r="L31107" s="19">
        <v>1443.6675</v>
      </c>
      <c r="M31107" s="19">
        <v>759.75323000000003</v>
      </c>
      <c r="N31107" s="19">
        <v>7108.4652999999998</v>
      </c>
      <c r="O31107" s="17">
        <f t="shared" ref="O31107:O31170" si="3888">G31107*12</f>
        <v>10980</v>
      </c>
      <c r="P31107" s="18">
        <f t="shared" ref="P31107:P31170" si="3889">H31107*12</f>
        <v>11450.54952</v>
      </c>
      <c r="Q31107" s="18">
        <f t="shared" ref="Q31107:Q31170" si="3890">I31107*12</f>
        <v>14429.582400000001</v>
      </c>
      <c r="R31107" s="18">
        <f t="shared" ref="R31107:R31170" si="3891">J31107*12</f>
        <v>13872.93</v>
      </c>
      <c r="S31107" s="18">
        <f t="shared" ref="S31107:S31170" si="3892">K31107*12</f>
        <v>8127.4724399999996</v>
      </c>
      <c r="T31107" s="18">
        <f t="shared" ref="T31107:T31170" si="3893">L31107*12</f>
        <v>17324.010000000002</v>
      </c>
      <c r="U31107" s="18">
        <f t="shared" ref="U31107:U31170" si="3894">M31107*12</f>
        <v>9117.0387599999995</v>
      </c>
      <c r="V31107" s="18">
        <f t="shared" ref="V31107:V31170" si="3895">N31107*12</f>
        <v>85301.583599999998</v>
      </c>
      <c r="W31107" s="21">
        <v>67875.2578125</v>
      </c>
      <c r="X31107" s="21">
        <v>72</v>
      </c>
      <c r="Y31107" s="21">
        <v>60</v>
      </c>
      <c r="Z31107" s="21">
        <v>29</v>
      </c>
      <c r="AA31107" s="21">
        <v>50</v>
      </c>
    </row>
    <row r="31108" spans="1:27" hidden="1" x14ac:dyDescent="0.35">
      <c r="A31108">
        <v>3139</v>
      </c>
      <c r="B31108" t="s">
        <v>185</v>
      </c>
      <c r="C31108">
        <v>0</v>
      </c>
      <c r="D31108" t="s">
        <v>4537</v>
      </c>
      <c r="E31108" t="s">
        <v>3559</v>
      </c>
      <c r="F31108" t="s">
        <v>13</v>
      </c>
      <c r="G31108" s="19">
        <v>557</v>
      </c>
      <c r="H31108" s="19">
        <v>496.13278000000003</v>
      </c>
      <c r="I31108" s="19">
        <v>1113.6405</v>
      </c>
      <c r="J31108" s="19">
        <v>785.11499000000003</v>
      </c>
      <c r="K31108" s="19">
        <v>381.59154999999998</v>
      </c>
      <c r="L31108" s="19">
        <v>0</v>
      </c>
      <c r="M31108" s="19">
        <v>450.18848000000003</v>
      </c>
      <c r="N31108" s="19">
        <v>3783.6682000000001</v>
      </c>
      <c r="O31108" s="17">
        <f t="shared" si="3888"/>
        <v>6684</v>
      </c>
      <c r="P31108" s="18">
        <f t="shared" si="3889"/>
        <v>5953.5933600000008</v>
      </c>
      <c r="Q31108" s="18">
        <f t="shared" si="3890"/>
        <v>13363.686</v>
      </c>
      <c r="R31108" s="18">
        <f t="shared" si="3891"/>
        <v>9421.3798800000004</v>
      </c>
      <c r="S31108" s="18">
        <f t="shared" si="3892"/>
        <v>4579.0985999999994</v>
      </c>
      <c r="T31108" s="18">
        <f t="shared" si="3893"/>
        <v>0</v>
      </c>
      <c r="U31108" s="18">
        <f t="shared" si="3894"/>
        <v>5402.2617600000003</v>
      </c>
      <c r="V31108" s="18">
        <f t="shared" si="3895"/>
        <v>45404.018400000001</v>
      </c>
      <c r="W31108" s="21">
        <v>67875.2578125</v>
      </c>
      <c r="X31108" s="21">
        <v>72</v>
      </c>
      <c r="Y31108" s="21">
        <v>60</v>
      </c>
      <c r="Z31108" s="21">
        <v>29</v>
      </c>
      <c r="AA31108" s="21">
        <v>50</v>
      </c>
    </row>
    <row r="31109" spans="1:27" hidden="1" x14ac:dyDescent="0.35">
      <c r="A31109">
        <v>3139</v>
      </c>
      <c r="B31109" t="s">
        <v>185</v>
      </c>
      <c r="C31109">
        <v>0</v>
      </c>
      <c r="D31109" t="s">
        <v>4537</v>
      </c>
      <c r="E31109" t="s">
        <v>3559</v>
      </c>
      <c r="F31109" t="s">
        <v>14</v>
      </c>
      <c r="G31109" s="19">
        <v>734</v>
      </c>
      <c r="H31109" s="19">
        <v>617.48717999999997</v>
      </c>
      <c r="I31109" s="19">
        <v>1227.7683</v>
      </c>
      <c r="J31109" s="19">
        <v>975.995</v>
      </c>
      <c r="K31109" s="19">
        <v>489.69711000000001</v>
      </c>
      <c r="L31109" s="19">
        <v>699.34307999999999</v>
      </c>
      <c r="M31109" s="19">
        <v>607.17058999999995</v>
      </c>
      <c r="N31109" s="19">
        <v>5351.4614000000001</v>
      </c>
      <c r="O31109" s="17">
        <f t="shared" si="3888"/>
        <v>8808</v>
      </c>
      <c r="P31109" s="18">
        <f t="shared" si="3889"/>
        <v>7409.8461599999991</v>
      </c>
      <c r="Q31109" s="18">
        <f t="shared" si="3890"/>
        <v>14733.2196</v>
      </c>
      <c r="R31109" s="18">
        <f t="shared" si="3891"/>
        <v>11711.94</v>
      </c>
      <c r="S31109" s="18">
        <f t="shared" si="3892"/>
        <v>5876.3653199999999</v>
      </c>
      <c r="T31109" s="18">
        <f t="shared" si="3893"/>
        <v>8392.1169599999994</v>
      </c>
      <c r="U31109" s="18">
        <f t="shared" si="3894"/>
        <v>7286.0470799999994</v>
      </c>
      <c r="V31109" s="18">
        <f t="shared" si="3895"/>
        <v>64217.536800000002</v>
      </c>
      <c r="W31109" s="21">
        <v>67875.2578125</v>
      </c>
      <c r="X31109" s="21">
        <v>72</v>
      </c>
      <c r="Y31109" s="21">
        <v>60</v>
      </c>
      <c r="Z31109" s="21">
        <v>29</v>
      </c>
      <c r="AA31109" s="21">
        <v>50</v>
      </c>
    </row>
    <row r="31110" spans="1:27" hidden="1" x14ac:dyDescent="0.35">
      <c r="A31110">
        <v>3139</v>
      </c>
      <c r="B31110" t="s">
        <v>185</v>
      </c>
      <c r="C31110">
        <v>0</v>
      </c>
      <c r="D31110" t="s">
        <v>4537</v>
      </c>
      <c r="E31110" t="s">
        <v>3559</v>
      </c>
      <c r="F31110" t="s">
        <v>15</v>
      </c>
      <c r="G31110" s="19">
        <v>734</v>
      </c>
      <c r="H31110" s="19">
        <v>782.03423999999995</v>
      </c>
      <c r="I31110" s="19">
        <v>1271.5653</v>
      </c>
      <c r="J31110" s="19">
        <v>1166.875</v>
      </c>
      <c r="K31110" s="19">
        <v>549.31897000000004</v>
      </c>
      <c r="L31110" s="19">
        <v>1268.5323000000001</v>
      </c>
      <c r="M31110" s="19">
        <v>662.01824999999997</v>
      </c>
      <c r="N31110" s="19">
        <v>6434.3441999999995</v>
      </c>
      <c r="O31110" s="17">
        <f t="shared" si="3888"/>
        <v>8808</v>
      </c>
      <c r="P31110" s="18">
        <f t="shared" si="3889"/>
        <v>9384.4108799999995</v>
      </c>
      <c r="Q31110" s="18">
        <f t="shared" si="3890"/>
        <v>15258.783599999999</v>
      </c>
      <c r="R31110" s="18">
        <f t="shared" si="3891"/>
        <v>14002.5</v>
      </c>
      <c r="S31110" s="18">
        <f t="shared" si="3892"/>
        <v>6591.8276400000004</v>
      </c>
      <c r="T31110" s="18">
        <f t="shared" si="3893"/>
        <v>15222.387600000002</v>
      </c>
      <c r="U31110" s="18">
        <f t="shared" si="3894"/>
        <v>7944.2189999999991</v>
      </c>
      <c r="V31110" s="18">
        <f t="shared" si="3895"/>
        <v>77212.130399999995</v>
      </c>
      <c r="W31110" s="21">
        <v>67875.2578125</v>
      </c>
      <c r="X31110" s="21">
        <v>72</v>
      </c>
      <c r="Y31110" s="21">
        <v>60</v>
      </c>
      <c r="Z31110" s="21">
        <v>29</v>
      </c>
      <c r="AA31110" s="21">
        <v>50</v>
      </c>
    </row>
    <row r="31111" spans="1:27" hidden="1" x14ac:dyDescent="0.35">
      <c r="A31111">
        <v>3139</v>
      </c>
      <c r="B31111" t="s">
        <v>185</v>
      </c>
      <c r="C31111">
        <v>0</v>
      </c>
      <c r="D31111" t="s">
        <v>4537</v>
      </c>
      <c r="E31111" t="s">
        <v>3559</v>
      </c>
      <c r="F31111" t="s">
        <v>110</v>
      </c>
      <c r="G31111" s="19">
        <v>915</v>
      </c>
      <c r="H31111" s="19">
        <v>954.80438000000004</v>
      </c>
      <c r="I31111" s="19">
        <v>1294.9574</v>
      </c>
      <c r="J31111" s="19">
        <v>1357.7550000000001</v>
      </c>
      <c r="K31111" s="19">
        <v>677.50391000000002</v>
      </c>
      <c r="L31111" s="19">
        <v>1443.6675</v>
      </c>
      <c r="M31111" s="19">
        <v>738.33916999999997</v>
      </c>
      <c r="N31111" s="19">
        <v>7382.0272999999997</v>
      </c>
      <c r="O31111" s="17">
        <f t="shared" si="3888"/>
        <v>10980</v>
      </c>
      <c r="P31111" s="18">
        <f t="shared" si="3889"/>
        <v>11457.65256</v>
      </c>
      <c r="Q31111" s="18">
        <f t="shared" si="3890"/>
        <v>15539.488799999999</v>
      </c>
      <c r="R31111" s="18">
        <f t="shared" si="3891"/>
        <v>16293.060000000001</v>
      </c>
      <c r="S31111" s="18">
        <f t="shared" si="3892"/>
        <v>8130.0469200000007</v>
      </c>
      <c r="T31111" s="18">
        <f t="shared" si="3893"/>
        <v>17324.010000000002</v>
      </c>
      <c r="U31111" s="18">
        <f t="shared" si="3894"/>
        <v>8860.0700399999987</v>
      </c>
      <c r="V31111" s="18">
        <f t="shared" si="3895"/>
        <v>88584.32759999999</v>
      </c>
      <c r="W31111" s="21">
        <v>67875.2578125</v>
      </c>
      <c r="X31111" s="21">
        <v>72</v>
      </c>
      <c r="Y31111" s="21">
        <v>60</v>
      </c>
      <c r="Z31111" s="21">
        <v>29</v>
      </c>
      <c r="AA31111" s="21">
        <v>50</v>
      </c>
    </row>
    <row r="31112" spans="1:27" hidden="1" x14ac:dyDescent="0.35">
      <c r="A31112">
        <v>3139</v>
      </c>
      <c r="B31112" t="s">
        <v>185</v>
      </c>
      <c r="C31112">
        <v>0</v>
      </c>
      <c r="D31112" t="s">
        <v>4537</v>
      </c>
      <c r="E31112" t="s">
        <v>3559</v>
      </c>
      <c r="F31112" t="s">
        <v>111</v>
      </c>
      <c r="G31112" s="19">
        <v>915</v>
      </c>
      <c r="H31112" s="19">
        <v>1168.4518</v>
      </c>
      <c r="I31112" s="19">
        <v>1302.0951</v>
      </c>
      <c r="J31112" s="19">
        <v>1548.6349</v>
      </c>
      <c r="K31112" s="19">
        <v>754.91669000000002</v>
      </c>
      <c r="L31112" s="19">
        <v>1443.6675</v>
      </c>
      <c r="M31112" s="19">
        <v>708.27080999999998</v>
      </c>
      <c r="N31112" s="19">
        <v>7841.0366000000004</v>
      </c>
      <c r="O31112" s="17">
        <f t="shared" si="3888"/>
        <v>10980</v>
      </c>
      <c r="P31112" s="18">
        <f t="shared" si="3889"/>
        <v>14021.421600000001</v>
      </c>
      <c r="Q31112" s="18">
        <f t="shared" si="3890"/>
        <v>15625.1412</v>
      </c>
      <c r="R31112" s="18">
        <f t="shared" si="3891"/>
        <v>18583.6188</v>
      </c>
      <c r="S31112" s="18">
        <f t="shared" si="3892"/>
        <v>9059.0002800000002</v>
      </c>
      <c r="T31112" s="18">
        <f t="shared" si="3893"/>
        <v>17324.010000000002</v>
      </c>
      <c r="U31112" s="18">
        <f t="shared" si="3894"/>
        <v>8499.2497199999998</v>
      </c>
      <c r="V31112" s="18">
        <f t="shared" si="3895"/>
        <v>94092.439200000008</v>
      </c>
      <c r="W31112" s="21">
        <v>67875.2578125</v>
      </c>
      <c r="X31112" s="21">
        <v>72</v>
      </c>
      <c r="Y31112" s="21">
        <v>60</v>
      </c>
      <c r="Z31112" s="21">
        <v>29</v>
      </c>
      <c r="AA31112" s="21">
        <v>50</v>
      </c>
    </row>
    <row r="31113" spans="1:27" x14ac:dyDescent="0.35">
      <c r="A31113">
        <v>1618</v>
      </c>
      <c r="B31113" t="s">
        <v>141</v>
      </c>
      <c r="C31113">
        <v>0</v>
      </c>
      <c r="D31113" t="s">
        <v>3565</v>
      </c>
      <c r="E31113" t="s">
        <v>229</v>
      </c>
      <c r="F31113" t="s">
        <v>10</v>
      </c>
      <c r="G31113" s="19">
        <v>457</v>
      </c>
      <c r="H31113" s="19">
        <v>264.56569999999999</v>
      </c>
      <c r="I31113" s="19">
        <v>970.87487999999996</v>
      </c>
      <c r="J31113" s="19">
        <v>554.5575</v>
      </c>
      <c r="K31113" s="19">
        <v>261.45168999999999</v>
      </c>
      <c r="L31113" s="19">
        <v>0</v>
      </c>
      <c r="M31113" s="19">
        <v>451.48032000000001</v>
      </c>
      <c r="N31113" s="19">
        <v>2959.9301999999998</v>
      </c>
      <c r="O31113" s="17">
        <f t="shared" si="3888"/>
        <v>5484</v>
      </c>
      <c r="P31113" s="18">
        <f t="shared" si="3889"/>
        <v>3174.7883999999999</v>
      </c>
      <c r="Q31113" s="18">
        <f t="shared" si="3890"/>
        <v>11650.49856</v>
      </c>
      <c r="R31113" s="18">
        <f t="shared" si="3891"/>
        <v>6654.6900000000005</v>
      </c>
      <c r="S31113" s="18">
        <f t="shared" si="3892"/>
        <v>3137.4202799999998</v>
      </c>
      <c r="T31113" s="18">
        <f t="shared" si="3893"/>
        <v>0</v>
      </c>
      <c r="U31113" s="18">
        <f t="shared" si="3894"/>
        <v>5417.7638399999996</v>
      </c>
      <c r="V31113" s="18">
        <f t="shared" si="3895"/>
        <v>35519.162400000001</v>
      </c>
      <c r="W31113" s="21">
        <v>62920.8203125</v>
      </c>
      <c r="X31113" s="21">
        <v>115</v>
      </c>
      <c r="Y31113" s="21">
        <v>40</v>
      </c>
      <c r="Z31113" s="21">
        <v>64</v>
      </c>
      <c r="AA31113" s="21">
        <v>45</v>
      </c>
    </row>
    <row r="31114" spans="1:27" hidden="1" x14ac:dyDescent="0.35">
      <c r="A31114">
        <v>3140</v>
      </c>
      <c r="B31114" t="s">
        <v>185</v>
      </c>
      <c r="C31114">
        <v>0</v>
      </c>
      <c r="D31114" t="s">
        <v>4538</v>
      </c>
      <c r="E31114" t="s">
        <v>4539</v>
      </c>
      <c r="F31114" t="s">
        <v>11</v>
      </c>
      <c r="G31114" s="19">
        <v>736</v>
      </c>
      <c r="H31114" s="19">
        <v>449.79297000000003</v>
      </c>
      <c r="I31114" s="19">
        <v>1017.2625</v>
      </c>
      <c r="J31114" s="19">
        <v>730.13073999999995</v>
      </c>
      <c r="K31114" s="19">
        <v>429.65955000000002</v>
      </c>
      <c r="L31114" s="19">
        <v>688.33551</v>
      </c>
      <c r="M31114" s="19">
        <v>578.13995</v>
      </c>
      <c r="N31114" s="19">
        <v>4629.3212999999996</v>
      </c>
      <c r="O31114" s="17">
        <f t="shared" si="3888"/>
        <v>8832</v>
      </c>
      <c r="P31114" s="18">
        <f t="shared" si="3889"/>
        <v>5397.5156400000005</v>
      </c>
      <c r="Q31114" s="18">
        <f t="shared" si="3890"/>
        <v>12207.150000000001</v>
      </c>
      <c r="R31114" s="18">
        <f t="shared" si="3891"/>
        <v>8761.5688799999989</v>
      </c>
      <c r="S31114" s="18">
        <f t="shared" si="3892"/>
        <v>5155.9146000000001</v>
      </c>
      <c r="T31114" s="18">
        <f t="shared" si="3893"/>
        <v>8260.0261200000004</v>
      </c>
      <c r="U31114" s="18">
        <f t="shared" si="3894"/>
        <v>6937.6794</v>
      </c>
      <c r="V31114" s="18">
        <f t="shared" si="3895"/>
        <v>55551.855599999995</v>
      </c>
      <c r="W31114" s="21">
        <v>61062.265625</v>
      </c>
      <c r="X31114" s="21">
        <v>72</v>
      </c>
      <c r="Y31114" s="21">
        <v>15</v>
      </c>
      <c r="Z31114" s="21">
        <v>5</v>
      </c>
      <c r="AA31114" s="21">
        <v>67</v>
      </c>
    </row>
    <row r="31115" spans="1:27" hidden="1" x14ac:dyDescent="0.35">
      <c r="A31115">
        <v>3140</v>
      </c>
      <c r="B31115" t="s">
        <v>185</v>
      </c>
      <c r="C31115">
        <v>0</v>
      </c>
      <c r="D31115" t="s">
        <v>4538</v>
      </c>
      <c r="E31115" t="s">
        <v>4539</v>
      </c>
      <c r="F31115" t="s">
        <v>12</v>
      </c>
      <c r="G31115" s="19">
        <v>736</v>
      </c>
      <c r="H31115" s="19">
        <v>659.02191000000005</v>
      </c>
      <c r="I31115" s="19">
        <v>1125.1780000000001</v>
      </c>
      <c r="J31115" s="19">
        <v>969.70403999999996</v>
      </c>
      <c r="K31115" s="19">
        <v>505.47147000000001</v>
      </c>
      <c r="L31115" s="19">
        <v>1248.5658000000001</v>
      </c>
      <c r="M31115" s="19">
        <v>711.81084999999996</v>
      </c>
      <c r="N31115" s="19">
        <v>5955.7520000000004</v>
      </c>
      <c r="O31115" s="17">
        <f t="shared" si="3888"/>
        <v>8832</v>
      </c>
      <c r="P31115" s="18">
        <f t="shared" si="3889"/>
        <v>7908.262920000001</v>
      </c>
      <c r="Q31115" s="18">
        <f t="shared" si="3890"/>
        <v>13502.136000000002</v>
      </c>
      <c r="R31115" s="18">
        <f t="shared" si="3891"/>
        <v>11636.448479999999</v>
      </c>
      <c r="S31115" s="18">
        <f t="shared" si="3892"/>
        <v>6065.6576400000004</v>
      </c>
      <c r="T31115" s="18">
        <f t="shared" si="3893"/>
        <v>14982.7896</v>
      </c>
      <c r="U31115" s="18">
        <f t="shared" si="3894"/>
        <v>8541.7302</v>
      </c>
      <c r="V31115" s="18">
        <f t="shared" si="3895"/>
        <v>71469.024000000005</v>
      </c>
      <c r="W31115" s="21">
        <v>61062.265625</v>
      </c>
      <c r="X31115" s="21">
        <v>72</v>
      </c>
      <c r="Y31115" s="21">
        <v>15</v>
      </c>
      <c r="Z31115" s="21">
        <v>5</v>
      </c>
      <c r="AA31115" s="21">
        <v>67</v>
      </c>
    </row>
    <row r="31116" spans="1:27" hidden="1" x14ac:dyDescent="0.35">
      <c r="A31116">
        <v>3140</v>
      </c>
      <c r="B31116" t="s">
        <v>185</v>
      </c>
      <c r="C31116">
        <v>0</v>
      </c>
      <c r="D31116" t="s">
        <v>4538</v>
      </c>
      <c r="E31116" t="s">
        <v>4539</v>
      </c>
      <c r="F31116" t="s">
        <v>108</v>
      </c>
      <c r="G31116" s="19">
        <v>915</v>
      </c>
      <c r="H31116" s="19">
        <v>879.16431</v>
      </c>
      <c r="I31116" s="19">
        <v>1167.9493</v>
      </c>
      <c r="J31116" s="19">
        <v>1209.2773</v>
      </c>
      <c r="K31116" s="19">
        <v>650.09649999999999</v>
      </c>
      <c r="L31116" s="19">
        <v>1420.9443000000001</v>
      </c>
      <c r="M31116" s="19">
        <v>917.50261999999998</v>
      </c>
      <c r="N31116" s="19">
        <v>7159.9345999999996</v>
      </c>
      <c r="O31116" s="17">
        <f t="shared" si="3888"/>
        <v>10980</v>
      </c>
      <c r="P31116" s="18">
        <f t="shared" si="3889"/>
        <v>10549.97172</v>
      </c>
      <c r="Q31116" s="18">
        <f t="shared" si="3890"/>
        <v>14015.391599999999</v>
      </c>
      <c r="R31116" s="18">
        <f t="shared" si="3891"/>
        <v>14511.327600000001</v>
      </c>
      <c r="S31116" s="18">
        <f t="shared" si="3892"/>
        <v>7801.1579999999994</v>
      </c>
      <c r="T31116" s="18">
        <f t="shared" si="3893"/>
        <v>17051.331600000001</v>
      </c>
      <c r="U31116" s="18">
        <f t="shared" si="3894"/>
        <v>11010.031439999999</v>
      </c>
      <c r="V31116" s="18">
        <f t="shared" si="3895"/>
        <v>85919.215199999991</v>
      </c>
      <c r="W31116" s="21">
        <v>61062.265625</v>
      </c>
      <c r="X31116" s="21">
        <v>72</v>
      </c>
      <c r="Y31116" s="21">
        <v>15</v>
      </c>
      <c r="Z31116" s="21">
        <v>5</v>
      </c>
      <c r="AA31116" s="21">
        <v>67</v>
      </c>
    </row>
    <row r="31117" spans="1:27" hidden="1" x14ac:dyDescent="0.35">
      <c r="A31117">
        <v>3140</v>
      </c>
      <c r="B31117" t="s">
        <v>185</v>
      </c>
      <c r="C31117">
        <v>0</v>
      </c>
      <c r="D31117" t="s">
        <v>4538</v>
      </c>
      <c r="E31117" t="s">
        <v>4539</v>
      </c>
      <c r="F31117" t="s">
        <v>109</v>
      </c>
      <c r="G31117" s="19">
        <v>915</v>
      </c>
      <c r="H31117" s="19">
        <v>1076.1565000000001</v>
      </c>
      <c r="I31117" s="19">
        <v>1189.3806</v>
      </c>
      <c r="J31117" s="19">
        <v>1448.8506</v>
      </c>
      <c r="K31117" s="19">
        <v>721.47455000000002</v>
      </c>
      <c r="L31117" s="19">
        <v>1420.9443000000001</v>
      </c>
      <c r="M31117" s="19">
        <v>953.68622000000005</v>
      </c>
      <c r="N31117" s="19">
        <v>7725.4926999999998</v>
      </c>
      <c r="O31117" s="17">
        <f t="shared" si="3888"/>
        <v>10980</v>
      </c>
      <c r="P31117" s="18">
        <f t="shared" si="3889"/>
        <v>12913.878000000001</v>
      </c>
      <c r="Q31117" s="18">
        <f t="shared" si="3890"/>
        <v>14272.5672</v>
      </c>
      <c r="R31117" s="18">
        <f t="shared" si="3891"/>
        <v>17386.207200000001</v>
      </c>
      <c r="S31117" s="18">
        <f t="shared" si="3892"/>
        <v>8657.6946000000007</v>
      </c>
      <c r="T31117" s="18">
        <f t="shared" si="3893"/>
        <v>17051.331600000001</v>
      </c>
      <c r="U31117" s="18">
        <f t="shared" si="3894"/>
        <v>11444.234640000001</v>
      </c>
      <c r="V31117" s="18">
        <f t="shared" si="3895"/>
        <v>92705.912400000001</v>
      </c>
      <c r="W31117" s="21">
        <v>61062.265625</v>
      </c>
      <c r="X31117" s="21">
        <v>72</v>
      </c>
      <c r="Y31117" s="21">
        <v>15</v>
      </c>
      <c r="Z31117" s="21">
        <v>5</v>
      </c>
      <c r="AA31117" s="21">
        <v>67</v>
      </c>
    </row>
    <row r="31118" spans="1:27" hidden="1" x14ac:dyDescent="0.35">
      <c r="A31118">
        <v>3140</v>
      </c>
      <c r="B31118" t="s">
        <v>185</v>
      </c>
      <c r="C31118">
        <v>0</v>
      </c>
      <c r="D31118" t="s">
        <v>4538</v>
      </c>
      <c r="E31118" t="s">
        <v>4539</v>
      </c>
      <c r="F31118" t="s">
        <v>13</v>
      </c>
      <c r="G31118" s="19">
        <v>558</v>
      </c>
      <c r="H31118" s="19">
        <v>559.53632000000005</v>
      </c>
      <c r="I31118" s="19">
        <v>1118.9766</v>
      </c>
      <c r="J31118" s="19">
        <v>981.11499000000003</v>
      </c>
      <c r="K31118" s="19">
        <v>404.92748999999998</v>
      </c>
      <c r="L31118" s="19">
        <v>0</v>
      </c>
      <c r="M31118" s="19">
        <v>530.37432999999999</v>
      </c>
      <c r="N31118" s="19">
        <v>4152.9296999999997</v>
      </c>
      <c r="O31118" s="17">
        <f t="shared" si="3888"/>
        <v>6696</v>
      </c>
      <c r="P31118" s="18">
        <f t="shared" si="3889"/>
        <v>6714.4358400000001</v>
      </c>
      <c r="Q31118" s="18">
        <f t="shared" si="3890"/>
        <v>13427.7192</v>
      </c>
      <c r="R31118" s="18">
        <f t="shared" si="3891"/>
        <v>11773.37988</v>
      </c>
      <c r="S31118" s="18">
        <f t="shared" si="3892"/>
        <v>4859.1298799999995</v>
      </c>
      <c r="T31118" s="18">
        <f t="shared" si="3893"/>
        <v>0</v>
      </c>
      <c r="U31118" s="18">
        <f t="shared" si="3894"/>
        <v>6364.4919599999994</v>
      </c>
      <c r="V31118" s="18">
        <f t="shared" si="3895"/>
        <v>49835.156399999993</v>
      </c>
      <c r="W31118" s="21">
        <v>61062.265625</v>
      </c>
      <c r="X31118" s="21">
        <v>72</v>
      </c>
      <c r="Y31118" s="21">
        <v>15</v>
      </c>
      <c r="Z31118" s="21">
        <v>5</v>
      </c>
      <c r="AA31118" s="21">
        <v>67</v>
      </c>
    </row>
    <row r="31119" spans="1:27" hidden="1" x14ac:dyDescent="0.35">
      <c r="A31119">
        <v>3140</v>
      </c>
      <c r="B31119" t="s">
        <v>185</v>
      </c>
      <c r="C31119">
        <v>0</v>
      </c>
      <c r="D31119" t="s">
        <v>4538</v>
      </c>
      <c r="E31119" t="s">
        <v>4539</v>
      </c>
      <c r="F31119" t="s">
        <v>14</v>
      </c>
      <c r="G31119" s="19">
        <v>736</v>
      </c>
      <c r="H31119" s="19">
        <v>696.39922999999999</v>
      </c>
      <c r="I31119" s="19">
        <v>1229.5264999999999</v>
      </c>
      <c r="J31119" s="19">
        <v>1220.6882000000001</v>
      </c>
      <c r="K31119" s="19">
        <v>519.01471000000004</v>
      </c>
      <c r="L31119" s="19">
        <v>688.33551</v>
      </c>
      <c r="M31119" s="19">
        <v>710.46483999999998</v>
      </c>
      <c r="N31119" s="19">
        <v>5800.4291999999996</v>
      </c>
      <c r="O31119" s="17">
        <f t="shared" si="3888"/>
        <v>8832</v>
      </c>
      <c r="P31119" s="18">
        <f t="shared" si="3889"/>
        <v>8356.7907599999999</v>
      </c>
      <c r="Q31119" s="18">
        <f t="shared" si="3890"/>
        <v>14754.317999999999</v>
      </c>
      <c r="R31119" s="18">
        <f t="shared" si="3891"/>
        <v>14648.258400000001</v>
      </c>
      <c r="S31119" s="18">
        <f t="shared" si="3892"/>
        <v>6228.1765200000009</v>
      </c>
      <c r="T31119" s="18">
        <f t="shared" si="3893"/>
        <v>8260.0261200000004</v>
      </c>
      <c r="U31119" s="18">
        <f t="shared" si="3894"/>
        <v>8525.5780799999993</v>
      </c>
      <c r="V31119" s="18">
        <f t="shared" si="3895"/>
        <v>69605.150399999999</v>
      </c>
      <c r="W31119" s="21">
        <v>61062.265625</v>
      </c>
      <c r="X31119" s="21">
        <v>72</v>
      </c>
      <c r="Y31119" s="21">
        <v>15</v>
      </c>
      <c r="Z31119" s="21">
        <v>5</v>
      </c>
      <c r="AA31119" s="21">
        <v>67</v>
      </c>
    </row>
    <row r="31120" spans="1:27" hidden="1" x14ac:dyDescent="0.35">
      <c r="A31120">
        <v>3140</v>
      </c>
      <c r="B31120" t="s">
        <v>185</v>
      </c>
      <c r="C31120">
        <v>0</v>
      </c>
      <c r="D31120" t="s">
        <v>4538</v>
      </c>
      <c r="E31120" t="s">
        <v>4539</v>
      </c>
      <c r="F31120" t="s">
        <v>15</v>
      </c>
      <c r="G31120" s="19">
        <v>736</v>
      </c>
      <c r="H31120" s="19">
        <v>881.97460999999998</v>
      </c>
      <c r="I31120" s="19">
        <v>1269.7610999999999</v>
      </c>
      <c r="J31120" s="19">
        <v>1460.2615000000001</v>
      </c>
      <c r="K31120" s="19">
        <v>586.25598000000002</v>
      </c>
      <c r="L31120" s="19">
        <v>1248.5658000000001</v>
      </c>
      <c r="M31120" s="19">
        <v>786.46356000000003</v>
      </c>
      <c r="N31120" s="19">
        <v>6969.2826999999997</v>
      </c>
      <c r="O31120" s="17">
        <f t="shared" si="3888"/>
        <v>8832</v>
      </c>
      <c r="P31120" s="18">
        <f t="shared" si="3889"/>
        <v>10583.695319999999</v>
      </c>
      <c r="Q31120" s="18">
        <f t="shared" si="3890"/>
        <v>15237.1332</v>
      </c>
      <c r="R31120" s="18">
        <f t="shared" si="3891"/>
        <v>17523.137999999999</v>
      </c>
      <c r="S31120" s="18">
        <f t="shared" si="3892"/>
        <v>7035.0717600000007</v>
      </c>
      <c r="T31120" s="18">
        <f t="shared" si="3893"/>
        <v>14982.7896</v>
      </c>
      <c r="U31120" s="18">
        <f t="shared" si="3894"/>
        <v>9437.5627199999999</v>
      </c>
      <c r="V31120" s="18">
        <f t="shared" si="3895"/>
        <v>83631.392399999997</v>
      </c>
      <c r="W31120" s="21">
        <v>61062.265625</v>
      </c>
      <c r="X31120" s="21">
        <v>72</v>
      </c>
      <c r="Y31120" s="21">
        <v>15</v>
      </c>
      <c r="Z31120" s="21">
        <v>5</v>
      </c>
      <c r="AA31120" s="21">
        <v>67</v>
      </c>
    </row>
    <row r="31121" spans="1:27" hidden="1" x14ac:dyDescent="0.35">
      <c r="A31121">
        <v>3140</v>
      </c>
      <c r="B31121" t="s">
        <v>185</v>
      </c>
      <c r="C31121">
        <v>0</v>
      </c>
      <c r="D31121" t="s">
        <v>4538</v>
      </c>
      <c r="E31121" t="s">
        <v>4539</v>
      </c>
      <c r="F31121" t="s">
        <v>110</v>
      </c>
      <c r="G31121" s="19">
        <v>915</v>
      </c>
      <c r="H31121" s="19">
        <v>1076.8240000000001</v>
      </c>
      <c r="I31121" s="19">
        <v>1289.4558</v>
      </c>
      <c r="J31121" s="19">
        <v>1699.8348000000001</v>
      </c>
      <c r="K31121" s="19">
        <v>721.71636999999998</v>
      </c>
      <c r="L31121" s="19">
        <v>1420.9443000000001</v>
      </c>
      <c r="M31121" s="19">
        <v>893.06377999999995</v>
      </c>
      <c r="N31121" s="19">
        <v>8016.8388999999997</v>
      </c>
      <c r="O31121" s="17">
        <f t="shared" si="3888"/>
        <v>10980</v>
      </c>
      <c r="P31121" s="18">
        <f t="shared" si="3889"/>
        <v>12921.888000000001</v>
      </c>
      <c r="Q31121" s="18">
        <f t="shared" si="3890"/>
        <v>15473.4696</v>
      </c>
      <c r="R31121" s="18">
        <f t="shared" si="3891"/>
        <v>20398.017599999999</v>
      </c>
      <c r="S31121" s="18">
        <f t="shared" si="3892"/>
        <v>8660.5964399999993</v>
      </c>
      <c r="T31121" s="18">
        <f t="shared" si="3893"/>
        <v>17051.331600000001</v>
      </c>
      <c r="U31121" s="18">
        <f t="shared" si="3894"/>
        <v>10716.765359999999</v>
      </c>
      <c r="V31121" s="18">
        <f t="shared" si="3895"/>
        <v>96202.066800000001</v>
      </c>
      <c r="W31121" s="21">
        <v>61062.265625</v>
      </c>
      <c r="X31121" s="21">
        <v>72</v>
      </c>
      <c r="Y31121" s="21">
        <v>15</v>
      </c>
      <c r="Z31121" s="21">
        <v>5</v>
      </c>
      <c r="AA31121" s="21">
        <v>67</v>
      </c>
    </row>
    <row r="31122" spans="1:27" hidden="1" x14ac:dyDescent="0.35">
      <c r="A31122">
        <v>3140</v>
      </c>
      <c r="B31122" t="s">
        <v>185</v>
      </c>
      <c r="C31122">
        <v>0</v>
      </c>
      <c r="D31122" t="s">
        <v>4538</v>
      </c>
      <c r="E31122" t="s">
        <v>4539</v>
      </c>
      <c r="F31122" t="s">
        <v>111</v>
      </c>
      <c r="G31122" s="19">
        <v>915</v>
      </c>
      <c r="H31122" s="19">
        <v>1317.7745</v>
      </c>
      <c r="I31122" s="19">
        <v>1293.1456000000001</v>
      </c>
      <c r="J31122" s="19">
        <v>1939.4081000000001</v>
      </c>
      <c r="K31122" s="19">
        <v>809.02221999999995</v>
      </c>
      <c r="L31122" s="19">
        <v>1420.9443000000001</v>
      </c>
      <c r="M31122" s="19">
        <v>922.30664000000002</v>
      </c>
      <c r="N31122" s="19">
        <v>8617.6016</v>
      </c>
      <c r="O31122" s="17">
        <f t="shared" si="3888"/>
        <v>10980</v>
      </c>
      <c r="P31122" s="18">
        <f t="shared" si="3889"/>
        <v>15813.294</v>
      </c>
      <c r="Q31122" s="18">
        <f t="shared" si="3890"/>
        <v>15517.747200000002</v>
      </c>
      <c r="R31122" s="18">
        <f t="shared" si="3891"/>
        <v>23272.897199999999</v>
      </c>
      <c r="S31122" s="18">
        <f t="shared" si="3892"/>
        <v>9708.2666399999998</v>
      </c>
      <c r="T31122" s="18">
        <f t="shared" si="3893"/>
        <v>17051.331600000001</v>
      </c>
      <c r="U31122" s="18">
        <f t="shared" si="3894"/>
        <v>11067.679680000001</v>
      </c>
      <c r="V31122" s="18">
        <f t="shared" si="3895"/>
        <v>103411.21919999999</v>
      </c>
      <c r="W31122" s="21">
        <v>61062.265625</v>
      </c>
      <c r="X31122" s="21">
        <v>72</v>
      </c>
      <c r="Y31122" s="21">
        <v>15</v>
      </c>
      <c r="Z31122" s="21">
        <v>5</v>
      </c>
      <c r="AA31122" s="21">
        <v>67</v>
      </c>
    </row>
    <row r="31123" spans="1:27" x14ac:dyDescent="0.35">
      <c r="A31123">
        <v>94</v>
      </c>
      <c r="B31123" t="s">
        <v>271</v>
      </c>
      <c r="C31123">
        <v>0</v>
      </c>
      <c r="D31123" t="s">
        <v>450</v>
      </c>
      <c r="E31123" t="s">
        <v>451</v>
      </c>
      <c r="F31123" t="s">
        <v>10</v>
      </c>
      <c r="G31123" s="19">
        <v>688</v>
      </c>
      <c r="H31123" s="19">
        <v>271.85028</v>
      </c>
      <c r="I31123" s="19">
        <v>904.96045000000004</v>
      </c>
      <c r="J31123" s="19">
        <v>518.77332000000001</v>
      </c>
      <c r="K31123" s="19">
        <v>347.79160000000002</v>
      </c>
      <c r="L31123" s="19">
        <v>0</v>
      </c>
      <c r="M31123" s="19">
        <v>416.54556000000002</v>
      </c>
      <c r="N31123" s="19">
        <v>3147.9211</v>
      </c>
      <c r="O31123" s="17">
        <f t="shared" si="3888"/>
        <v>8256</v>
      </c>
      <c r="P31123" s="18">
        <f t="shared" si="3889"/>
        <v>3262.20336</v>
      </c>
      <c r="Q31123" s="18">
        <f t="shared" si="3890"/>
        <v>10859.5254</v>
      </c>
      <c r="R31123" s="18">
        <f t="shared" si="3891"/>
        <v>6225.2798400000001</v>
      </c>
      <c r="S31123" s="18">
        <f t="shared" si="3892"/>
        <v>4173.4992000000002</v>
      </c>
      <c r="T31123" s="18">
        <f t="shared" si="3893"/>
        <v>0</v>
      </c>
      <c r="U31123" s="18">
        <f t="shared" si="3894"/>
        <v>4998.5467200000003</v>
      </c>
      <c r="V31123" s="18">
        <f t="shared" si="3895"/>
        <v>37775.053200000002</v>
      </c>
      <c r="W31123" s="21">
        <v>71467.09375</v>
      </c>
      <c r="X31123" s="21">
        <v>29</v>
      </c>
      <c r="Y31123" s="21">
        <v>26</v>
      </c>
      <c r="Z31123" s="21">
        <v>10</v>
      </c>
      <c r="AA31123" s="21">
        <v>20</v>
      </c>
    </row>
    <row r="31124" spans="1:27" hidden="1" x14ac:dyDescent="0.35">
      <c r="A31124">
        <v>3141</v>
      </c>
      <c r="B31124" t="s">
        <v>185</v>
      </c>
      <c r="C31124">
        <v>0</v>
      </c>
      <c r="D31124" t="s">
        <v>4565</v>
      </c>
      <c r="E31124" t="s">
        <v>4338</v>
      </c>
      <c r="F31124" t="s">
        <v>11</v>
      </c>
      <c r="G31124" s="19">
        <v>892</v>
      </c>
      <c r="H31124" s="19">
        <v>377.16354000000001</v>
      </c>
      <c r="I31124" s="19">
        <v>944.25347999999997</v>
      </c>
      <c r="J31124" s="19">
        <v>546.01575000000003</v>
      </c>
      <c r="K31124" s="19">
        <v>459.86801000000003</v>
      </c>
      <c r="L31124" s="19">
        <v>780.70971999999995</v>
      </c>
      <c r="M31124" s="19">
        <v>559.28612999999996</v>
      </c>
      <c r="N31124" s="19">
        <v>4559.2969000000003</v>
      </c>
      <c r="O31124" s="17">
        <f t="shared" si="3888"/>
        <v>10704</v>
      </c>
      <c r="P31124" s="18">
        <f t="shared" si="3889"/>
        <v>4525.9624800000001</v>
      </c>
      <c r="Q31124" s="18">
        <f t="shared" si="3890"/>
        <v>11331.04176</v>
      </c>
      <c r="R31124" s="18">
        <f t="shared" si="3891"/>
        <v>6552.1890000000003</v>
      </c>
      <c r="S31124" s="18">
        <f t="shared" si="3892"/>
        <v>5518.4161199999999</v>
      </c>
      <c r="T31124" s="18">
        <f t="shared" si="3893"/>
        <v>9368.5166399999998</v>
      </c>
      <c r="U31124" s="18">
        <f t="shared" si="3894"/>
        <v>6711.4335599999995</v>
      </c>
      <c r="V31124" s="18">
        <f t="shared" si="3895"/>
        <v>54711.5628</v>
      </c>
      <c r="W31124" s="21">
        <v>81818.5234375</v>
      </c>
      <c r="X31124" s="21">
        <v>72</v>
      </c>
      <c r="Y31124" s="21">
        <v>44</v>
      </c>
      <c r="Z31124" s="21">
        <v>64</v>
      </c>
      <c r="AA31124" s="21">
        <v>14</v>
      </c>
    </row>
    <row r="31125" spans="1:27" hidden="1" x14ac:dyDescent="0.35">
      <c r="A31125">
        <v>3141</v>
      </c>
      <c r="B31125" t="s">
        <v>185</v>
      </c>
      <c r="C31125">
        <v>0</v>
      </c>
      <c r="D31125" t="s">
        <v>4565</v>
      </c>
      <c r="E31125" t="s">
        <v>4338</v>
      </c>
      <c r="F31125" t="s">
        <v>12</v>
      </c>
      <c r="G31125" s="19">
        <v>892</v>
      </c>
      <c r="H31125" s="19">
        <v>552.60760000000005</v>
      </c>
      <c r="I31125" s="19">
        <v>1048.2571</v>
      </c>
      <c r="J31125" s="19">
        <v>724.47393999999997</v>
      </c>
      <c r="K31125" s="19">
        <v>523.43835000000001</v>
      </c>
      <c r="L31125" s="19">
        <v>1416.1225999999999</v>
      </c>
      <c r="M31125" s="19">
        <v>674.51727000000005</v>
      </c>
      <c r="N31125" s="19">
        <v>5831.4170000000004</v>
      </c>
      <c r="O31125" s="17">
        <f t="shared" si="3888"/>
        <v>10704</v>
      </c>
      <c r="P31125" s="18">
        <f t="shared" si="3889"/>
        <v>6631.2912000000006</v>
      </c>
      <c r="Q31125" s="18">
        <f t="shared" si="3890"/>
        <v>12579.085200000001</v>
      </c>
      <c r="R31125" s="18">
        <f t="shared" si="3891"/>
        <v>8693.6872800000001</v>
      </c>
      <c r="S31125" s="18">
        <f t="shared" si="3892"/>
        <v>6281.2602000000006</v>
      </c>
      <c r="T31125" s="18">
        <f t="shared" si="3893"/>
        <v>16993.4712</v>
      </c>
      <c r="U31125" s="18">
        <f t="shared" si="3894"/>
        <v>8094.2072400000006</v>
      </c>
      <c r="V31125" s="18">
        <f t="shared" si="3895"/>
        <v>69977.004000000001</v>
      </c>
      <c r="W31125" s="21">
        <v>81818.5234375</v>
      </c>
      <c r="X31125" s="21">
        <v>72</v>
      </c>
      <c r="Y31125" s="21">
        <v>44</v>
      </c>
      <c r="Z31125" s="21">
        <v>64</v>
      </c>
      <c r="AA31125" s="21">
        <v>14</v>
      </c>
    </row>
    <row r="31126" spans="1:27" hidden="1" x14ac:dyDescent="0.35">
      <c r="A31126">
        <v>3141</v>
      </c>
      <c r="B31126" t="s">
        <v>185</v>
      </c>
      <c r="C31126">
        <v>0</v>
      </c>
      <c r="D31126" t="s">
        <v>4565</v>
      </c>
      <c r="E31126" t="s">
        <v>4338</v>
      </c>
      <c r="F31126" t="s">
        <v>108</v>
      </c>
      <c r="G31126" s="19">
        <v>1226</v>
      </c>
      <c r="H31126" s="19">
        <v>737.20288000000005</v>
      </c>
      <c r="I31126" s="19">
        <v>1091.2158999999999</v>
      </c>
      <c r="J31126" s="19">
        <v>902.93224999999995</v>
      </c>
      <c r="K31126" s="19">
        <v>711.34582999999998</v>
      </c>
      <c r="L31126" s="19">
        <v>1611.6342</v>
      </c>
      <c r="M31126" s="19">
        <v>930.83527000000004</v>
      </c>
      <c r="N31126" s="19">
        <v>7211.1665000000003</v>
      </c>
      <c r="O31126" s="17">
        <f t="shared" si="3888"/>
        <v>14712</v>
      </c>
      <c r="P31126" s="18">
        <f t="shared" si="3889"/>
        <v>8846.4345600000015</v>
      </c>
      <c r="Q31126" s="18">
        <f t="shared" si="3890"/>
        <v>13094.590799999998</v>
      </c>
      <c r="R31126" s="18">
        <f t="shared" si="3891"/>
        <v>10835.187</v>
      </c>
      <c r="S31126" s="18">
        <f t="shared" si="3892"/>
        <v>8536.1499599999988</v>
      </c>
      <c r="T31126" s="18">
        <f t="shared" si="3893"/>
        <v>19339.610399999998</v>
      </c>
      <c r="U31126" s="18">
        <f t="shared" si="3894"/>
        <v>11170.02324</v>
      </c>
      <c r="V31126" s="18">
        <f t="shared" si="3895"/>
        <v>86533.998000000007</v>
      </c>
      <c r="W31126" s="21">
        <v>81818.5234375</v>
      </c>
      <c r="X31126" s="21">
        <v>72</v>
      </c>
      <c r="Y31126" s="21">
        <v>44</v>
      </c>
      <c r="Z31126" s="21">
        <v>64</v>
      </c>
      <c r="AA31126" s="21">
        <v>14</v>
      </c>
    </row>
    <row r="31127" spans="1:27" hidden="1" x14ac:dyDescent="0.35">
      <c r="A31127">
        <v>3141</v>
      </c>
      <c r="B31127" t="s">
        <v>185</v>
      </c>
      <c r="C31127">
        <v>0</v>
      </c>
      <c r="D31127" t="s">
        <v>4565</v>
      </c>
      <c r="E31127" t="s">
        <v>4338</v>
      </c>
      <c r="F31127" t="s">
        <v>109</v>
      </c>
      <c r="G31127" s="19">
        <v>1226</v>
      </c>
      <c r="H31127" s="19">
        <v>902.38622999999995</v>
      </c>
      <c r="I31127" s="19">
        <v>1113.1554000000001</v>
      </c>
      <c r="J31127" s="19">
        <v>1081.3905</v>
      </c>
      <c r="K31127" s="19">
        <v>771.19824000000006</v>
      </c>
      <c r="L31127" s="19">
        <v>1611.6342</v>
      </c>
      <c r="M31127" s="19">
        <v>919.98895000000005</v>
      </c>
      <c r="N31127" s="19">
        <v>7625.7533999999996</v>
      </c>
      <c r="O31127" s="17">
        <f t="shared" si="3888"/>
        <v>14712</v>
      </c>
      <c r="P31127" s="18">
        <f t="shared" si="3889"/>
        <v>10828.634759999999</v>
      </c>
      <c r="Q31127" s="18">
        <f t="shared" si="3890"/>
        <v>13357.864800000001</v>
      </c>
      <c r="R31127" s="18">
        <f t="shared" si="3891"/>
        <v>12976.686</v>
      </c>
      <c r="S31127" s="18">
        <f t="shared" si="3892"/>
        <v>9254.3788800000002</v>
      </c>
      <c r="T31127" s="18">
        <f t="shared" si="3893"/>
        <v>19339.610399999998</v>
      </c>
      <c r="U31127" s="18">
        <f t="shared" si="3894"/>
        <v>11039.867400000001</v>
      </c>
      <c r="V31127" s="18">
        <f t="shared" si="3895"/>
        <v>91509.040799999988</v>
      </c>
      <c r="W31127" s="21">
        <v>81818.5234375</v>
      </c>
      <c r="X31127" s="21">
        <v>72</v>
      </c>
      <c r="Y31127" s="21">
        <v>44</v>
      </c>
      <c r="Z31127" s="21">
        <v>64</v>
      </c>
      <c r="AA31127" s="21">
        <v>14</v>
      </c>
    </row>
    <row r="31128" spans="1:27" hidden="1" x14ac:dyDescent="0.35">
      <c r="A31128">
        <v>3141</v>
      </c>
      <c r="B31128" t="s">
        <v>185</v>
      </c>
      <c r="C31128">
        <v>0</v>
      </c>
      <c r="D31128" t="s">
        <v>4565</v>
      </c>
      <c r="E31128" t="s">
        <v>4338</v>
      </c>
      <c r="F31128" t="s">
        <v>13</v>
      </c>
      <c r="G31128" s="19">
        <v>677</v>
      </c>
      <c r="H31128" s="19">
        <v>469.18624999999997</v>
      </c>
      <c r="I31128" s="19">
        <v>1057.5238999999999</v>
      </c>
      <c r="J31128" s="19">
        <v>735.11499000000003</v>
      </c>
      <c r="K31128" s="19">
        <v>415.30849999999998</v>
      </c>
      <c r="L31128" s="19">
        <v>0</v>
      </c>
      <c r="M31128" s="19">
        <v>452.86783000000003</v>
      </c>
      <c r="N31128" s="19">
        <v>3807.0014999999999</v>
      </c>
      <c r="O31128" s="17">
        <f t="shared" si="3888"/>
        <v>8124</v>
      </c>
      <c r="P31128" s="18">
        <f t="shared" si="3889"/>
        <v>5630.2349999999997</v>
      </c>
      <c r="Q31128" s="18">
        <f t="shared" si="3890"/>
        <v>12690.286799999998</v>
      </c>
      <c r="R31128" s="18">
        <f t="shared" si="3891"/>
        <v>8821.3798800000004</v>
      </c>
      <c r="S31128" s="18">
        <f t="shared" si="3892"/>
        <v>4983.7019999999993</v>
      </c>
      <c r="T31128" s="18">
        <f t="shared" si="3893"/>
        <v>0</v>
      </c>
      <c r="U31128" s="18">
        <f t="shared" si="3894"/>
        <v>5434.4139599999999</v>
      </c>
      <c r="V31128" s="18">
        <f t="shared" si="3895"/>
        <v>45684.017999999996</v>
      </c>
      <c r="W31128" s="21">
        <v>81818.5234375</v>
      </c>
      <c r="X31128" s="21">
        <v>72</v>
      </c>
      <c r="Y31128" s="21">
        <v>44</v>
      </c>
      <c r="Z31128" s="21">
        <v>64</v>
      </c>
      <c r="AA31128" s="21">
        <v>14</v>
      </c>
    </row>
    <row r="31129" spans="1:27" hidden="1" x14ac:dyDescent="0.35">
      <c r="A31129">
        <v>3141</v>
      </c>
      <c r="B31129" t="s">
        <v>185</v>
      </c>
      <c r="C31129">
        <v>0</v>
      </c>
      <c r="D31129" t="s">
        <v>4565</v>
      </c>
      <c r="E31129" t="s">
        <v>4338</v>
      </c>
      <c r="F31129" t="s">
        <v>14</v>
      </c>
      <c r="G31129" s="19">
        <v>892</v>
      </c>
      <c r="H31129" s="19">
        <v>583.94952000000001</v>
      </c>
      <c r="I31129" s="19">
        <v>1164.3176000000001</v>
      </c>
      <c r="J31129" s="19">
        <v>913.57324000000006</v>
      </c>
      <c r="K31129" s="19">
        <v>534.79467999999997</v>
      </c>
      <c r="L31129" s="19">
        <v>780.70971999999995</v>
      </c>
      <c r="M31129" s="19">
        <v>640.69757000000004</v>
      </c>
      <c r="N31129" s="19">
        <v>5510.0424999999996</v>
      </c>
      <c r="O31129" s="17">
        <f t="shared" si="3888"/>
        <v>10704</v>
      </c>
      <c r="P31129" s="18">
        <f t="shared" si="3889"/>
        <v>7007.3942399999996</v>
      </c>
      <c r="Q31129" s="18">
        <f t="shared" si="3890"/>
        <v>13971.8112</v>
      </c>
      <c r="R31129" s="18">
        <f t="shared" si="3891"/>
        <v>10962.87888</v>
      </c>
      <c r="S31129" s="18">
        <f t="shared" si="3892"/>
        <v>6417.5361599999997</v>
      </c>
      <c r="T31129" s="18">
        <f t="shared" si="3893"/>
        <v>9368.5166399999998</v>
      </c>
      <c r="U31129" s="18">
        <f t="shared" si="3894"/>
        <v>7688.3708400000005</v>
      </c>
      <c r="V31129" s="18">
        <f t="shared" si="3895"/>
        <v>66120.509999999995</v>
      </c>
      <c r="W31129" s="21">
        <v>81818.5234375</v>
      </c>
      <c r="X31129" s="21">
        <v>72</v>
      </c>
      <c r="Y31129" s="21">
        <v>44</v>
      </c>
      <c r="Z31129" s="21">
        <v>64</v>
      </c>
      <c r="AA31129" s="21">
        <v>14</v>
      </c>
    </row>
    <row r="31130" spans="1:27" hidden="1" x14ac:dyDescent="0.35">
      <c r="A31130">
        <v>3141</v>
      </c>
      <c r="B31130" t="s">
        <v>185</v>
      </c>
      <c r="C31130">
        <v>0</v>
      </c>
      <c r="D31130" t="s">
        <v>4565</v>
      </c>
      <c r="E31130" t="s">
        <v>4338</v>
      </c>
      <c r="F31130" t="s">
        <v>15</v>
      </c>
      <c r="G31130" s="19">
        <v>892</v>
      </c>
      <c r="H31130" s="19">
        <v>739.55951000000005</v>
      </c>
      <c r="I31130" s="19">
        <v>1204.4557</v>
      </c>
      <c r="J31130" s="19">
        <v>1092.0315000000001</v>
      </c>
      <c r="K31130" s="19">
        <v>591.17840999999999</v>
      </c>
      <c r="L31130" s="19">
        <v>1416.1225999999999</v>
      </c>
      <c r="M31130" s="19">
        <v>707.56182999999999</v>
      </c>
      <c r="N31130" s="19">
        <v>6642.9097000000002</v>
      </c>
      <c r="O31130" s="17">
        <f t="shared" si="3888"/>
        <v>10704</v>
      </c>
      <c r="P31130" s="18">
        <f t="shared" si="3889"/>
        <v>8874.7141200000005</v>
      </c>
      <c r="Q31130" s="18">
        <f t="shared" si="3890"/>
        <v>14453.4684</v>
      </c>
      <c r="R31130" s="18">
        <f t="shared" si="3891"/>
        <v>13104.378000000001</v>
      </c>
      <c r="S31130" s="18">
        <f t="shared" si="3892"/>
        <v>7094.1409199999998</v>
      </c>
      <c r="T31130" s="18">
        <f t="shared" si="3893"/>
        <v>16993.4712</v>
      </c>
      <c r="U31130" s="18">
        <f t="shared" si="3894"/>
        <v>8490.7419599999994</v>
      </c>
      <c r="V31130" s="18">
        <f t="shared" si="3895"/>
        <v>79714.916400000002</v>
      </c>
      <c r="W31130" s="21">
        <v>81818.5234375</v>
      </c>
      <c r="X31130" s="21">
        <v>72</v>
      </c>
      <c r="Y31130" s="21">
        <v>44</v>
      </c>
      <c r="Z31130" s="21">
        <v>64</v>
      </c>
      <c r="AA31130" s="21">
        <v>14</v>
      </c>
    </row>
    <row r="31131" spans="1:27" hidden="1" x14ac:dyDescent="0.35">
      <c r="A31131">
        <v>3141</v>
      </c>
      <c r="B31131" t="s">
        <v>185</v>
      </c>
      <c r="C31131">
        <v>0</v>
      </c>
      <c r="D31131" t="s">
        <v>4565</v>
      </c>
      <c r="E31131" t="s">
        <v>4338</v>
      </c>
      <c r="F31131" t="s">
        <v>110</v>
      </c>
      <c r="G31131" s="19">
        <v>1226</v>
      </c>
      <c r="H31131" s="19">
        <v>902.94597999999996</v>
      </c>
      <c r="I31131" s="19">
        <v>1224.5153</v>
      </c>
      <c r="J31131" s="19">
        <v>1270.4897000000001</v>
      </c>
      <c r="K31131" s="19">
        <v>771.40111999999999</v>
      </c>
      <c r="L31131" s="19">
        <v>1611.6342</v>
      </c>
      <c r="M31131" s="19">
        <v>845.99608999999998</v>
      </c>
      <c r="N31131" s="19">
        <v>7852.9823999999999</v>
      </c>
      <c r="O31131" s="17">
        <f t="shared" si="3888"/>
        <v>14712</v>
      </c>
      <c r="P31131" s="18">
        <f t="shared" si="3889"/>
        <v>10835.35176</v>
      </c>
      <c r="Q31131" s="18">
        <f t="shared" si="3890"/>
        <v>14694.1836</v>
      </c>
      <c r="R31131" s="18">
        <f t="shared" si="3891"/>
        <v>15245.876400000001</v>
      </c>
      <c r="S31131" s="18">
        <f t="shared" si="3892"/>
        <v>9256.8134399999999</v>
      </c>
      <c r="T31131" s="18">
        <f t="shared" si="3893"/>
        <v>19339.610399999998</v>
      </c>
      <c r="U31131" s="18">
        <f t="shared" si="3894"/>
        <v>10151.953079999999</v>
      </c>
      <c r="V31131" s="18">
        <f t="shared" si="3895"/>
        <v>94235.788799999995</v>
      </c>
      <c r="W31131" s="21">
        <v>81818.5234375</v>
      </c>
      <c r="X31131" s="21">
        <v>72</v>
      </c>
      <c r="Y31131" s="21">
        <v>44</v>
      </c>
      <c r="Z31131" s="21">
        <v>64</v>
      </c>
      <c r="AA31131" s="21">
        <v>14</v>
      </c>
    </row>
    <row r="31132" spans="1:27" hidden="1" x14ac:dyDescent="0.35">
      <c r="A31132">
        <v>3141</v>
      </c>
      <c r="B31132" t="s">
        <v>185</v>
      </c>
      <c r="C31132">
        <v>0</v>
      </c>
      <c r="D31132" t="s">
        <v>4565</v>
      </c>
      <c r="E31132" t="s">
        <v>4338</v>
      </c>
      <c r="F31132" t="s">
        <v>111</v>
      </c>
      <c r="G31132" s="19">
        <v>1226</v>
      </c>
      <c r="H31132" s="19">
        <v>1104.9893999999999</v>
      </c>
      <c r="I31132" s="19">
        <v>1228.1980000000001</v>
      </c>
      <c r="J31132" s="19">
        <v>1448.9478999999999</v>
      </c>
      <c r="K31132" s="19">
        <v>844.60931000000005</v>
      </c>
      <c r="L31132" s="19">
        <v>1611.6342</v>
      </c>
      <c r="M31132" s="19">
        <v>829.65557999999999</v>
      </c>
      <c r="N31132" s="19">
        <v>8294.0342000000001</v>
      </c>
      <c r="O31132" s="17">
        <f t="shared" si="3888"/>
        <v>14712</v>
      </c>
      <c r="P31132" s="18">
        <f t="shared" si="3889"/>
        <v>13259.872799999999</v>
      </c>
      <c r="Q31132" s="18">
        <f t="shared" si="3890"/>
        <v>14738.376</v>
      </c>
      <c r="R31132" s="18">
        <f t="shared" si="3891"/>
        <v>17387.374799999998</v>
      </c>
      <c r="S31132" s="18">
        <f t="shared" si="3892"/>
        <v>10135.311720000002</v>
      </c>
      <c r="T31132" s="18">
        <f t="shared" si="3893"/>
        <v>19339.610399999998</v>
      </c>
      <c r="U31132" s="18">
        <f t="shared" si="3894"/>
        <v>9955.8669599999994</v>
      </c>
      <c r="V31132" s="18">
        <f t="shared" si="3895"/>
        <v>99528.410399999993</v>
      </c>
      <c r="W31132" s="21">
        <v>81818.5234375</v>
      </c>
      <c r="X31132" s="21">
        <v>72</v>
      </c>
      <c r="Y31132" s="21">
        <v>44</v>
      </c>
      <c r="Z31132" s="21">
        <v>64</v>
      </c>
      <c r="AA31132" s="21">
        <v>14</v>
      </c>
    </row>
    <row r="31133" spans="1:27" x14ac:dyDescent="0.35">
      <c r="A31133">
        <v>894</v>
      </c>
      <c r="B31133" t="s">
        <v>132</v>
      </c>
      <c r="C31133">
        <v>0</v>
      </c>
      <c r="D31133" t="s">
        <v>2358</v>
      </c>
      <c r="E31133" t="s">
        <v>2359</v>
      </c>
      <c r="F31133" t="s">
        <v>10</v>
      </c>
      <c r="G31133" s="19">
        <v>519</v>
      </c>
      <c r="H31133" s="19">
        <v>252.46137999999999</v>
      </c>
      <c r="I31133" s="19">
        <v>949.76720999999998</v>
      </c>
      <c r="J31133" s="19">
        <v>429.5575</v>
      </c>
      <c r="K31133" s="19">
        <v>279.53088000000002</v>
      </c>
      <c r="L31133" s="19">
        <v>0</v>
      </c>
      <c r="M31133" s="19">
        <v>460.53775000000002</v>
      </c>
      <c r="N31133" s="19">
        <v>2890.8546999999999</v>
      </c>
      <c r="O31133" s="17">
        <f t="shared" si="3888"/>
        <v>6228</v>
      </c>
      <c r="P31133" s="18">
        <f t="shared" si="3889"/>
        <v>3029.53656</v>
      </c>
      <c r="Q31133" s="18">
        <f t="shared" si="3890"/>
        <v>11397.20652</v>
      </c>
      <c r="R31133" s="18">
        <f t="shared" si="3891"/>
        <v>5154.6900000000005</v>
      </c>
      <c r="S31133" s="18">
        <f t="shared" si="3892"/>
        <v>3354.3705600000003</v>
      </c>
      <c r="T31133" s="18">
        <f t="shared" si="3893"/>
        <v>0</v>
      </c>
      <c r="U31133" s="18">
        <f t="shared" si="3894"/>
        <v>5526.4530000000004</v>
      </c>
      <c r="V31133" s="18">
        <f t="shared" si="3895"/>
        <v>34690.256399999998</v>
      </c>
      <c r="W31133" s="21">
        <v>65311.26953125</v>
      </c>
      <c r="X31133" s="21">
        <v>99</v>
      </c>
      <c r="Y31133" s="21">
        <v>61</v>
      </c>
      <c r="Z31133" s="21">
        <v>12</v>
      </c>
      <c r="AA31133" s="21">
        <v>89</v>
      </c>
    </row>
    <row r="31134" spans="1:27" hidden="1" x14ac:dyDescent="0.35">
      <c r="A31134">
        <v>3142</v>
      </c>
      <c r="B31134" t="s">
        <v>185</v>
      </c>
      <c r="C31134">
        <v>0</v>
      </c>
      <c r="D31134" t="s">
        <v>4570</v>
      </c>
      <c r="E31134" t="s">
        <v>4571</v>
      </c>
      <c r="F31134" t="s">
        <v>11</v>
      </c>
      <c r="G31134" s="19">
        <v>753</v>
      </c>
      <c r="H31134" s="19">
        <v>389.90555000000001</v>
      </c>
      <c r="I31134" s="19">
        <v>1020.2551999999999</v>
      </c>
      <c r="J31134" s="19">
        <v>688.21838000000002</v>
      </c>
      <c r="K31134" s="19">
        <v>414.11975000000001</v>
      </c>
      <c r="L31134" s="19">
        <v>698.45489999999995</v>
      </c>
      <c r="M31134" s="19">
        <v>552.22429999999997</v>
      </c>
      <c r="N31134" s="19">
        <v>4516.1782000000003</v>
      </c>
      <c r="O31134" s="17">
        <f t="shared" si="3888"/>
        <v>9036</v>
      </c>
      <c r="P31134" s="18">
        <f t="shared" si="3889"/>
        <v>4678.8666000000003</v>
      </c>
      <c r="Q31134" s="18">
        <f t="shared" si="3890"/>
        <v>12243.062399999999</v>
      </c>
      <c r="R31134" s="18">
        <f t="shared" si="3891"/>
        <v>8258.6205599999994</v>
      </c>
      <c r="S31134" s="18">
        <f t="shared" si="3892"/>
        <v>4969.4369999999999</v>
      </c>
      <c r="T31134" s="18">
        <f t="shared" si="3893"/>
        <v>8381.4588000000003</v>
      </c>
      <c r="U31134" s="18">
        <f t="shared" si="3894"/>
        <v>6626.6916000000001</v>
      </c>
      <c r="V31134" s="18">
        <f t="shared" si="3895"/>
        <v>54194.138400000003</v>
      </c>
      <c r="W31134" s="21">
        <v>67513.8125</v>
      </c>
      <c r="X31134" s="21">
        <v>72</v>
      </c>
      <c r="Y31134" s="21">
        <v>39</v>
      </c>
      <c r="Z31134" s="21">
        <v>17</v>
      </c>
      <c r="AA31134" s="21">
        <v>53</v>
      </c>
    </row>
    <row r="31135" spans="1:27" hidden="1" x14ac:dyDescent="0.35">
      <c r="A31135">
        <v>3142</v>
      </c>
      <c r="B31135" t="s">
        <v>185</v>
      </c>
      <c r="C31135">
        <v>0</v>
      </c>
      <c r="D31135" t="s">
        <v>4570</v>
      </c>
      <c r="E31135" t="s">
        <v>4571</v>
      </c>
      <c r="F31135" t="s">
        <v>12</v>
      </c>
      <c r="G31135" s="19">
        <v>753</v>
      </c>
      <c r="H31135" s="19">
        <v>571.27679000000001</v>
      </c>
      <c r="I31135" s="19">
        <v>1130.1367</v>
      </c>
      <c r="J31135" s="19">
        <v>913.87932999999998</v>
      </c>
      <c r="K31135" s="19">
        <v>479.83774</v>
      </c>
      <c r="L31135" s="19">
        <v>1266.9213</v>
      </c>
      <c r="M31135" s="19">
        <v>662.43457000000001</v>
      </c>
      <c r="N31135" s="19">
        <v>5777.4862999999996</v>
      </c>
      <c r="O31135" s="17">
        <f t="shared" si="3888"/>
        <v>9036</v>
      </c>
      <c r="P31135" s="18">
        <f t="shared" si="3889"/>
        <v>6855.3214800000005</v>
      </c>
      <c r="Q31135" s="18">
        <f t="shared" si="3890"/>
        <v>13561.6404</v>
      </c>
      <c r="R31135" s="18">
        <f t="shared" si="3891"/>
        <v>10966.551960000001</v>
      </c>
      <c r="S31135" s="18">
        <f t="shared" si="3892"/>
        <v>5758.0528800000002</v>
      </c>
      <c r="T31135" s="18">
        <f t="shared" si="3893"/>
        <v>15203.0556</v>
      </c>
      <c r="U31135" s="18">
        <f t="shared" si="3894"/>
        <v>7949.2148400000005</v>
      </c>
      <c r="V31135" s="18">
        <f t="shared" si="3895"/>
        <v>69329.835599999991</v>
      </c>
      <c r="W31135" s="21">
        <v>67513.8125</v>
      </c>
      <c r="X31135" s="21">
        <v>72</v>
      </c>
      <c r="Y31135" s="21">
        <v>39</v>
      </c>
      <c r="Z31135" s="21">
        <v>17</v>
      </c>
      <c r="AA31135" s="21">
        <v>53</v>
      </c>
    </row>
    <row r="31136" spans="1:27" hidden="1" x14ac:dyDescent="0.35">
      <c r="A31136">
        <v>3142</v>
      </c>
      <c r="B31136" t="s">
        <v>185</v>
      </c>
      <c r="C31136">
        <v>0</v>
      </c>
      <c r="D31136" t="s">
        <v>4570</v>
      </c>
      <c r="E31136" t="s">
        <v>4571</v>
      </c>
      <c r="F31136" t="s">
        <v>108</v>
      </c>
      <c r="G31136" s="19">
        <v>966</v>
      </c>
      <c r="H31136" s="19">
        <v>762.10839999999996</v>
      </c>
      <c r="I31136" s="19">
        <v>1174.3936000000001</v>
      </c>
      <c r="J31136" s="19">
        <v>1139.5402999999999</v>
      </c>
      <c r="K31136" s="19">
        <v>626.16179999999997</v>
      </c>
      <c r="L31136" s="19">
        <v>1441.8340000000001</v>
      </c>
      <c r="M31136" s="19">
        <v>856.34893999999997</v>
      </c>
      <c r="N31136" s="19">
        <v>6966.3867</v>
      </c>
      <c r="O31136" s="17">
        <f t="shared" si="3888"/>
        <v>11592</v>
      </c>
      <c r="P31136" s="18">
        <f t="shared" si="3889"/>
        <v>9145.3007999999991</v>
      </c>
      <c r="Q31136" s="18">
        <f t="shared" si="3890"/>
        <v>14092.7232</v>
      </c>
      <c r="R31136" s="18">
        <f t="shared" si="3891"/>
        <v>13674.4836</v>
      </c>
      <c r="S31136" s="18">
        <f t="shared" si="3892"/>
        <v>7513.9416000000001</v>
      </c>
      <c r="T31136" s="18">
        <f t="shared" si="3893"/>
        <v>17302.008000000002</v>
      </c>
      <c r="U31136" s="18">
        <f t="shared" si="3894"/>
        <v>10276.18728</v>
      </c>
      <c r="V31136" s="18">
        <f t="shared" si="3895"/>
        <v>83596.640400000004</v>
      </c>
      <c r="W31136" s="21">
        <v>67513.8125</v>
      </c>
      <c r="X31136" s="21">
        <v>72</v>
      </c>
      <c r="Y31136" s="21">
        <v>39</v>
      </c>
      <c r="Z31136" s="21">
        <v>17</v>
      </c>
      <c r="AA31136" s="21">
        <v>53</v>
      </c>
    </row>
    <row r="31137" spans="1:27" hidden="1" x14ac:dyDescent="0.35">
      <c r="A31137">
        <v>3142</v>
      </c>
      <c r="B31137" t="s">
        <v>185</v>
      </c>
      <c r="C31137">
        <v>0</v>
      </c>
      <c r="D31137" t="s">
        <v>4570</v>
      </c>
      <c r="E31137" t="s">
        <v>4571</v>
      </c>
      <c r="F31137" t="s">
        <v>109</v>
      </c>
      <c r="G31137" s="19">
        <v>966</v>
      </c>
      <c r="H31137" s="19">
        <v>932.87225000000001</v>
      </c>
      <c r="I31137" s="19">
        <v>1197.3598999999999</v>
      </c>
      <c r="J31137" s="19">
        <v>1365.2012</v>
      </c>
      <c r="K31137" s="19">
        <v>688.03632000000005</v>
      </c>
      <c r="L31137" s="19">
        <v>1441.8340000000001</v>
      </c>
      <c r="M31137" s="19">
        <v>870.10089000000005</v>
      </c>
      <c r="N31137" s="19">
        <v>7461.4043000000001</v>
      </c>
      <c r="O31137" s="17">
        <f t="shared" si="3888"/>
        <v>11592</v>
      </c>
      <c r="P31137" s="18">
        <f t="shared" si="3889"/>
        <v>11194.467000000001</v>
      </c>
      <c r="Q31137" s="18">
        <f t="shared" si="3890"/>
        <v>14368.318799999999</v>
      </c>
      <c r="R31137" s="18">
        <f t="shared" si="3891"/>
        <v>16382.4144</v>
      </c>
      <c r="S31137" s="18">
        <f t="shared" si="3892"/>
        <v>8256.4358400000001</v>
      </c>
      <c r="T31137" s="18">
        <f t="shared" si="3893"/>
        <v>17302.008000000002</v>
      </c>
      <c r="U31137" s="18">
        <f t="shared" si="3894"/>
        <v>10441.21068</v>
      </c>
      <c r="V31137" s="18">
        <f t="shared" si="3895"/>
        <v>89536.851599999995</v>
      </c>
      <c r="W31137" s="21">
        <v>67513.8125</v>
      </c>
      <c r="X31137" s="21">
        <v>72</v>
      </c>
      <c r="Y31137" s="21">
        <v>39</v>
      </c>
      <c r="Z31137" s="21">
        <v>17</v>
      </c>
      <c r="AA31137" s="21">
        <v>53</v>
      </c>
    </row>
    <row r="31138" spans="1:27" hidden="1" x14ac:dyDescent="0.35">
      <c r="A31138">
        <v>3142</v>
      </c>
      <c r="B31138" t="s">
        <v>185</v>
      </c>
      <c r="C31138">
        <v>0</v>
      </c>
      <c r="D31138" t="s">
        <v>4570</v>
      </c>
      <c r="E31138" t="s">
        <v>4571</v>
      </c>
      <c r="F31138" t="s">
        <v>13</v>
      </c>
      <c r="G31138" s="19">
        <v>571</v>
      </c>
      <c r="H31138" s="19">
        <v>485.03714000000002</v>
      </c>
      <c r="I31138" s="19">
        <v>1119.0762999999999</v>
      </c>
      <c r="J31138" s="19">
        <v>925.11499000000003</v>
      </c>
      <c r="K31138" s="19">
        <v>382.64389</v>
      </c>
      <c r="L31138" s="19">
        <v>0</v>
      </c>
      <c r="M31138" s="19">
        <v>491.13900999999998</v>
      </c>
      <c r="N31138" s="19">
        <v>3974.0111999999999</v>
      </c>
      <c r="O31138" s="17">
        <f t="shared" si="3888"/>
        <v>6852</v>
      </c>
      <c r="P31138" s="18">
        <f t="shared" si="3889"/>
        <v>5820.4456800000007</v>
      </c>
      <c r="Q31138" s="18">
        <f t="shared" si="3890"/>
        <v>13428.9156</v>
      </c>
      <c r="R31138" s="18">
        <f t="shared" si="3891"/>
        <v>11101.37988</v>
      </c>
      <c r="S31138" s="18">
        <f t="shared" si="3892"/>
        <v>4591.7266799999998</v>
      </c>
      <c r="T31138" s="18">
        <f t="shared" si="3893"/>
        <v>0</v>
      </c>
      <c r="U31138" s="18">
        <f t="shared" si="3894"/>
        <v>5893.6681200000003</v>
      </c>
      <c r="V31138" s="18">
        <f t="shared" si="3895"/>
        <v>47688.134399999995</v>
      </c>
      <c r="W31138" s="21">
        <v>67513.8125</v>
      </c>
      <c r="X31138" s="21">
        <v>72</v>
      </c>
      <c r="Y31138" s="21">
        <v>39</v>
      </c>
      <c r="Z31138" s="21">
        <v>17</v>
      </c>
      <c r="AA31138" s="21">
        <v>53</v>
      </c>
    </row>
    <row r="31139" spans="1:27" hidden="1" x14ac:dyDescent="0.35">
      <c r="A31139">
        <v>3142</v>
      </c>
      <c r="B31139" t="s">
        <v>185</v>
      </c>
      <c r="C31139">
        <v>0</v>
      </c>
      <c r="D31139" t="s">
        <v>4570</v>
      </c>
      <c r="E31139" t="s">
        <v>4571</v>
      </c>
      <c r="F31139" t="s">
        <v>14</v>
      </c>
      <c r="G31139" s="19">
        <v>753</v>
      </c>
      <c r="H31139" s="19">
        <v>603.67755</v>
      </c>
      <c r="I31139" s="19">
        <v>1231.3072999999999</v>
      </c>
      <c r="J31139" s="19">
        <v>1150.7759000000001</v>
      </c>
      <c r="K31139" s="19">
        <v>491.57776000000001</v>
      </c>
      <c r="L31139" s="19">
        <v>698.45489999999995</v>
      </c>
      <c r="M31139" s="19">
        <v>662.04852000000005</v>
      </c>
      <c r="N31139" s="19">
        <v>5590.8418000000001</v>
      </c>
      <c r="O31139" s="17">
        <f t="shared" si="3888"/>
        <v>9036</v>
      </c>
      <c r="P31139" s="18">
        <f t="shared" si="3889"/>
        <v>7244.1306000000004</v>
      </c>
      <c r="Q31139" s="18">
        <f t="shared" si="3890"/>
        <v>14775.687599999999</v>
      </c>
      <c r="R31139" s="18">
        <f t="shared" si="3891"/>
        <v>13809.310800000001</v>
      </c>
      <c r="S31139" s="18">
        <f t="shared" si="3892"/>
        <v>5898.9331199999997</v>
      </c>
      <c r="T31139" s="18">
        <f t="shared" si="3893"/>
        <v>8381.4588000000003</v>
      </c>
      <c r="U31139" s="18">
        <f t="shared" si="3894"/>
        <v>7944.5822400000006</v>
      </c>
      <c r="V31139" s="18">
        <f t="shared" si="3895"/>
        <v>67090.101599999995</v>
      </c>
      <c r="W31139" s="21">
        <v>67513.8125</v>
      </c>
      <c r="X31139" s="21">
        <v>72</v>
      </c>
      <c r="Y31139" s="21">
        <v>39</v>
      </c>
      <c r="Z31139" s="21">
        <v>17</v>
      </c>
      <c r="AA31139" s="21">
        <v>53</v>
      </c>
    </row>
    <row r="31140" spans="1:27" hidden="1" x14ac:dyDescent="0.35">
      <c r="A31140">
        <v>3142</v>
      </c>
      <c r="B31140" t="s">
        <v>185</v>
      </c>
      <c r="C31140">
        <v>0</v>
      </c>
      <c r="D31140" t="s">
        <v>4570</v>
      </c>
      <c r="E31140" t="s">
        <v>4571</v>
      </c>
      <c r="F31140" t="s">
        <v>15</v>
      </c>
      <c r="G31140" s="19">
        <v>753</v>
      </c>
      <c r="H31140" s="19">
        <v>764.54462000000001</v>
      </c>
      <c r="I31140" s="19">
        <v>1272.9701</v>
      </c>
      <c r="J31140" s="19">
        <v>1376.4367999999999</v>
      </c>
      <c r="K31140" s="19">
        <v>549.86626999999999</v>
      </c>
      <c r="L31140" s="19">
        <v>1266.9213</v>
      </c>
      <c r="M31140" s="19">
        <v>725.90301999999997</v>
      </c>
      <c r="N31140" s="19">
        <v>6709.6421</v>
      </c>
      <c r="O31140" s="17">
        <f t="shared" si="3888"/>
        <v>9036</v>
      </c>
      <c r="P31140" s="18">
        <f t="shared" si="3889"/>
        <v>9174.5354399999997</v>
      </c>
      <c r="Q31140" s="18">
        <f t="shared" si="3890"/>
        <v>15275.6412</v>
      </c>
      <c r="R31140" s="18">
        <f t="shared" si="3891"/>
        <v>16517.241600000001</v>
      </c>
      <c r="S31140" s="18">
        <f t="shared" si="3892"/>
        <v>6598.3952399999998</v>
      </c>
      <c r="T31140" s="18">
        <f t="shared" si="3893"/>
        <v>15203.0556</v>
      </c>
      <c r="U31140" s="18">
        <f t="shared" si="3894"/>
        <v>8710.8362400000005</v>
      </c>
      <c r="V31140" s="18">
        <f t="shared" si="3895"/>
        <v>80515.705199999997</v>
      </c>
      <c r="W31140" s="21">
        <v>67513.8125</v>
      </c>
      <c r="X31140" s="21">
        <v>72</v>
      </c>
      <c r="Y31140" s="21">
        <v>39</v>
      </c>
      <c r="Z31140" s="21">
        <v>17</v>
      </c>
      <c r="AA31140" s="21">
        <v>53</v>
      </c>
    </row>
    <row r="31141" spans="1:27" hidden="1" x14ac:dyDescent="0.35">
      <c r="A31141">
        <v>3142</v>
      </c>
      <c r="B31141" t="s">
        <v>185</v>
      </c>
      <c r="C31141">
        <v>0</v>
      </c>
      <c r="D31141" t="s">
        <v>4570</v>
      </c>
      <c r="E31141" t="s">
        <v>4571</v>
      </c>
      <c r="F31141" t="s">
        <v>110</v>
      </c>
      <c r="G31141" s="19">
        <v>966</v>
      </c>
      <c r="H31141" s="19">
        <v>933.45087000000001</v>
      </c>
      <c r="I31141" s="19">
        <v>1294.0646999999999</v>
      </c>
      <c r="J31141" s="19">
        <v>1602.0978</v>
      </c>
      <c r="K31141" s="19">
        <v>688.24597000000006</v>
      </c>
      <c r="L31141" s="19">
        <v>1441.8340000000001</v>
      </c>
      <c r="M31141" s="19">
        <v>823.12627999999995</v>
      </c>
      <c r="N31141" s="19">
        <v>7748.8193000000001</v>
      </c>
      <c r="O31141" s="17">
        <f t="shared" si="3888"/>
        <v>11592</v>
      </c>
      <c r="P31141" s="18">
        <f t="shared" si="3889"/>
        <v>11201.41044</v>
      </c>
      <c r="Q31141" s="18">
        <f t="shared" si="3890"/>
        <v>15528.776399999999</v>
      </c>
      <c r="R31141" s="18">
        <f t="shared" si="3891"/>
        <v>19225.173600000002</v>
      </c>
      <c r="S31141" s="18">
        <f t="shared" si="3892"/>
        <v>8258.9516400000011</v>
      </c>
      <c r="T31141" s="18">
        <f t="shared" si="3893"/>
        <v>17302.008000000002</v>
      </c>
      <c r="U31141" s="18">
        <f t="shared" si="3894"/>
        <v>9877.5153599999994</v>
      </c>
      <c r="V31141" s="18">
        <f t="shared" si="3895"/>
        <v>92985.831600000005</v>
      </c>
      <c r="W31141" s="21">
        <v>67513.8125</v>
      </c>
      <c r="X31141" s="21">
        <v>72</v>
      </c>
      <c r="Y31141" s="21">
        <v>39</v>
      </c>
      <c r="Z31141" s="21">
        <v>17</v>
      </c>
      <c r="AA31141" s="21">
        <v>53</v>
      </c>
    </row>
    <row r="31142" spans="1:27" hidden="1" x14ac:dyDescent="0.35">
      <c r="A31142">
        <v>3142</v>
      </c>
      <c r="B31142" t="s">
        <v>185</v>
      </c>
      <c r="C31142">
        <v>0</v>
      </c>
      <c r="D31142" t="s">
        <v>4570</v>
      </c>
      <c r="E31142" t="s">
        <v>4571</v>
      </c>
      <c r="F31142" t="s">
        <v>111</v>
      </c>
      <c r="G31142" s="19">
        <v>966</v>
      </c>
      <c r="H31142" s="19">
        <v>1142.3200999999999</v>
      </c>
      <c r="I31142" s="19">
        <v>1299.114</v>
      </c>
      <c r="J31142" s="19">
        <v>1827.7587000000001</v>
      </c>
      <c r="K31142" s="19">
        <v>763.92749000000003</v>
      </c>
      <c r="L31142" s="19">
        <v>1441.8340000000001</v>
      </c>
      <c r="M31142" s="19">
        <v>822.90301999999997</v>
      </c>
      <c r="N31142" s="19">
        <v>8263.8574000000008</v>
      </c>
      <c r="O31142" s="17">
        <f t="shared" si="3888"/>
        <v>11592</v>
      </c>
      <c r="P31142" s="18">
        <f t="shared" si="3889"/>
        <v>13707.841199999999</v>
      </c>
      <c r="Q31142" s="18">
        <f t="shared" si="3890"/>
        <v>15589.368</v>
      </c>
      <c r="R31142" s="18">
        <f t="shared" si="3891"/>
        <v>21933.1044</v>
      </c>
      <c r="S31142" s="18">
        <f t="shared" si="3892"/>
        <v>9167.1298800000004</v>
      </c>
      <c r="T31142" s="18">
        <f t="shared" si="3893"/>
        <v>17302.008000000002</v>
      </c>
      <c r="U31142" s="18">
        <f t="shared" si="3894"/>
        <v>9874.8362400000005</v>
      </c>
      <c r="V31142" s="18">
        <f t="shared" si="3895"/>
        <v>99166.288800000009</v>
      </c>
      <c r="W31142" s="21">
        <v>67513.8125</v>
      </c>
      <c r="X31142" s="21">
        <v>72</v>
      </c>
      <c r="Y31142" s="21">
        <v>39</v>
      </c>
      <c r="Z31142" s="21">
        <v>17</v>
      </c>
      <c r="AA31142" s="21">
        <v>53</v>
      </c>
    </row>
    <row r="31143" spans="1:27" x14ac:dyDescent="0.35">
      <c r="A31143">
        <v>1619</v>
      </c>
      <c r="B31143" t="s">
        <v>141</v>
      </c>
      <c r="C31143">
        <v>0</v>
      </c>
      <c r="D31143" t="s">
        <v>3567</v>
      </c>
      <c r="E31143" t="s">
        <v>2359</v>
      </c>
      <c r="F31143" t="s">
        <v>10</v>
      </c>
      <c r="G31143" s="19">
        <v>457</v>
      </c>
      <c r="H31143" s="19">
        <v>238.62788</v>
      </c>
      <c r="I31143" s="19">
        <v>922.72185999999999</v>
      </c>
      <c r="J31143" s="19">
        <v>398.5575</v>
      </c>
      <c r="K31143" s="19">
        <v>252.05341000000001</v>
      </c>
      <c r="L31143" s="19">
        <v>0</v>
      </c>
      <c r="M31143" s="19">
        <v>389.90429999999998</v>
      </c>
      <c r="N31143" s="19">
        <v>2658.8649999999998</v>
      </c>
      <c r="O31143" s="17">
        <f t="shared" si="3888"/>
        <v>5484</v>
      </c>
      <c r="P31143" s="18">
        <f t="shared" si="3889"/>
        <v>2863.5345600000001</v>
      </c>
      <c r="Q31143" s="18">
        <f t="shared" si="3890"/>
        <v>11072.662319999999</v>
      </c>
      <c r="R31143" s="18">
        <f t="shared" si="3891"/>
        <v>4782.6900000000005</v>
      </c>
      <c r="S31143" s="18">
        <f t="shared" si="3892"/>
        <v>3024.6409200000003</v>
      </c>
      <c r="T31143" s="18">
        <f t="shared" si="3893"/>
        <v>0</v>
      </c>
      <c r="U31143" s="18">
        <f t="shared" si="3894"/>
        <v>4678.8516</v>
      </c>
      <c r="V31143" s="18">
        <f t="shared" si="3895"/>
        <v>31906.379999999997</v>
      </c>
      <c r="W31143" s="21">
        <v>43880.3828125</v>
      </c>
      <c r="X31143" s="21">
        <v>115</v>
      </c>
      <c r="Y31143" s="21">
        <v>113</v>
      </c>
      <c r="Z31143" s="21">
        <v>12</v>
      </c>
      <c r="AA31143" s="21">
        <v>112</v>
      </c>
    </row>
    <row r="31144" spans="1:27" hidden="1" x14ac:dyDescent="0.35">
      <c r="A31144">
        <v>3143</v>
      </c>
      <c r="B31144" t="s">
        <v>185</v>
      </c>
      <c r="C31144">
        <v>1</v>
      </c>
      <c r="D31144" t="s">
        <v>3901</v>
      </c>
      <c r="E31144" t="s">
        <v>351</v>
      </c>
      <c r="F31144" t="s">
        <v>11</v>
      </c>
      <c r="G31144" s="19">
        <v>976.66528000000005</v>
      </c>
      <c r="H31144" s="19">
        <v>370.79257000000001</v>
      </c>
      <c r="I31144" s="19">
        <v>992.94745</v>
      </c>
      <c r="J31144" s="19">
        <v>665.90039000000002</v>
      </c>
      <c r="K31144" s="19">
        <v>488.23712</v>
      </c>
      <c r="L31144" s="19">
        <v>918.37792999999999</v>
      </c>
      <c r="M31144" s="19">
        <v>676.47266000000002</v>
      </c>
      <c r="N31144" s="19">
        <v>5089.3936000000003</v>
      </c>
      <c r="O31144" s="17">
        <f t="shared" si="3888"/>
        <v>11719.98336</v>
      </c>
      <c r="P31144" s="18">
        <f t="shared" si="3889"/>
        <v>4449.5108399999999</v>
      </c>
      <c r="Q31144" s="18">
        <f t="shared" si="3890"/>
        <v>11915.3694</v>
      </c>
      <c r="R31144" s="18">
        <f t="shared" si="3891"/>
        <v>7990.8046800000002</v>
      </c>
      <c r="S31144" s="18">
        <f t="shared" si="3892"/>
        <v>5858.8454400000001</v>
      </c>
      <c r="T31144" s="18">
        <f t="shared" si="3893"/>
        <v>11020.535159999999</v>
      </c>
      <c r="U31144" s="18">
        <f t="shared" si="3894"/>
        <v>8117.6719200000007</v>
      </c>
      <c r="V31144" s="18">
        <f t="shared" si="3895"/>
        <v>61072.723200000008</v>
      </c>
      <c r="W31144" s="21">
        <v>97011.4453125</v>
      </c>
      <c r="X31144" s="21">
        <v>72</v>
      </c>
      <c r="Y31144" s="21">
        <v>9</v>
      </c>
      <c r="Z31144" s="21">
        <v>69</v>
      </c>
      <c r="AA31144" s="21">
        <v>5</v>
      </c>
    </row>
    <row r="31145" spans="1:27" hidden="1" x14ac:dyDescent="0.35">
      <c r="A31145">
        <v>3143</v>
      </c>
      <c r="B31145" t="s">
        <v>185</v>
      </c>
      <c r="C31145">
        <v>1</v>
      </c>
      <c r="D31145" t="s">
        <v>3901</v>
      </c>
      <c r="E31145" t="s">
        <v>351</v>
      </c>
      <c r="F31145" t="s">
        <v>12</v>
      </c>
      <c r="G31145" s="19">
        <v>976.66528000000005</v>
      </c>
      <c r="H31145" s="19">
        <v>543.27301</v>
      </c>
      <c r="I31145" s="19">
        <v>1067.5301999999999</v>
      </c>
      <c r="J31145" s="19">
        <v>897.68822999999998</v>
      </c>
      <c r="K31145" s="19">
        <v>550.73357999999996</v>
      </c>
      <c r="L31145" s="19">
        <v>1456.0101</v>
      </c>
      <c r="M31145" s="19">
        <v>801.54882999999995</v>
      </c>
      <c r="N31145" s="19">
        <v>6293.4492</v>
      </c>
      <c r="O31145" s="17">
        <f t="shared" si="3888"/>
        <v>11719.98336</v>
      </c>
      <c r="P31145" s="18">
        <f t="shared" si="3889"/>
        <v>6519.2761200000004</v>
      </c>
      <c r="Q31145" s="18">
        <f t="shared" si="3890"/>
        <v>12810.362399999998</v>
      </c>
      <c r="R31145" s="18">
        <f t="shared" si="3891"/>
        <v>10772.258760000001</v>
      </c>
      <c r="S31145" s="18">
        <f t="shared" si="3892"/>
        <v>6608.8029599999991</v>
      </c>
      <c r="T31145" s="18">
        <f t="shared" si="3893"/>
        <v>17472.121200000001</v>
      </c>
      <c r="U31145" s="18">
        <f t="shared" si="3894"/>
        <v>9618.5859600000003</v>
      </c>
      <c r="V31145" s="18">
        <f t="shared" si="3895"/>
        <v>75521.390400000004</v>
      </c>
      <c r="W31145" s="21">
        <v>97011.4453125</v>
      </c>
      <c r="X31145" s="21">
        <v>72</v>
      </c>
      <c r="Y31145" s="21">
        <v>9</v>
      </c>
      <c r="Z31145" s="21">
        <v>69</v>
      </c>
      <c r="AA31145" s="21">
        <v>5</v>
      </c>
    </row>
    <row r="31146" spans="1:27" hidden="1" x14ac:dyDescent="0.35">
      <c r="A31146">
        <v>3143</v>
      </c>
      <c r="B31146" t="s">
        <v>185</v>
      </c>
      <c r="C31146">
        <v>1</v>
      </c>
      <c r="D31146" t="s">
        <v>3901</v>
      </c>
      <c r="E31146" t="s">
        <v>351</v>
      </c>
      <c r="F31146" t="s">
        <v>108</v>
      </c>
      <c r="G31146" s="19">
        <v>1246.6786</v>
      </c>
      <c r="H31146" s="19">
        <v>724.75018</v>
      </c>
      <c r="I31146" s="19">
        <v>1120.6489999999999</v>
      </c>
      <c r="J31146" s="19">
        <v>1129.4761000000001</v>
      </c>
      <c r="K31146" s="19">
        <v>714.32635000000005</v>
      </c>
      <c r="L31146" s="19">
        <v>1621.4354000000001</v>
      </c>
      <c r="M31146" s="19">
        <v>1054.1315</v>
      </c>
      <c r="N31146" s="19">
        <v>7611.4472999999998</v>
      </c>
      <c r="O31146" s="17">
        <f t="shared" si="3888"/>
        <v>14960.143199999999</v>
      </c>
      <c r="P31146" s="18">
        <f t="shared" si="3889"/>
        <v>8697.00216</v>
      </c>
      <c r="Q31146" s="18">
        <f t="shared" si="3890"/>
        <v>13447.787999999999</v>
      </c>
      <c r="R31146" s="18">
        <f t="shared" si="3891"/>
        <v>13553.713200000002</v>
      </c>
      <c r="S31146" s="18">
        <f t="shared" si="3892"/>
        <v>8571.9161999999997</v>
      </c>
      <c r="T31146" s="18">
        <f t="shared" si="3893"/>
        <v>19457.2248</v>
      </c>
      <c r="U31146" s="18">
        <f t="shared" si="3894"/>
        <v>12649.578</v>
      </c>
      <c r="V31146" s="18">
        <f t="shared" si="3895"/>
        <v>91337.367599999998</v>
      </c>
      <c r="W31146" s="21">
        <v>97011.4453125</v>
      </c>
      <c r="X31146" s="21">
        <v>72</v>
      </c>
      <c r="Y31146" s="21">
        <v>9</v>
      </c>
      <c r="Z31146" s="21">
        <v>69</v>
      </c>
      <c r="AA31146" s="21">
        <v>5</v>
      </c>
    </row>
    <row r="31147" spans="1:27" hidden="1" x14ac:dyDescent="0.35">
      <c r="A31147">
        <v>3143</v>
      </c>
      <c r="B31147" t="s">
        <v>185</v>
      </c>
      <c r="C31147">
        <v>1</v>
      </c>
      <c r="D31147" t="s">
        <v>3901</v>
      </c>
      <c r="E31147" t="s">
        <v>351</v>
      </c>
      <c r="F31147" t="s">
        <v>109</v>
      </c>
      <c r="G31147" s="19">
        <v>1246.6786</v>
      </c>
      <c r="H31147" s="19">
        <v>887.14324999999997</v>
      </c>
      <c r="I31147" s="19">
        <v>1152.4435000000001</v>
      </c>
      <c r="J31147" s="19">
        <v>1361.2638999999999</v>
      </c>
      <c r="K31147" s="19">
        <v>773.16778999999997</v>
      </c>
      <c r="L31147" s="19">
        <v>1621.4354000000001</v>
      </c>
      <c r="M31147" s="19">
        <v>1073.5239999999999</v>
      </c>
      <c r="N31147" s="19">
        <v>8115.6562999999996</v>
      </c>
      <c r="O31147" s="17">
        <f t="shared" si="3888"/>
        <v>14960.143199999999</v>
      </c>
      <c r="P31147" s="18">
        <f t="shared" si="3889"/>
        <v>10645.718999999999</v>
      </c>
      <c r="Q31147" s="18">
        <f t="shared" si="3890"/>
        <v>13829.322</v>
      </c>
      <c r="R31147" s="18">
        <f t="shared" si="3891"/>
        <v>16335.166799999999</v>
      </c>
      <c r="S31147" s="18">
        <f t="shared" si="3892"/>
        <v>9278.0134799999996</v>
      </c>
      <c r="T31147" s="18">
        <f t="shared" si="3893"/>
        <v>19457.2248</v>
      </c>
      <c r="U31147" s="18">
        <f t="shared" si="3894"/>
        <v>12882.287999999999</v>
      </c>
      <c r="V31147" s="18">
        <f t="shared" si="3895"/>
        <v>97387.875599999999</v>
      </c>
      <c r="W31147" s="21">
        <v>97011.4453125</v>
      </c>
      <c r="X31147" s="21">
        <v>72</v>
      </c>
      <c r="Y31147" s="21">
        <v>9</v>
      </c>
      <c r="Z31147" s="21">
        <v>69</v>
      </c>
      <c r="AA31147" s="21">
        <v>5</v>
      </c>
    </row>
    <row r="31148" spans="1:27" hidden="1" x14ac:dyDescent="0.35">
      <c r="A31148">
        <v>3143</v>
      </c>
      <c r="B31148" t="s">
        <v>185</v>
      </c>
      <c r="C31148">
        <v>1</v>
      </c>
      <c r="D31148" t="s">
        <v>3901</v>
      </c>
      <c r="E31148" t="s">
        <v>351</v>
      </c>
      <c r="F31148" t="s">
        <v>13</v>
      </c>
      <c r="G31148" s="19">
        <v>806.0249</v>
      </c>
      <c r="H31148" s="19">
        <v>461.26085999999998</v>
      </c>
      <c r="I31148" s="19">
        <v>1099.3400999999999</v>
      </c>
      <c r="J31148" s="19">
        <v>868.22497999999996</v>
      </c>
      <c r="K31148" s="19">
        <v>459.18761999999998</v>
      </c>
      <c r="L31148" s="19">
        <v>0</v>
      </c>
      <c r="M31148" s="19">
        <v>544.27344000000005</v>
      </c>
      <c r="N31148" s="19">
        <v>4238.3119999999999</v>
      </c>
      <c r="O31148" s="17">
        <f t="shared" si="3888"/>
        <v>9672.2988000000005</v>
      </c>
      <c r="P31148" s="18">
        <f t="shared" si="3889"/>
        <v>5535.1303200000002</v>
      </c>
      <c r="Q31148" s="18">
        <f t="shared" si="3890"/>
        <v>13192.081199999999</v>
      </c>
      <c r="R31148" s="18">
        <f t="shared" si="3891"/>
        <v>10418.69976</v>
      </c>
      <c r="S31148" s="18">
        <f t="shared" si="3892"/>
        <v>5510.25144</v>
      </c>
      <c r="T31148" s="18">
        <f t="shared" si="3893"/>
        <v>0</v>
      </c>
      <c r="U31148" s="18">
        <f t="shared" si="3894"/>
        <v>6531.2812800000011</v>
      </c>
      <c r="V31148" s="18">
        <f t="shared" si="3895"/>
        <v>50859.743999999999</v>
      </c>
      <c r="W31148" s="21">
        <v>97011.4453125</v>
      </c>
      <c r="X31148" s="21">
        <v>72</v>
      </c>
      <c r="Y31148" s="21">
        <v>9</v>
      </c>
      <c r="Z31148" s="21">
        <v>69</v>
      </c>
      <c r="AA31148" s="21">
        <v>5</v>
      </c>
    </row>
    <row r="31149" spans="1:27" hidden="1" x14ac:dyDescent="0.35">
      <c r="A31149">
        <v>3143</v>
      </c>
      <c r="B31149" t="s">
        <v>185</v>
      </c>
      <c r="C31149">
        <v>1</v>
      </c>
      <c r="D31149" t="s">
        <v>3901</v>
      </c>
      <c r="E31149" t="s">
        <v>351</v>
      </c>
      <c r="F31149" t="s">
        <v>14</v>
      </c>
      <c r="G31149" s="19">
        <v>976.66528000000005</v>
      </c>
      <c r="H31149" s="19">
        <v>574.08551</v>
      </c>
      <c r="I31149" s="19">
        <v>1169.683</v>
      </c>
      <c r="J31149" s="19">
        <v>1100.0128</v>
      </c>
      <c r="K31149" s="19">
        <v>561.89813000000004</v>
      </c>
      <c r="L31149" s="19">
        <v>918.37792999999999</v>
      </c>
      <c r="M31149" s="19">
        <v>766.90497000000005</v>
      </c>
      <c r="N31149" s="19">
        <v>6067.6274000000003</v>
      </c>
      <c r="O31149" s="17">
        <f t="shared" si="3888"/>
        <v>11719.98336</v>
      </c>
      <c r="P31149" s="18">
        <f t="shared" si="3889"/>
        <v>6889.0261200000004</v>
      </c>
      <c r="Q31149" s="18">
        <f t="shared" si="3890"/>
        <v>14036.196</v>
      </c>
      <c r="R31149" s="18">
        <f t="shared" si="3891"/>
        <v>13200.1536</v>
      </c>
      <c r="S31149" s="18">
        <f t="shared" si="3892"/>
        <v>6742.7775600000004</v>
      </c>
      <c r="T31149" s="18">
        <f t="shared" si="3893"/>
        <v>11020.535159999999</v>
      </c>
      <c r="U31149" s="18">
        <f t="shared" si="3894"/>
        <v>9202.8596400000006</v>
      </c>
      <c r="V31149" s="18">
        <f t="shared" si="3895"/>
        <v>72811.5288</v>
      </c>
      <c r="W31149" s="21">
        <v>97011.4453125</v>
      </c>
      <c r="X31149" s="21">
        <v>72</v>
      </c>
      <c r="Y31149" s="21">
        <v>9</v>
      </c>
      <c r="Z31149" s="21">
        <v>69</v>
      </c>
      <c r="AA31149" s="21">
        <v>5</v>
      </c>
    </row>
    <row r="31150" spans="1:27" hidden="1" x14ac:dyDescent="0.35">
      <c r="A31150">
        <v>3143</v>
      </c>
      <c r="B31150" t="s">
        <v>185</v>
      </c>
      <c r="C31150">
        <v>1</v>
      </c>
      <c r="D31150" t="s">
        <v>3901</v>
      </c>
      <c r="E31150" t="s">
        <v>351</v>
      </c>
      <c r="F31150" t="s">
        <v>15</v>
      </c>
      <c r="G31150" s="19">
        <v>976.66528000000005</v>
      </c>
      <c r="H31150" s="19">
        <v>727.06695999999999</v>
      </c>
      <c r="I31150" s="19">
        <v>1219.8887</v>
      </c>
      <c r="J31150" s="19">
        <v>1331.8008</v>
      </c>
      <c r="K31150" s="19">
        <v>617.32934999999998</v>
      </c>
      <c r="L31150" s="19">
        <v>1456.0101</v>
      </c>
      <c r="M31150" s="19">
        <v>824.18944999999997</v>
      </c>
      <c r="N31150" s="19">
        <v>7152.9507000000003</v>
      </c>
      <c r="O31150" s="17">
        <f t="shared" si="3888"/>
        <v>11719.98336</v>
      </c>
      <c r="P31150" s="18">
        <f t="shared" si="3889"/>
        <v>8724.8035199999995</v>
      </c>
      <c r="Q31150" s="18">
        <f t="shared" si="3890"/>
        <v>14638.6644</v>
      </c>
      <c r="R31150" s="18">
        <f t="shared" si="3891"/>
        <v>15981.6096</v>
      </c>
      <c r="S31150" s="18">
        <f t="shared" si="3892"/>
        <v>7407.9521999999997</v>
      </c>
      <c r="T31150" s="18">
        <f t="shared" si="3893"/>
        <v>17472.121200000001</v>
      </c>
      <c r="U31150" s="18">
        <f t="shared" si="3894"/>
        <v>9890.2734</v>
      </c>
      <c r="V31150" s="18">
        <f t="shared" si="3895"/>
        <v>85835.4084</v>
      </c>
      <c r="W31150" s="21">
        <v>97011.4453125</v>
      </c>
      <c r="X31150" s="21">
        <v>72</v>
      </c>
      <c r="Y31150" s="21">
        <v>9</v>
      </c>
      <c r="Z31150" s="21">
        <v>69</v>
      </c>
      <c r="AA31150" s="21">
        <v>5</v>
      </c>
    </row>
    <row r="31151" spans="1:27" hidden="1" x14ac:dyDescent="0.35">
      <c r="A31151">
        <v>3143</v>
      </c>
      <c r="B31151" t="s">
        <v>185</v>
      </c>
      <c r="C31151">
        <v>1</v>
      </c>
      <c r="D31151" t="s">
        <v>3901</v>
      </c>
      <c r="E31151" t="s">
        <v>351</v>
      </c>
      <c r="F31151" t="s">
        <v>110</v>
      </c>
      <c r="G31151" s="19">
        <v>1246.6786</v>
      </c>
      <c r="H31151" s="19">
        <v>887.69353999999998</v>
      </c>
      <c r="I31151" s="19">
        <v>1249.6581000000001</v>
      </c>
      <c r="J31151" s="19">
        <v>1563.5886</v>
      </c>
      <c r="K31151" s="19">
        <v>773.36719000000005</v>
      </c>
      <c r="L31151" s="19">
        <v>1621.4354000000001</v>
      </c>
      <c r="M31151" s="19">
        <v>972.73505</v>
      </c>
      <c r="N31151" s="19">
        <v>8315.1563000000006</v>
      </c>
      <c r="O31151" s="17">
        <f t="shared" si="3888"/>
        <v>14960.143199999999</v>
      </c>
      <c r="P31151" s="18">
        <f t="shared" si="3889"/>
        <v>10652.322479999999</v>
      </c>
      <c r="Q31151" s="18">
        <f t="shared" si="3890"/>
        <v>14995.897200000001</v>
      </c>
      <c r="R31151" s="18">
        <f t="shared" si="3891"/>
        <v>18763.063200000001</v>
      </c>
      <c r="S31151" s="18">
        <f t="shared" si="3892"/>
        <v>9280.4062800000011</v>
      </c>
      <c r="T31151" s="18">
        <f t="shared" si="3893"/>
        <v>19457.2248</v>
      </c>
      <c r="U31151" s="18">
        <f t="shared" si="3894"/>
        <v>11672.820599999999</v>
      </c>
      <c r="V31151" s="18">
        <f t="shared" si="3895"/>
        <v>99781.875599999999</v>
      </c>
      <c r="W31151" s="21">
        <v>97011.4453125</v>
      </c>
      <c r="X31151" s="21">
        <v>72</v>
      </c>
      <c r="Y31151" s="21">
        <v>9</v>
      </c>
      <c r="Z31151" s="21">
        <v>69</v>
      </c>
      <c r="AA31151" s="21">
        <v>5</v>
      </c>
    </row>
    <row r="31152" spans="1:27" hidden="1" x14ac:dyDescent="0.35">
      <c r="A31152">
        <v>3143</v>
      </c>
      <c r="B31152" t="s">
        <v>185</v>
      </c>
      <c r="C31152">
        <v>1</v>
      </c>
      <c r="D31152" t="s">
        <v>3901</v>
      </c>
      <c r="E31152" t="s">
        <v>351</v>
      </c>
      <c r="F31152" t="s">
        <v>111</v>
      </c>
      <c r="G31152" s="19">
        <v>1246.6786</v>
      </c>
      <c r="H31152" s="19">
        <v>1086.3241</v>
      </c>
      <c r="I31152" s="19">
        <v>1314.3336999999999</v>
      </c>
      <c r="J31152" s="19">
        <v>1795.3765000000001</v>
      </c>
      <c r="K31152" s="19">
        <v>845.33887000000004</v>
      </c>
      <c r="L31152" s="19">
        <v>1621.4354000000001</v>
      </c>
      <c r="M31152" s="19">
        <v>1002.8327</v>
      </c>
      <c r="N31152" s="19">
        <v>8912.3202999999994</v>
      </c>
      <c r="O31152" s="17">
        <f t="shared" si="3888"/>
        <v>14960.143199999999</v>
      </c>
      <c r="P31152" s="18">
        <f t="shared" si="3889"/>
        <v>13035.889200000001</v>
      </c>
      <c r="Q31152" s="18">
        <f t="shared" si="3890"/>
        <v>15772.004399999998</v>
      </c>
      <c r="R31152" s="18">
        <f t="shared" si="3891"/>
        <v>21544.518</v>
      </c>
      <c r="S31152" s="18">
        <f t="shared" si="3892"/>
        <v>10144.066440000001</v>
      </c>
      <c r="T31152" s="18">
        <f t="shared" si="3893"/>
        <v>19457.2248</v>
      </c>
      <c r="U31152" s="18">
        <f t="shared" si="3894"/>
        <v>12033.992400000001</v>
      </c>
      <c r="V31152" s="18">
        <f t="shared" si="3895"/>
        <v>106947.84359999999</v>
      </c>
      <c r="W31152" s="21">
        <v>97011.4453125</v>
      </c>
      <c r="X31152" s="21">
        <v>72</v>
      </c>
      <c r="Y31152" s="21">
        <v>9</v>
      </c>
      <c r="Z31152" s="21">
        <v>69</v>
      </c>
      <c r="AA31152" s="21">
        <v>5</v>
      </c>
    </row>
    <row r="31153" spans="1:27" x14ac:dyDescent="0.35">
      <c r="A31153">
        <v>2158</v>
      </c>
      <c r="B31153" t="s">
        <v>177</v>
      </c>
      <c r="C31153">
        <v>0</v>
      </c>
      <c r="D31153" t="s">
        <v>4135</v>
      </c>
      <c r="E31153" t="s">
        <v>4136</v>
      </c>
      <c r="F31153" t="s">
        <v>10</v>
      </c>
      <c r="G31153" s="19">
        <v>548</v>
      </c>
      <c r="H31153" s="19">
        <v>250.73222000000001</v>
      </c>
      <c r="I31153" s="19">
        <v>927.50274999999999</v>
      </c>
      <c r="J31153" s="19">
        <v>335.5575</v>
      </c>
      <c r="K31153" s="19">
        <v>289.41219999999998</v>
      </c>
      <c r="L31153" s="19">
        <v>0</v>
      </c>
      <c r="M31153" s="19">
        <v>383.20053000000001</v>
      </c>
      <c r="N31153" s="19">
        <v>2734.4052999999999</v>
      </c>
      <c r="O31153" s="17">
        <f t="shared" si="3888"/>
        <v>6576</v>
      </c>
      <c r="P31153" s="18">
        <f t="shared" si="3889"/>
        <v>3008.7866400000003</v>
      </c>
      <c r="Q31153" s="18">
        <f t="shared" si="3890"/>
        <v>11130.032999999999</v>
      </c>
      <c r="R31153" s="18">
        <f t="shared" si="3891"/>
        <v>4026.69</v>
      </c>
      <c r="S31153" s="18">
        <f t="shared" si="3892"/>
        <v>3472.9463999999998</v>
      </c>
      <c r="T31153" s="18">
        <f t="shared" si="3893"/>
        <v>0</v>
      </c>
      <c r="U31153" s="18">
        <f t="shared" si="3894"/>
        <v>4598.4063599999999</v>
      </c>
      <c r="V31153" s="18">
        <f t="shared" si="3895"/>
        <v>32812.863599999997</v>
      </c>
      <c r="W31153" s="21">
        <v>69534.609375</v>
      </c>
      <c r="X31153" s="21">
        <v>88</v>
      </c>
      <c r="Y31153" s="21">
        <v>81</v>
      </c>
      <c r="Z31153" s="21">
        <v>59</v>
      </c>
      <c r="AA31153" s="21">
        <v>40</v>
      </c>
    </row>
    <row r="31154" spans="1:27" hidden="1" x14ac:dyDescent="0.35">
      <c r="A31154">
        <v>3144</v>
      </c>
      <c r="B31154" t="s">
        <v>185</v>
      </c>
      <c r="C31154">
        <v>1</v>
      </c>
      <c r="D31154" t="s">
        <v>3901</v>
      </c>
      <c r="E31154" t="s">
        <v>3906</v>
      </c>
      <c r="F31154" t="s">
        <v>11</v>
      </c>
      <c r="G31154" s="19">
        <v>1125.1012000000001</v>
      </c>
      <c r="H31154" s="19">
        <v>396.27652</v>
      </c>
      <c r="I31154" s="19">
        <v>932.35999000000004</v>
      </c>
      <c r="J31154" s="19">
        <v>665.90039000000002</v>
      </c>
      <c r="K31154" s="19">
        <v>551.25513000000001</v>
      </c>
      <c r="L31154" s="19">
        <v>989.54132000000004</v>
      </c>
      <c r="M31154" s="19">
        <v>745.51007000000004</v>
      </c>
      <c r="N31154" s="19">
        <v>5405.9448000000002</v>
      </c>
      <c r="O31154" s="17">
        <f t="shared" si="3888"/>
        <v>13501.214400000001</v>
      </c>
      <c r="P31154" s="18">
        <f t="shared" si="3889"/>
        <v>4755.3182400000005</v>
      </c>
      <c r="Q31154" s="18">
        <f t="shared" si="3890"/>
        <v>11188.319880000001</v>
      </c>
      <c r="R31154" s="18">
        <f t="shared" si="3891"/>
        <v>7990.8046800000002</v>
      </c>
      <c r="S31154" s="18">
        <f t="shared" si="3892"/>
        <v>6615.0615600000001</v>
      </c>
      <c r="T31154" s="18">
        <f t="shared" si="3893"/>
        <v>11874.49584</v>
      </c>
      <c r="U31154" s="18">
        <f t="shared" si="3894"/>
        <v>8946.1208399999996</v>
      </c>
      <c r="V31154" s="18">
        <f t="shared" si="3895"/>
        <v>64871.337599999999</v>
      </c>
      <c r="W31154" s="21">
        <v>111023.515625</v>
      </c>
      <c r="X31154" s="21">
        <v>72</v>
      </c>
      <c r="Y31154" s="21">
        <v>4</v>
      </c>
      <c r="Z31154" s="21">
        <v>71</v>
      </c>
      <c r="AA31154" s="21">
        <v>1</v>
      </c>
    </row>
    <row r="31155" spans="1:27" hidden="1" x14ac:dyDescent="0.35">
      <c r="A31155">
        <v>3144</v>
      </c>
      <c r="B31155" t="s">
        <v>185</v>
      </c>
      <c r="C31155">
        <v>1</v>
      </c>
      <c r="D31155" t="s">
        <v>3901</v>
      </c>
      <c r="E31155" t="s">
        <v>3906</v>
      </c>
      <c r="F31155" t="s">
        <v>12</v>
      </c>
      <c r="G31155" s="19">
        <v>1125.1012000000001</v>
      </c>
      <c r="H31155" s="19">
        <v>580.61139000000003</v>
      </c>
      <c r="I31155" s="19">
        <v>1016.2083</v>
      </c>
      <c r="J31155" s="19">
        <v>897.68822999999998</v>
      </c>
      <c r="K31155" s="19">
        <v>618.04693999999995</v>
      </c>
      <c r="L31155" s="19">
        <v>1568.8335</v>
      </c>
      <c r="M31155" s="19">
        <v>925.47528</v>
      </c>
      <c r="N31155" s="19">
        <v>6731.9647999999997</v>
      </c>
      <c r="O31155" s="17">
        <f t="shared" si="3888"/>
        <v>13501.214400000001</v>
      </c>
      <c r="P31155" s="18">
        <f t="shared" si="3889"/>
        <v>6967.3366800000003</v>
      </c>
      <c r="Q31155" s="18">
        <f t="shared" si="3890"/>
        <v>12194.499599999999</v>
      </c>
      <c r="R31155" s="18">
        <f t="shared" si="3891"/>
        <v>10772.258760000001</v>
      </c>
      <c r="S31155" s="18">
        <f t="shared" si="3892"/>
        <v>7416.5632799999994</v>
      </c>
      <c r="T31155" s="18">
        <f t="shared" si="3893"/>
        <v>18826.002</v>
      </c>
      <c r="U31155" s="18">
        <f t="shared" si="3894"/>
        <v>11105.70336</v>
      </c>
      <c r="V31155" s="18">
        <f t="shared" si="3895"/>
        <v>80783.57759999999</v>
      </c>
      <c r="W31155" s="21">
        <v>111023.515625</v>
      </c>
      <c r="X31155" s="21">
        <v>72</v>
      </c>
      <c r="Y31155" s="21">
        <v>4</v>
      </c>
      <c r="Z31155" s="21">
        <v>71</v>
      </c>
      <c r="AA31155" s="21">
        <v>1</v>
      </c>
    </row>
    <row r="31156" spans="1:27" hidden="1" x14ac:dyDescent="0.35">
      <c r="A31156">
        <v>3144</v>
      </c>
      <c r="B31156" t="s">
        <v>185</v>
      </c>
      <c r="C31156">
        <v>1</v>
      </c>
      <c r="D31156" t="s">
        <v>3901</v>
      </c>
      <c r="E31156" t="s">
        <v>3906</v>
      </c>
      <c r="F31156" t="s">
        <v>108</v>
      </c>
      <c r="G31156" s="19">
        <v>1436.1516999999999</v>
      </c>
      <c r="H31156" s="19">
        <v>774.56110000000001</v>
      </c>
      <c r="I31156" s="19">
        <v>1079.2188000000001</v>
      </c>
      <c r="J31156" s="19">
        <v>1129.4761000000001</v>
      </c>
      <c r="K31156" s="19">
        <v>801.02844000000005</v>
      </c>
      <c r="L31156" s="19">
        <v>1747.0772999999999</v>
      </c>
      <c r="M31156" s="19">
        <v>1234.1243999999999</v>
      </c>
      <c r="N31156" s="19">
        <v>8201.6376999999993</v>
      </c>
      <c r="O31156" s="17">
        <f t="shared" si="3888"/>
        <v>17233.820399999997</v>
      </c>
      <c r="P31156" s="18">
        <f t="shared" si="3889"/>
        <v>9294.7332000000006</v>
      </c>
      <c r="Q31156" s="18">
        <f t="shared" si="3890"/>
        <v>12950.625600000001</v>
      </c>
      <c r="R31156" s="18">
        <f t="shared" si="3891"/>
        <v>13553.713200000002</v>
      </c>
      <c r="S31156" s="18">
        <f t="shared" si="3892"/>
        <v>9612.3412800000006</v>
      </c>
      <c r="T31156" s="18">
        <f t="shared" si="3893"/>
        <v>20964.927599999999</v>
      </c>
      <c r="U31156" s="18">
        <f t="shared" si="3894"/>
        <v>14809.4928</v>
      </c>
      <c r="V31156" s="18">
        <f t="shared" si="3895"/>
        <v>98419.652399999992</v>
      </c>
      <c r="W31156" s="21">
        <v>111023.515625</v>
      </c>
      <c r="X31156" s="21">
        <v>72</v>
      </c>
      <c r="Y31156" s="21">
        <v>4</v>
      </c>
      <c r="Z31156" s="21">
        <v>71</v>
      </c>
      <c r="AA31156" s="21">
        <v>1</v>
      </c>
    </row>
    <row r="31157" spans="1:27" hidden="1" x14ac:dyDescent="0.35">
      <c r="A31157">
        <v>3144</v>
      </c>
      <c r="B31157" t="s">
        <v>185</v>
      </c>
      <c r="C31157">
        <v>1</v>
      </c>
      <c r="D31157" t="s">
        <v>3901</v>
      </c>
      <c r="E31157" t="s">
        <v>3906</v>
      </c>
      <c r="F31157" t="s">
        <v>109</v>
      </c>
      <c r="G31157" s="19">
        <v>1436.1516999999999</v>
      </c>
      <c r="H31157" s="19">
        <v>948.11523</v>
      </c>
      <c r="I31157" s="19">
        <v>1120.9496999999999</v>
      </c>
      <c r="J31157" s="19">
        <v>1361.2638999999999</v>
      </c>
      <c r="K31157" s="19">
        <v>863.91399999999999</v>
      </c>
      <c r="L31157" s="19">
        <v>1747.0772999999999</v>
      </c>
      <c r="M31157" s="19">
        <v>1276.0424</v>
      </c>
      <c r="N31157" s="19">
        <v>8753.5146000000004</v>
      </c>
      <c r="O31157" s="17">
        <f t="shared" si="3888"/>
        <v>17233.820399999997</v>
      </c>
      <c r="P31157" s="18">
        <f t="shared" si="3889"/>
        <v>11377.38276</v>
      </c>
      <c r="Q31157" s="18">
        <f t="shared" si="3890"/>
        <v>13451.396399999998</v>
      </c>
      <c r="R31157" s="18">
        <f t="shared" si="3891"/>
        <v>16335.166799999999</v>
      </c>
      <c r="S31157" s="18">
        <f t="shared" si="3892"/>
        <v>10366.968000000001</v>
      </c>
      <c r="T31157" s="18">
        <f t="shared" si="3893"/>
        <v>20964.927599999999</v>
      </c>
      <c r="U31157" s="18">
        <f t="shared" si="3894"/>
        <v>15312.5088</v>
      </c>
      <c r="V31157" s="18">
        <f t="shared" si="3895"/>
        <v>105042.1752</v>
      </c>
      <c r="W31157" s="21">
        <v>111023.515625</v>
      </c>
      <c r="X31157" s="21">
        <v>72</v>
      </c>
      <c r="Y31157" s="21">
        <v>4</v>
      </c>
      <c r="Z31157" s="21">
        <v>71</v>
      </c>
      <c r="AA31157" s="21">
        <v>1</v>
      </c>
    </row>
    <row r="31158" spans="1:27" hidden="1" x14ac:dyDescent="0.35">
      <c r="A31158">
        <v>3144</v>
      </c>
      <c r="B31158" t="s">
        <v>185</v>
      </c>
      <c r="C31158">
        <v>1</v>
      </c>
      <c r="D31158" t="s">
        <v>3901</v>
      </c>
      <c r="E31158" t="s">
        <v>3906</v>
      </c>
      <c r="F31158" t="s">
        <v>13</v>
      </c>
      <c r="G31158" s="19">
        <v>928.52648999999997</v>
      </c>
      <c r="H31158" s="19">
        <v>492.96255000000002</v>
      </c>
      <c r="I31158" s="19">
        <v>1044.3361</v>
      </c>
      <c r="J31158" s="19">
        <v>868.22497999999996</v>
      </c>
      <c r="K31158" s="19">
        <v>515.06151999999997</v>
      </c>
      <c r="L31158" s="19">
        <v>0</v>
      </c>
      <c r="M31158" s="19">
        <v>585.49579000000006</v>
      </c>
      <c r="N31158" s="19">
        <v>4434.6073999999999</v>
      </c>
      <c r="O31158" s="17">
        <f t="shared" si="3888"/>
        <v>11142.317879999999</v>
      </c>
      <c r="P31158" s="18">
        <f t="shared" si="3889"/>
        <v>5915.5506000000005</v>
      </c>
      <c r="Q31158" s="18">
        <f t="shared" si="3890"/>
        <v>12532.0332</v>
      </c>
      <c r="R31158" s="18">
        <f t="shared" si="3891"/>
        <v>10418.69976</v>
      </c>
      <c r="S31158" s="18">
        <f t="shared" si="3892"/>
        <v>6180.7382399999997</v>
      </c>
      <c r="T31158" s="18">
        <f t="shared" si="3893"/>
        <v>0</v>
      </c>
      <c r="U31158" s="18">
        <f t="shared" si="3894"/>
        <v>7025.9494800000011</v>
      </c>
      <c r="V31158" s="18">
        <f t="shared" si="3895"/>
        <v>53215.288799999995</v>
      </c>
      <c r="W31158" s="21">
        <v>111023.515625</v>
      </c>
      <c r="X31158" s="21">
        <v>72</v>
      </c>
      <c r="Y31158" s="21">
        <v>4</v>
      </c>
      <c r="Z31158" s="21">
        <v>71</v>
      </c>
      <c r="AA31158" s="21">
        <v>1</v>
      </c>
    </row>
    <row r="31159" spans="1:27" hidden="1" x14ac:dyDescent="0.35">
      <c r="A31159">
        <v>3144</v>
      </c>
      <c r="B31159" t="s">
        <v>185</v>
      </c>
      <c r="C31159">
        <v>1</v>
      </c>
      <c r="D31159" t="s">
        <v>3901</v>
      </c>
      <c r="E31159" t="s">
        <v>3906</v>
      </c>
      <c r="F31159" t="s">
        <v>14</v>
      </c>
      <c r="G31159" s="19">
        <v>1125.1012000000001</v>
      </c>
      <c r="H31159" s="19">
        <v>613.54150000000004</v>
      </c>
      <c r="I31159" s="19">
        <v>1124.2058999999999</v>
      </c>
      <c r="J31159" s="19">
        <v>1100.0128</v>
      </c>
      <c r="K31159" s="19">
        <v>629.97882000000004</v>
      </c>
      <c r="L31159" s="19">
        <v>989.54132000000004</v>
      </c>
      <c r="M31159" s="19">
        <v>848.22460999999998</v>
      </c>
      <c r="N31159" s="19">
        <v>6430.6063999999997</v>
      </c>
      <c r="O31159" s="17">
        <f t="shared" si="3888"/>
        <v>13501.214400000001</v>
      </c>
      <c r="P31159" s="18">
        <f t="shared" si="3889"/>
        <v>7362.4980000000005</v>
      </c>
      <c r="Q31159" s="18">
        <f t="shared" si="3890"/>
        <v>13490.470799999999</v>
      </c>
      <c r="R31159" s="18">
        <f t="shared" si="3891"/>
        <v>13200.1536</v>
      </c>
      <c r="S31159" s="18">
        <f t="shared" si="3892"/>
        <v>7559.7458400000005</v>
      </c>
      <c r="T31159" s="18">
        <f t="shared" si="3893"/>
        <v>11874.49584</v>
      </c>
      <c r="U31159" s="18">
        <f t="shared" si="3894"/>
        <v>10178.695319999999</v>
      </c>
      <c r="V31159" s="18">
        <f t="shared" si="3895"/>
        <v>77167.276799999992</v>
      </c>
      <c r="W31159" s="21">
        <v>111023.515625</v>
      </c>
      <c r="X31159" s="21">
        <v>72</v>
      </c>
      <c r="Y31159" s="21">
        <v>4</v>
      </c>
      <c r="Z31159" s="21">
        <v>71</v>
      </c>
      <c r="AA31159" s="21">
        <v>1</v>
      </c>
    </row>
    <row r="31160" spans="1:27" hidden="1" x14ac:dyDescent="0.35">
      <c r="A31160">
        <v>3144</v>
      </c>
      <c r="B31160" t="s">
        <v>185</v>
      </c>
      <c r="C31160">
        <v>1</v>
      </c>
      <c r="D31160" t="s">
        <v>3901</v>
      </c>
      <c r="E31160" t="s">
        <v>3906</v>
      </c>
      <c r="F31160" t="s">
        <v>15</v>
      </c>
      <c r="G31160" s="19">
        <v>1125.1012000000001</v>
      </c>
      <c r="H31160" s="19">
        <v>777.03710999999998</v>
      </c>
      <c r="I31160" s="19">
        <v>1184.4766</v>
      </c>
      <c r="J31160" s="19">
        <v>1331.8008</v>
      </c>
      <c r="K31160" s="19">
        <v>689.21973000000003</v>
      </c>
      <c r="L31160" s="19">
        <v>1568.8335</v>
      </c>
      <c r="M31160" s="19">
        <v>926.42902000000004</v>
      </c>
      <c r="N31160" s="19">
        <v>7602.8978999999999</v>
      </c>
      <c r="O31160" s="17">
        <f t="shared" si="3888"/>
        <v>13501.214400000001</v>
      </c>
      <c r="P31160" s="18">
        <f t="shared" si="3889"/>
        <v>9324.4453199999989</v>
      </c>
      <c r="Q31160" s="18">
        <f t="shared" si="3890"/>
        <v>14213.7192</v>
      </c>
      <c r="R31160" s="18">
        <f t="shared" si="3891"/>
        <v>15981.6096</v>
      </c>
      <c r="S31160" s="18">
        <f t="shared" si="3892"/>
        <v>8270.6367600000012</v>
      </c>
      <c r="T31160" s="18">
        <f t="shared" si="3893"/>
        <v>18826.002</v>
      </c>
      <c r="U31160" s="18">
        <f t="shared" si="3894"/>
        <v>11117.14824</v>
      </c>
      <c r="V31160" s="18">
        <f t="shared" si="3895"/>
        <v>91234.774799999999</v>
      </c>
      <c r="W31160" s="21">
        <v>111023.515625</v>
      </c>
      <c r="X31160" s="21">
        <v>72</v>
      </c>
      <c r="Y31160" s="21">
        <v>4</v>
      </c>
      <c r="Z31160" s="21">
        <v>71</v>
      </c>
      <c r="AA31160" s="21">
        <v>1</v>
      </c>
    </row>
    <row r="31161" spans="1:27" hidden="1" x14ac:dyDescent="0.35">
      <c r="A31161">
        <v>3144</v>
      </c>
      <c r="B31161" t="s">
        <v>185</v>
      </c>
      <c r="C31161">
        <v>1</v>
      </c>
      <c r="D31161" t="s">
        <v>3901</v>
      </c>
      <c r="E31161" t="s">
        <v>3906</v>
      </c>
      <c r="F31161" t="s">
        <v>110</v>
      </c>
      <c r="G31161" s="19">
        <v>1436.1516999999999</v>
      </c>
      <c r="H31161" s="19">
        <v>948.70330999999999</v>
      </c>
      <c r="I31161" s="19">
        <v>1224.316</v>
      </c>
      <c r="J31161" s="19">
        <v>1563.5886</v>
      </c>
      <c r="K31161" s="19">
        <v>864.12701000000004</v>
      </c>
      <c r="L31161" s="19">
        <v>1747.0772999999999</v>
      </c>
      <c r="M31161" s="19">
        <v>1145.0474999999999</v>
      </c>
      <c r="N31161" s="19">
        <v>8929.0116999999991</v>
      </c>
      <c r="O31161" s="17">
        <f t="shared" si="3888"/>
        <v>17233.820399999997</v>
      </c>
      <c r="P31161" s="18">
        <f t="shared" si="3889"/>
        <v>11384.43972</v>
      </c>
      <c r="Q31161" s="18">
        <f t="shared" si="3890"/>
        <v>14691.792000000001</v>
      </c>
      <c r="R31161" s="18">
        <f t="shared" si="3891"/>
        <v>18763.063200000001</v>
      </c>
      <c r="S31161" s="18">
        <f t="shared" si="3892"/>
        <v>10369.52412</v>
      </c>
      <c r="T31161" s="18">
        <f t="shared" si="3893"/>
        <v>20964.927599999999</v>
      </c>
      <c r="U31161" s="18">
        <f t="shared" si="3894"/>
        <v>13740.57</v>
      </c>
      <c r="V31161" s="18">
        <f t="shared" si="3895"/>
        <v>107148.14039999999</v>
      </c>
      <c r="W31161" s="21">
        <v>111023.515625</v>
      </c>
      <c r="X31161" s="21">
        <v>72</v>
      </c>
      <c r="Y31161" s="21">
        <v>4</v>
      </c>
      <c r="Z31161" s="21">
        <v>71</v>
      </c>
      <c r="AA31161" s="21">
        <v>1</v>
      </c>
    </row>
    <row r="31162" spans="1:27" hidden="1" x14ac:dyDescent="0.35">
      <c r="A31162">
        <v>3144</v>
      </c>
      <c r="B31162" t="s">
        <v>185</v>
      </c>
      <c r="C31162">
        <v>1</v>
      </c>
      <c r="D31162" t="s">
        <v>3901</v>
      </c>
      <c r="E31162" t="s">
        <v>3906</v>
      </c>
      <c r="F31162" t="s">
        <v>111</v>
      </c>
      <c r="G31162" s="19">
        <v>1436.1516999999999</v>
      </c>
      <c r="H31162" s="19">
        <v>1160.9855</v>
      </c>
      <c r="I31162" s="19">
        <v>1298.7987000000001</v>
      </c>
      <c r="J31162" s="19">
        <v>1795.3765000000001</v>
      </c>
      <c r="K31162" s="19">
        <v>941.04522999999995</v>
      </c>
      <c r="L31162" s="19">
        <v>1747.0772999999999</v>
      </c>
      <c r="M31162" s="19">
        <v>1192.1699000000001</v>
      </c>
      <c r="N31162" s="19">
        <v>9571.6044999999995</v>
      </c>
      <c r="O31162" s="17">
        <f t="shared" si="3888"/>
        <v>17233.820399999997</v>
      </c>
      <c r="P31162" s="18">
        <f t="shared" si="3889"/>
        <v>13931.826000000001</v>
      </c>
      <c r="Q31162" s="18">
        <f t="shared" si="3890"/>
        <v>15585.5844</v>
      </c>
      <c r="R31162" s="18">
        <f t="shared" si="3891"/>
        <v>21544.518</v>
      </c>
      <c r="S31162" s="18">
        <f t="shared" si="3892"/>
        <v>11292.54276</v>
      </c>
      <c r="T31162" s="18">
        <f t="shared" si="3893"/>
        <v>20964.927599999999</v>
      </c>
      <c r="U31162" s="18">
        <f t="shared" si="3894"/>
        <v>14306.038800000002</v>
      </c>
      <c r="V31162" s="18">
        <f t="shared" si="3895"/>
        <v>114859.25399999999</v>
      </c>
      <c r="W31162" s="21">
        <v>111023.515625</v>
      </c>
      <c r="X31162" s="21">
        <v>72</v>
      </c>
      <c r="Y31162" s="21">
        <v>4</v>
      </c>
      <c r="Z31162" s="21">
        <v>71</v>
      </c>
      <c r="AA31162" s="21">
        <v>1</v>
      </c>
    </row>
    <row r="31163" spans="1:27" x14ac:dyDescent="0.35">
      <c r="A31163">
        <v>1916</v>
      </c>
      <c r="B31163" t="s">
        <v>237</v>
      </c>
      <c r="C31163">
        <v>0</v>
      </c>
      <c r="D31163" t="s">
        <v>3907</v>
      </c>
      <c r="E31163" t="s">
        <v>3908</v>
      </c>
      <c r="F31163" t="s">
        <v>10</v>
      </c>
      <c r="G31163" s="19">
        <v>522</v>
      </c>
      <c r="H31163" s="19">
        <v>290.50351000000001</v>
      </c>
      <c r="I31163" s="19">
        <v>961.33745999999996</v>
      </c>
      <c r="J31163" s="19">
        <v>410.18167</v>
      </c>
      <c r="K31163" s="19">
        <v>294.40206999999998</v>
      </c>
      <c r="L31163" s="19">
        <v>0</v>
      </c>
      <c r="M31163" s="19">
        <v>473.47753999999998</v>
      </c>
      <c r="N31163" s="19">
        <v>2951.9023000000002</v>
      </c>
      <c r="O31163" s="17">
        <f t="shared" si="3888"/>
        <v>6264</v>
      </c>
      <c r="P31163" s="18">
        <f t="shared" si="3889"/>
        <v>3486.0421200000001</v>
      </c>
      <c r="Q31163" s="18">
        <f t="shared" si="3890"/>
        <v>11536.04952</v>
      </c>
      <c r="R31163" s="18">
        <f t="shared" si="3891"/>
        <v>4922.1800400000002</v>
      </c>
      <c r="S31163" s="18">
        <f t="shared" si="3892"/>
        <v>3532.8248399999998</v>
      </c>
      <c r="T31163" s="18">
        <f t="shared" si="3893"/>
        <v>0</v>
      </c>
      <c r="U31163" s="18">
        <f t="shared" si="3894"/>
        <v>5681.7304800000002</v>
      </c>
      <c r="V31163" s="18">
        <f t="shared" si="3895"/>
        <v>35422.827600000004</v>
      </c>
      <c r="W31163" s="21">
        <v>72881.03125</v>
      </c>
      <c r="X31163" s="21">
        <v>62</v>
      </c>
      <c r="Y31163" s="21">
        <v>56</v>
      </c>
      <c r="Z31163" s="21">
        <v>57</v>
      </c>
      <c r="AA31163" s="21">
        <v>37</v>
      </c>
    </row>
    <row r="31164" spans="1:27" hidden="1" x14ac:dyDescent="0.35">
      <c r="A31164">
        <v>3145</v>
      </c>
      <c r="B31164" t="s">
        <v>185</v>
      </c>
      <c r="C31164">
        <v>0</v>
      </c>
      <c r="D31164" t="s">
        <v>4579</v>
      </c>
      <c r="E31164" t="s">
        <v>4580</v>
      </c>
      <c r="F31164" t="s">
        <v>11</v>
      </c>
      <c r="G31164" s="19">
        <v>734</v>
      </c>
      <c r="H31164" s="19">
        <v>342.76013</v>
      </c>
      <c r="I31164" s="19">
        <v>991.89691000000005</v>
      </c>
      <c r="J31164" s="19">
        <v>632.83423000000005</v>
      </c>
      <c r="K31164" s="19">
        <v>390.15264999999999</v>
      </c>
      <c r="L31164" s="19">
        <v>712.55640000000005</v>
      </c>
      <c r="M31164" s="19">
        <v>505.62241</v>
      </c>
      <c r="N31164" s="19">
        <v>4309.8227999999999</v>
      </c>
      <c r="O31164" s="17">
        <f t="shared" si="3888"/>
        <v>8808</v>
      </c>
      <c r="P31164" s="18">
        <f t="shared" si="3889"/>
        <v>4113.1215599999996</v>
      </c>
      <c r="Q31164" s="18">
        <f t="shared" si="3890"/>
        <v>11902.762920000001</v>
      </c>
      <c r="R31164" s="18">
        <f t="shared" si="3891"/>
        <v>7594.010760000001</v>
      </c>
      <c r="S31164" s="18">
        <f t="shared" si="3892"/>
        <v>4681.8317999999999</v>
      </c>
      <c r="T31164" s="18">
        <f t="shared" si="3893"/>
        <v>8550.6768000000011</v>
      </c>
      <c r="U31164" s="18">
        <f t="shared" si="3894"/>
        <v>6067.4689200000003</v>
      </c>
      <c r="V31164" s="18">
        <f t="shared" si="3895"/>
        <v>51717.873599999999</v>
      </c>
      <c r="W31164" s="21">
        <v>74928.5234375</v>
      </c>
      <c r="X31164" s="21">
        <v>72</v>
      </c>
      <c r="Y31164" s="21">
        <v>64</v>
      </c>
      <c r="Z31164" s="21">
        <v>53</v>
      </c>
      <c r="AA31164" s="21">
        <v>30</v>
      </c>
    </row>
    <row r="31165" spans="1:27" hidden="1" x14ac:dyDescent="0.35">
      <c r="A31165">
        <v>3145</v>
      </c>
      <c r="B31165" t="s">
        <v>185</v>
      </c>
      <c r="C31165">
        <v>0</v>
      </c>
      <c r="D31165" t="s">
        <v>4579</v>
      </c>
      <c r="E31165" t="s">
        <v>4580</v>
      </c>
      <c r="F31165" t="s">
        <v>12</v>
      </c>
      <c r="G31165" s="19">
        <v>734</v>
      </c>
      <c r="H31165" s="19">
        <v>502.20084000000003</v>
      </c>
      <c r="I31165" s="19">
        <v>1101.5778</v>
      </c>
      <c r="J31165" s="19">
        <v>840.11090000000002</v>
      </c>
      <c r="K31165" s="19">
        <v>447.92432000000002</v>
      </c>
      <c r="L31165" s="19">
        <v>1292.4998000000001</v>
      </c>
      <c r="M31165" s="19">
        <v>589.61847</v>
      </c>
      <c r="N31165" s="19">
        <v>5507.9321</v>
      </c>
      <c r="O31165" s="17">
        <f t="shared" si="3888"/>
        <v>8808</v>
      </c>
      <c r="P31165" s="18">
        <f t="shared" si="3889"/>
        <v>6026.4100800000006</v>
      </c>
      <c r="Q31165" s="18">
        <f t="shared" si="3890"/>
        <v>13218.9336</v>
      </c>
      <c r="R31165" s="18">
        <f t="shared" si="3891"/>
        <v>10081.3308</v>
      </c>
      <c r="S31165" s="18">
        <f t="shared" si="3892"/>
        <v>5375.09184</v>
      </c>
      <c r="T31165" s="18">
        <f t="shared" si="3893"/>
        <v>15509.997600000001</v>
      </c>
      <c r="U31165" s="18">
        <f t="shared" si="3894"/>
        <v>7075.4216400000005</v>
      </c>
      <c r="V31165" s="18">
        <f t="shared" si="3895"/>
        <v>66095.185200000007</v>
      </c>
      <c r="W31165" s="21">
        <v>74928.5234375</v>
      </c>
      <c r="X31165" s="21">
        <v>72</v>
      </c>
      <c r="Y31165" s="21">
        <v>64</v>
      </c>
      <c r="Z31165" s="21">
        <v>53</v>
      </c>
      <c r="AA31165" s="21">
        <v>30</v>
      </c>
    </row>
    <row r="31166" spans="1:27" hidden="1" x14ac:dyDescent="0.35">
      <c r="A31166">
        <v>3145</v>
      </c>
      <c r="B31166" t="s">
        <v>185</v>
      </c>
      <c r="C31166">
        <v>0</v>
      </c>
      <c r="D31166" t="s">
        <v>4579</v>
      </c>
      <c r="E31166" t="s">
        <v>4580</v>
      </c>
      <c r="F31166" t="s">
        <v>108</v>
      </c>
      <c r="G31166" s="19">
        <v>1019</v>
      </c>
      <c r="H31166" s="19">
        <v>669.95807000000002</v>
      </c>
      <c r="I31166" s="19">
        <v>1147.3185000000001</v>
      </c>
      <c r="J31166" s="19">
        <v>1047.3877</v>
      </c>
      <c r="K31166" s="19">
        <v>611.97607000000005</v>
      </c>
      <c r="L31166" s="19">
        <v>1470.9438</v>
      </c>
      <c r="M31166" s="19">
        <v>792.49152000000004</v>
      </c>
      <c r="N31166" s="19">
        <v>6759.0757000000003</v>
      </c>
      <c r="O31166" s="17">
        <f t="shared" si="3888"/>
        <v>12228</v>
      </c>
      <c r="P31166" s="18">
        <f t="shared" si="3889"/>
        <v>8039.4968399999998</v>
      </c>
      <c r="Q31166" s="18">
        <f t="shared" si="3890"/>
        <v>13767.822</v>
      </c>
      <c r="R31166" s="18">
        <f t="shared" si="3891"/>
        <v>12568.652399999999</v>
      </c>
      <c r="S31166" s="18">
        <f t="shared" si="3892"/>
        <v>7343.7128400000001</v>
      </c>
      <c r="T31166" s="18">
        <f t="shared" si="3893"/>
        <v>17651.3256</v>
      </c>
      <c r="U31166" s="18">
        <f t="shared" si="3894"/>
        <v>9509.8982400000004</v>
      </c>
      <c r="V31166" s="18">
        <f t="shared" si="3895"/>
        <v>81108.9084</v>
      </c>
      <c r="W31166" s="21">
        <v>74928.5234375</v>
      </c>
      <c r="X31166" s="21">
        <v>72</v>
      </c>
      <c r="Y31166" s="21">
        <v>64</v>
      </c>
      <c r="Z31166" s="21">
        <v>53</v>
      </c>
      <c r="AA31166" s="21">
        <v>30</v>
      </c>
    </row>
    <row r="31167" spans="1:27" hidden="1" x14ac:dyDescent="0.35">
      <c r="A31167">
        <v>3145</v>
      </c>
      <c r="B31167" t="s">
        <v>185</v>
      </c>
      <c r="C31167">
        <v>0</v>
      </c>
      <c r="D31167" t="s">
        <v>4579</v>
      </c>
      <c r="E31167" t="s">
        <v>4580</v>
      </c>
      <c r="F31167" t="s">
        <v>109</v>
      </c>
      <c r="G31167" s="19">
        <v>1019</v>
      </c>
      <c r="H31167" s="19">
        <v>820.07397000000003</v>
      </c>
      <c r="I31167" s="19">
        <v>1172.0116</v>
      </c>
      <c r="J31167" s="19">
        <v>1254.6642999999999</v>
      </c>
      <c r="K31167" s="19">
        <v>666.36901999999998</v>
      </c>
      <c r="L31167" s="19">
        <v>1470.9438</v>
      </c>
      <c r="M31167" s="19">
        <v>781.74414000000002</v>
      </c>
      <c r="N31167" s="19">
        <v>7184.8065999999999</v>
      </c>
      <c r="O31167" s="17">
        <f t="shared" si="3888"/>
        <v>12228</v>
      </c>
      <c r="P31167" s="18">
        <f t="shared" si="3889"/>
        <v>9840.8876400000008</v>
      </c>
      <c r="Q31167" s="18">
        <f t="shared" si="3890"/>
        <v>14064.139200000001</v>
      </c>
      <c r="R31167" s="18">
        <f t="shared" si="3891"/>
        <v>15055.971599999999</v>
      </c>
      <c r="S31167" s="18">
        <f t="shared" si="3892"/>
        <v>7996.4282399999993</v>
      </c>
      <c r="T31167" s="18">
        <f t="shared" si="3893"/>
        <v>17651.3256</v>
      </c>
      <c r="U31167" s="18">
        <f t="shared" si="3894"/>
        <v>9380.9296800000011</v>
      </c>
      <c r="V31167" s="18">
        <f t="shared" si="3895"/>
        <v>86217.679199999999</v>
      </c>
      <c r="W31167" s="21">
        <v>74928.5234375</v>
      </c>
      <c r="X31167" s="21">
        <v>72</v>
      </c>
      <c r="Y31167" s="21">
        <v>64</v>
      </c>
      <c r="Z31167" s="21">
        <v>53</v>
      </c>
      <c r="AA31167" s="21">
        <v>30</v>
      </c>
    </row>
    <row r="31168" spans="1:27" hidden="1" x14ac:dyDescent="0.35">
      <c r="A31168">
        <v>3145</v>
      </c>
      <c r="B31168" t="s">
        <v>185</v>
      </c>
      <c r="C31168">
        <v>0</v>
      </c>
      <c r="D31168" t="s">
        <v>4579</v>
      </c>
      <c r="E31168" t="s">
        <v>4580</v>
      </c>
      <c r="F31168" t="s">
        <v>13</v>
      </c>
      <c r="G31168" s="19">
        <v>610</v>
      </c>
      <c r="H31168" s="19">
        <v>426.38889</v>
      </c>
      <c r="I31168" s="19">
        <v>1096.5186000000001</v>
      </c>
      <c r="J31168" s="19">
        <v>851.11499000000003</v>
      </c>
      <c r="K31168" s="19">
        <v>375.52456999999998</v>
      </c>
      <c r="L31168" s="19">
        <v>0</v>
      </c>
      <c r="M31168" s="19">
        <v>455.97852</v>
      </c>
      <c r="N31168" s="19">
        <v>3815.5254</v>
      </c>
      <c r="O31168" s="17">
        <f t="shared" si="3888"/>
        <v>7320</v>
      </c>
      <c r="P31168" s="18">
        <f t="shared" si="3889"/>
        <v>5116.6666800000003</v>
      </c>
      <c r="Q31168" s="18">
        <f t="shared" si="3890"/>
        <v>13158.2232</v>
      </c>
      <c r="R31168" s="18">
        <f t="shared" si="3891"/>
        <v>10213.37988</v>
      </c>
      <c r="S31168" s="18">
        <f t="shared" si="3892"/>
        <v>4506.2948399999996</v>
      </c>
      <c r="T31168" s="18">
        <f t="shared" si="3893"/>
        <v>0</v>
      </c>
      <c r="U31168" s="18">
        <f t="shared" si="3894"/>
        <v>5471.7422399999996</v>
      </c>
      <c r="V31168" s="18">
        <f t="shared" si="3895"/>
        <v>45786.304799999998</v>
      </c>
      <c r="W31168" s="21">
        <v>74928.5234375</v>
      </c>
      <c r="X31168" s="21">
        <v>72</v>
      </c>
      <c r="Y31168" s="21">
        <v>64</v>
      </c>
      <c r="Z31168" s="21">
        <v>53</v>
      </c>
      <c r="AA31168" s="21">
        <v>30</v>
      </c>
    </row>
    <row r="31169" spans="1:27" hidden="1" x14ac:dyDescent="0.35">
      <c r="A31169">
        <v>3145</v>
      </c>
      <c r="B31169" t="s">
        <v>185</v>
      </c>
      <c r="C31169">
        <v>0</v>
      </c>
      <c r="D31169" t="s">
        <v>4579</v>
      </c>
      <c r="E31169" t="s">
        <v>4580</v>
      </c>
      <c r="F31169" t="s">
        <v>14</v>
      </c>
      <c r="G31169" s="19">
        <v>734</v>
      </c>
      <c r="H31169" s="19">
        <v>530.68389999999999</v>
      </c>
      <c r="I31169" s="19">
        <v>1208.4967999999999</v>
      </c>
      <c r="J31169" s="19">
        <v>1058.3916999999999</v>
      </c>
      <c r="K31169" s="19">
        <v>458.24484000000001</v>
      </c>
      <c r="L31169" s="19">
        <v>712.55640000000005</v>
      </c>
      <c r="M31169" s="19">
        <v>594.55047999999999</v>
      </c>
      <c r="N31169" s="19">
        <v>5296.9242999999997</v>
      </c>
      <c r="O31169" s="17">
        <f t="shared" si="3888"/>
        <v>8808</v>
      </c>
      <c r="P31169" s="18">
        <f t="shared" si="3889"/>
        <v>6368.2067999999999</v>
      </c>
      <c r="Q31169" s="18">
        <f t="shared" si="3890"/>
        <v>14501.961599999999</v>
      </c>
      <c r="R31169" s="18">
        <f t="shared" si="3891"/>
        <v>12700.700399999998</v>
      </c>
      <c r="S31169" s="18">
        <f t="shared" si="3892"/>
        <v>5498.9380799999999</v>
      </c>
      <c r="T31169" s="18">
        <f t="shared" si="3893"/>
        <v>8550.6768000000011</v>
      </c>
      <c r="U31169" s="18">
        <f t="shared" si="3894"/>
        <v>7134.6057600000004</v>
      </c>
      <c r="V31169" s="18">
        <f t="shared" si="3895"/>
        <v>63563.0916</v>
      </c>
      <c r="W31169" s="21">
        <v>74928.5234375</v>
      </c>
      <c r="X31169" s="21">
        <v>72</v>
      </c>
      <c r="Y31169" s="21">
        <v>64</v>
      </c>
      <c r="Z31169" s="21">
        <v>53</v>
      </c>
      <c r="AA31169" s="21">
        <v>30</v>
      </c>
    </row>
    <row r="31170" spans="1:27" hidden="1" x14ac:dyDescent="0.35">
      <c r="A31170">
        <v>3145</v>
      </c>
      <c r="B31170" t="s">
        <v>185</v>
      </c>
      <c r="C31170">
        <v>0</v>
      </c>
      <c r="D31170" t="s">
        <v>4579</v>
      </c>
      <c r="E31170" t="s">
        <v>4580</v>
      </c>
      <c r="F31170" t="s">
        <v>15</v>
      </c>
      <c r="G31170" s="19">
        <v>734</v>
      </c>
      <c r="H31170" s="19">
        <v>672.09973000000002</v>
      </c>
      <c r="I31170" s="19">
        <v>1251.4987000000001</v>
      </c>
      <c r="J31170" s="19">
        <v>1265.6685</v>
      </c>
      <c r="K31170" s="19">
        <v>509.48538000000002</v>
      </c>
      <c r="L31170" s="19">
        <v>1292.4998000000001</v>
      </c>
      <c r="M31170" s="19">
        <v>647.62823000000003</v>
      </c>
      <c r="N31170" s="19">
        <v>6372.8804</v>
      </c>
      <c r="O31170" s="17">
        <f t="shared" si="3888"/>
        <v>8808</v>
      </c>
      <c r="P31170" s="18">
        <f t="shared" si="3889"/>
        <v>8065.1967600000007</v>
      </c>
      <c r="Q31170" s="18">
        <f t="shared" si="3890"/>
        <v>15017.984400000001</v>
      </c>
      <c r="R31170" s="18">
        <f t="shared" si="3891"/>
        <v>15188.022000000001</v>
      </c>
      <c r="S31170" s="18">
        <f t="shared" si="3892"/>
        <v>6113.82456</v>
      </c>
      <c r="T31170" s="18">
        <f t="shared" si="3893"/>
        <v>15509.997600000001</v>
      </c>
      <c r="U31170" s="18">
        <f t="shared" si="3894"/>
        <v>7771.5387600000004</v>
      </c>
      <c r="V31170" s="18">
        <f t="shared" si="3895"/>
        <v>76474.564799999993</v>
      </c>
      <c r="W31170" s="21">
        <v>74928.5234375</v>
      </c>
      <c r="X31170" s="21">
        <v>72</v>
      </c>
      <c r="Y31170" s="21">
        <v>64</v>
      </c>
      <c r="Z31170" s="21">
        <v>53</v>
      </c>
      <c r="AA31170" s="21">
        <v>30</v>
      </c>
    </row>
    <row r="31171" spans="1:27" hidden="1" x14ac:dyDescent="0.35">
      <c r="A31171">
        <v>3145</v>
      </c>
      <c r="B31171" t="s">
        <v>185</v>
      </c>
      <c r="C31171">
        <v>0</v>
      </c>
      <c r="D31171" t="s">
        <v>4579</v>
      </c>
      <c r="E31171" t="s">
        <v>4580</v>
      </c>
      <c r="F31171" t="s">
        <v>110</v>
      </c>
      <c r="G31171" s="19">
        <v>1019</v>
      </c>
      <c r="H31171" s="19">
        <v>820.58270000000005</v>
      </c>
      <c r="I31171" s="19">
        <v>1274.3168000000001</v>
      </c>
      <c r="J31171" s="19">
        <v>1472.9450999999999</v>
      </c>
      <c r="K31171" s="19">
        <v>666.55340999999999</v>
      </c>
      <c r="L31171" s="19">
        <v>1470.9438</v>
      </c>
      <c r="M31171" s="19">
        <v>760.20574999999997</v>
      </c>
      <c r="N31171" s="19">
        <v>7484.5474000000004</v>
      </c>
      <c r="O31171" s="17">
        <f t="shared" ref="O31171:O31234" si="3896">G31171*12</f>
        <v>12228</v>
      </c>
      <c r="P31171" s="18">
        <f t="shared" ref="P31171:P31234" si="3897">H31171*12</f>
        <v>9846.992400000001</v>
      </c>
      <c r="Q31171" s="18">
        <f t="shared" ref="Q31171:Q31234" si="3898">I31171*12</f>
        <v>15291.801600000001</v>
      </c>
      <c r="R31171" s="18">
        <f t="shared" ref="R31171:R31234" si="3899">J31171*12</f>
        <v>17675.341199999999</v>
      </c>
      <c r="S31171" s="18">
        <f t="shared" ref="S31171:S31234" si="3900">K31171*12</f>
        <v>7998.6409199999998</v>
      </c>
      <c r="T31171" s="18">
        <f t="shared" ref="T31171:T31234" si="3901">L31171*12</f>
        <v>17651.3256</v>
      </c>
      <c r="U31171" s="18">
        <f t="shared" ref="U31171:U31234" si="3902">M31171*12</f>
        <v>9122.4689999999991</v>
      </c>
      <c r="V31171" s="18">
        <f t="shared" ref="V31171:V31234" si="3903">N31171*12</f>
        <v>89814.568800000008</v>
      </c>
      <c r="W31171" s="21">
        <v>74928.5234375</v>
      </c>
      <c r="X31171" s="21">
        <v>72</v>
      </c>
      <c r="Y31171" s="21">
        <v>64</v>
      </c>
      <c r="Z31171" s="21">
        <v>53</v>
      </c>
      <c r="AA31171" s="21">
        <v>30</v>
      </c>
    </row>
    <row r="31172" spans="1:27" hidden="1" x14ac:dyDescent="0.35">
      <c r="A31172">
        <v>3145</v>
      </c>
      <c r="B31172" t="s">
        <v>185</v>
      </c>
      <c r="C31172">
        <v>0</v>
      </c>
      <c r="D31172" t="s">
        <v>4579</v>
      </c>
      <c r="E31172" t="s">
        <v>4580</v>
      </c>
      <c r="F31172" t="s">
        <v>111</v>
      </c>
      <c r="G31172" s="19">
        <v>1019</v>
      </c>
      <c r="H31172" s="19">
        <v>1004.1965</v>
      </c>
      <c r="I31172" s="19">
        <v>1280.7786000000001</v>
      </c>
      <c r="J31172" s="19">
        <v>1680.2218</v>
      </c>
      <c r="K31172" s="19">
        <v>733.08385999999996</v>
      </c>
      <c r="L31172" s="19">
        <v>1470.9438</v>
      </c>
      <c r="M31172" s="19">
        <v>725.96747000000005</v>
      </c>
      <c r="N31172" s="19">
        <v>7914.1918999999998</v>
      </c>
      <c r="O31172" s="17">
        <f t="shared" si="3896"/>
        <v>12228</v>
      </c>
      <c r="P31172" s="18">
        <f t="shared" si="3897"/>
        <v>12050.358</v>
      </c>
      <c r="Q31172" s="18">
        <f t="shared" si="3898"/>
        <v>15369.343200000001</v>
      </c>
      <c r="R31172" s="18">
        <f t="shared" si="3899"/>
        <v>20162.661599999999</v>
      </c>
      <c r="S31172" s="18">
        <f t="shared" si="3900"/>
        <v>8797.0063200000004</v>
      </c>
      <c r="T31172" s="18">
        <f t="shared" si="3901"/>
        <v>17651.3256</v>
      </c>
      <c r="U31172" s="18">
        <f t="shared" si="3902"/>
        <v>8711.6096400000006</v>
      </c>
      <c r="V31172" s="18">
        <f t="shared" si="3903"/>
        <v>94970.302800000005</v>
      </c>
      <c r="W31172" s="21">
        <v>74928.5234375</v>
      </c>
      <c r="X31172" s="21">
        <v>72</v>
      </c>
      <c r="Y31172" s="21">
        <v>64</v>
      </c>
      <c r="Z31172" s="21">
        <v>53</v>
      </c>
      <c r="AA31172" s="21">
        <v>30</v>
      </c>
    </row>
    <row r="31173" spans="1:27" x14ac:dyDescent="0.35">
      <c r="A31173">
        <v>3076</v>
      </c>
      <c r="B31173" t="s">
        <v>711</v>
      </c>
      <c r="C31173">
        <v>0</v>
      </c>
      <c r="D31173" t="s">
        <v>4590</v>
      </c>
      <c r="E31173" t="s">
        <v>3908</v>
      </c>
      <c r="F31173" t="s">
        <v>10</v>
      </c>
      <c r="G31173" s="19">
        <v>561</v>
      </c>
      <c r="H31173" s="19">
        <v>273.21163999999999</v>
      </c>
      <c r="I31173" s="19">
        <v>946.18231000000003</v>
      </c>
      <c r="J31173" s="19">
        <v>779.89917000000003</v>
      </c>
      <c r="K31173" s="19">
        <v>302.26778999999999</v>
      </c>
      <c r="L31173" s="19">
        <v>0</v>
      </c>
      <c r="M31173" s="19">
        <v>557.80145000000005</v>
      </c>
      <c r="N31173" s="19">
        <v>3420.3622999999998</v>
      </c>
      <c r="O31173" s="17">
        <f t="shared" si="3896"/>
        <v>6732</v>
      </c>
      <c r="P31173" s="18">
        <f t="shared" si="3897"/>
        <v>3278.5396799999999</v>
      </c>
      <c r="Q31173" s="18">
        <f t="shared" si="3898"/>
        <v>11354.18772</v>
      </c>
      <c r="R31173" s="18">
        <f t="shared" si="3899"/>
        <v>9358.7900399999999</v>
      </c>
      <c r="S31173" s="18">
        <f t="shared" si="3900"/>
        <v>3627.2134799999999</v>
      </c>
      <c r="T31173" s="18">
        <f t="shared" si="3901"/>
        <v>0</v>
      </c>
      <c r="U31173" s="18">
        <f t="shared" si="3902"/>
        <v>6693.617400000001</v>
      </c>
      <c r="V31173" s="18">
        <f t="shared" si="3903"/>
        <v>41044.347599999994</v>
      </c>
      <c r="W31173" s="21">
        <v>51970.74609375</v>
      </c>
      <c r="X31173" s="21">
        <v>55</v>
      </c>
      <c r="Y31173" s="21">
        <v>11</v>
      </c>
      <c r="Z31173" s="21">
        <v>9</v>
      </c>
      <c r="AA31173" s="21">
        <v>42</v>
      </c>
    </row>
    <row r="31174" spans="1:27" hidden="1" x14ac:dyDescent="0.35">
      <c r="A31174">
        <v>3146</v>
      </c>
      <c r="B31174" t="s">
        <v>185</v>
      </c>
      <c r="C31174">
        <v>0</v>
      </c>
      <c r="D31174" t="s">
        <v>4583</v>
      </c>
      <c r="E31174" t="s">
        <v>4584</v>
      </c>
      <c r="F31174" t="s">
        <v>11</v>
      </c>
      <c r="G31174" s="19">
        <v>734</v>
      </c>
      <c r="H31174" s="19">
        <v>389.90555000000001</v>
      </c>
      <c r="I31174" s="19">
        <v>1042.7063000000001</v>
      </c>
      <c r="J31174" s="19">
        <v>632.83423000000005</v>
      </c>
      <c r="K31174" s="19">
        <v>407.23529000000002</v>
      </c>
      <c r="L31174" s="19">
        <v>696.44359999999995</v>
      </c>
      <c r="M31174" s="19">
        <v>534.78417999999999</v>
      </c>
      <c r="N31174" s="19">
        <v>4437.9092000000001</v>
      </c>
      <c r="O31174" s="17">
        <f t="shared" si="3896"/>
        <v>8808</v>
      </c>
      <c r="P31174" s="18">
        <f t="shared" si="3897"/>
        <v>4678.8666000000003</v>
      </c>
      <c r="Q31174" s="18">
        <f t="shared" si="3898"/>
        <v>12512.475600000002</v>
      </c>
      <c r="R31174" s="18">
        <f t="shared" si="3899"/>
        <v>7594.010760000001</v>
      </c>
      <c r="S31174" s="18">
        <f t="shared" si="3900"/>
        <v>4886.82348</v>
      </c>
      <c r="T31174" s="18">
        <f t="shared" si="3901"/>
        <v>8357.3231999999989</v>
      </c>
      <c r="U31174" s="18">
        <f t="shared" si="3902"/>
        <v>6417.4101599999995</v>
      </c>
      <c r="V31174" s="18">
        <f t="shared" si="3903"/>
        <v>53254.910400000001</v>
      </c>
      <c r="W31174" s="21">
        <v>66457.2109375</v>
      </c>
      <c r="X31174" s="21">
        <v>72</v>
      </c>
      <c r="Y31174" s="21">
        <v>51</v>
      </c>
      <c r="Z31174" s="21">
        <v>19</v>
      </c>
      <c r="AA31174" s="21">
        <v>55</v>
      </c>
    </row>
    <row r="31175" spans="1:27" hidden="1" x14ac:dyDescent="0.35">
      <c r="A31175">
        <v>3146</v>
      </c>
      <c r="B31175" t="s">
        <v>185</v>
      </c>
      <c r="C31175">
        <v>0</v>
      </c>
      <c r="D31175" t="s">
        <v>4583</v>
      </c>
      <c r="E31175" t="s">
        <v>4584</v>
      </c>
      <c r="F31175" t="s">
        <v>12</v>
      </c>
      <c r="G31175" s="19">
        <v>734</v>
      </c>
      <c r="H31175" s="19">
        <v>571.27679000000001</v>
      </c>
      <c r="I31175" s="19">
        <v>1157.5297</v>
      </c>
      <c r="J31175" s="19">
        <v>840.11090000000002</v>
      </c>
      <c r="K31175" s="19">
        <v>472.95328000000001</v>
      </c>
      <c r="L31175" s="19">
        <v>1263.2728999999999</v>
      </c>
      <c r="M31175" s="19">
        <v>634.39873999999998</v>
      </c>
      <c r="N31175" s="19">
        <v>5673.5424999999996</v>
      </c>
      <c r="O31175" s="17">
        <f t="shared" si="3896"/>
        <v>8808</v>
      </c>
      <c r="P31175" s="18">
        <f t="shared" si="3897"/>
        <v>6855.3214800000005</v>
      </c>
      <c r="Q31175" s="18">
        <f t="shared" si="3898"/>
        <v>13890.356400000001</v>
      </c>
      <c r="R31175" s="18">
        <f t="shared" si="3899"/>
        <v>10081.3308</v>
      </c>
      <c r="S31175" s="18">
        <f t="shared" si="3900"/>
        <v>5675.4393600000003</v>
      </c>
      <c r="T31175" s="18">
        <f t="shared" si="3901"/>
        <v>15159.274799999999</v>
      </c>
      <c r="U31175" s="18">
        <f t="shared" si="3902"/>
        <v>7612.7848799999992</v>
      </c>
      <c r="V31175" s="18">
        <f t="shared" si="3903"/>
        <v>68082.509999999995</v>
      </c>
      <c r="W31175" s="21">
        <v>66457.2109375</v>
      </c>
      <c r="X31175" s="21">
        <v>72</v>
      </c>
      <c r="Y31175" s="21">
        <v>51</v>
      </c>
      <c r="Z31175" s="21">
        <v>19</v>
      </c>
      <c r="AA31175" s="21">
        <v>55</v>
      </c>
    </row>
    <row r="31176" spans="1:27" hidden="1" x14ac:dyDescent="0.35">
      <c r="A31176">
        <v>3146</v>
      </c>
      <c r="B31176" t="s">
        <v>185</v>
      </c>
      <c r="C31176">
        <v>0</v>
      </c>
      <c r="D31176" t="s">
        <v>4583</v>
      </c>
      <c r="E31176" t="s">
        <v>4584</v>
      </c>
      <c r="F31176" t="s">
        <v>108</v>
      </c>
      <c r="G31176" s="19">
        <v>967</v>
      </c>
      <c r="H31176" s="19">
        <v>762.10839999999996</v>
      </c>
      <c r="I31176" s="19">
        <v>1205.3492000000001</v>
      </c>
      <c r="J31176" s="19">
        <v>1047.3877</v>
      </c>
      <c r="K31176" s="19">
        <v>626.52417000000003</v>
      </c>
      <c r="L31176" s="19">
        <v>1437.682</v>
      </c>
      <c r="M31176" s="19">
        <v>827.06317000000001</v>
      </c>
      <c r="N31176" s="19">
        <v>6873.1147000000001</v>
      </c>
      <c r="O31176" s="17">
        <f t="shared" si="3896"/>
        <v>11604</v>
      </c>
      <c r="P31176" s="18">
        <f t="shared" si="3897"/>
        <v>9145.3007999999991</v>
      </c>
      <c r="Q31176" s="18">
        <f t="shared" si="3898"/>
        <v>14464.190400000001</v>
      </c>
      <c r="R31176" s="18">
        <f t="shared" si="3899"/>
        <v>12568.652399999999</v>
      </c>
      <c r="S31176" s="18">
        <f t="shared" si="3900"/>
        <v>7518.2900399999999</v>
      </c>
      <c r="T31176" s="18">
        <f t="shared" si="3901"/>
        <v>17252.184000000001</v>
      </c>
      <c r="U31176" s="18">
        <f t="shared" si="3902"/>
        <v>9924.7580400000006</v>
      </c>
      <c r="V31176" s="18">
        <f t="shared" si="3903"/>
        <v>82477.376400000008</v>
      </c>
      <c r="W31176" s="21">
        <v>66457.2109375</v>
      </c>
      <c r="X31176" s="21">
        <v>72</v>
      </c>
      <c r="Y31176" s="21">
        <v>51</v>
      </c>
      <c r="Z31176" s="21">
        <v>19</v>
      </c>
      <c r="AA31176" s="21">
        <v>55</v>
      </c>
    </row>
    <row r="31177" spans="1:27" hidden="1" x14ac:dyDescent="0.35">
      <c r="A31177">
        <v>3146</v>
      </c>
      <c r="B31177" t="s">
        <v>185</v>
      </c>
      <c r="C31177">
        <v>0</v>
      </c>
      <c r="D31177" t="s">
        <v>4583</v>
      </c>
      <c r="E31177" t="s">
        <v>4584</v>
      </c>
      <c r="F31177" t="s">
        <v>109</v>
      </c>
      <c r="G31177" s="19">
        <v>967</v>
      </c>
      <c r="H31177" s="19">
        <v>932.87225000000001</v>
      </c>
      <c r="I31177" s="19">
        <v>1232.1130000000001</v>
      </c>
      <c r="J31177" s="19">
        <v>1254.6642999999999</v>
      </c>
      <c r="K31177" s="19">
        <v>688.39868000000001</v>
      </c>
      <c r="L31177" s="19">
        <v>1437.682</v>
      </c>
      <c r="M31177" s="19">
        <v>833.82097999999996</v>
      </c>
      <c r="N31177" s="19">
        <v>7346.5513000000001</v>
      </c>
      <c r="O31177" s="17">
        <f t="shared" si="3896"/>
        <v>11604</v>
      </c>
      <c r="P31177" s="18">
        <f t="shared" si="3897"/>
        <v>11194.467000000001</v>
      </c>
      <c r="Q31177" s="18">
        <f t="shared" si="3898"/>
        <v>14785.356</v>
      </c>
      <c r="R31177" s="18">
        <f t="shared" si="3899"/>
        <v>15055.971599999999</v>
      </c>
      <c r="S31177" s="18">
        <f t="shared" si="3900"/>
        <v>8260.7841599999992</v>
      </c>
      <c r="T31177" s="18">
        <f t="shared" si="3901"/>
        <v>17252.184000000001</v>
      </c>
      <c r="U31177" s="18">
        <f t="shared" si="3902"/>
        <v>10005.85176</v>
      </c>
      <c r="V31177" s="18">
        <f t="shared" si="3903"/>
        <v>88158.615600000005</v>
      </c>
      <c r="W31177" s="21">
        <v>66457.2109375</v>
      </c>
      <c r="X31177" s="21">
        <v>72</v>
      </c>
      <c r="Y31177" s="21">
        <v>51</v>
      </c>
      <c r="Z31177" s="21">
        <v>19</v>
      </c>
      <c r="AA31177" s="21">
        <v>55</v>
      </c>
    </row>
    <row r="31178" spans="1:27" hidden="1" x14ac:dyDescent="0.35">
      <c r="A31178">
        <v>3146</v>
      </c>
      <c r="B31178" t="s">
        <v>185</v>
      </c>
      <c r="C31178">
        <v>0</v>
      </c>
      <c r="D31178" t="s">
        <v>4583</v>
      </c>
      <c r="E31178" t="s">
        <v>4584</v>
      </c>
      <c r="F31178" t="s">
        <v>13</v>
      </c>
      <c r="G31178" s="19">
        <v>557</v>
      </c>
      <c r="H31178" s="19">
        <v>485.03714000000002</v>
      </c>
      <c r="I31178" s="19">
        <v>1136.1977999999999</v>
      </c>
      <c r="J31178" s="19">
        <v>851.11499000000003</v>
      </c>
      <c r="K31178" s="19">
        <v>377.57114000000001</v>
      </c>
      <c r="L31178" s="19">
        <v>0</v>
      </c>
      <c r="M31178" s="19">
        <v>470.49349999999998</v>
      </c>
      <c r="N31178" s="19">
        <v>3877.4146000000001</v>
      </c>
      <c r="O31178" s="17">
        <f t="shared" si="3896"/>
        <v>6684</v>
      </c>
      <c r="P31178" s="18">
        <f t="shared" si="3897"/>
        <v>5820.4456800000007</v>
      </c>
      <c r="Q31178" s="18">
        <f t="shared" si="3898"/>
        <v>13634.373599999999</v>
      </c>
      <c r="R31178" s="18">
        <f t="shared" si="3899"/>
        <v>10213.37988</v>
      </c>
      <c r="S31178" s="18">
        <f t="shared" si="3900"/>
        <v>4530.8536800000002</v>
      </c>
      <c r="T31178" s="18">
        <f t="shared" si="3901"/>
        <v>0</v>
      </c>
      <c r="U31178" s="18">
        <f t="shared" si="3902"/>
        <v>5645.9219999999996</v>
      </c>
      <c r="V31178" s="18">
        <f t="shared" si="3903"/>
        <v>46528.975200000001</v>
      </c>
      <c r="W31178" s="21">
        <v>66457.2109375</v>
      </c>
      <c r="X31178" s="21">
        <v>72</v>
      </c>
      <c r="Y31178" s="21">
        <v>51</v>
      </c>
      <c r="Z31178" s="21">
        <v>19</v>
      </c>
      <c r="AA31178" s="21">
        <v>55</v>
      </c>
    </row>
    <row r="31179" spans="1:27" hidden="1" x14ac:dyDescent="0.35">
      <c r="A31179">
        <v>3146</v>
      </c>
      <c r="B31179" t="s">
        <v>185</v>
      </c>
      <c r="C31179">
        <v>0</v>
      </c>
      <c r="D31179" t="s">
        <v>4583</v>
      </c>
      <c r="E31179" t="s">
        <v>4584</v>
      </c>
      <c r="F31179" t="s">
        <v>14</v>
      </c>
      <c r="G31179" s="19">
        <v>734</v>
      </c>
      <c r="H31179" s="19">
        <v>603.67755</v>
      </c>
      <c r="I31179" s="19">
        <v>1252.701</v>
      </c>
      <c r="J31179" s="19">
        <v>1058.3916999999999</v>
      </c>
      <c r="K31179" s="19">
        <v>484.69330000000002</v>
      </c>
      <c r="L31179" s="19">
        <v>696.44359999999995</v>
      </c>
      <c r="M31179" s="19">
        <v>632.87987999999996</v>
      </c>
      <c r="N31179" s="19">
        <v>5462.7870999999996</v>
      </c>
      <c r="O31179" s="17">
        <f t="shared" si="3896"/>
        <v>8808</v>
      </c>
      <c r="P31179" s="18">
        <f t="shared" si="3897"/>
        <v>7244.1306000000004</v>
      </c>
      <c r="Q31179" s="18">
        <f t="shared" si="3898"/>
        <v>15032.412</v>
      </c>
      <c r="R31179" s="18">
        <f t="shared" si="3899"/>
        <v>12700.700399999998</v>
      </c>
      <c r="S31179" s="18">
        <f t="shared" si="3900"/>
        <v>5816.3196000000007</v>
      </c>
      <c r="T31179" s="18">
        <f t="shared" si="3901"/>
        <v>8357.3231999999989</v>
      </c>
      <c r="U31179" s="18">
        <f t="shared" si="3902"/>
        <v>7594.5585599999995</v>
      </c>
      <c r="V31179" s="18">
        <f t="shared" si="3903"/>
        <v>65553.445199999987</v>
      </c>
      <c r="W31179" s="21">
        <v>66457.2109375</v>
      </c>
      <c r="X31179" s="21">
        <v>72</v>
      </c>
      <c r="Y31179" s="21">
        <v>51</v>
      </c>
      <c r="Z31179" s="21">
        <v>19</v>
      </c>
      <c r="AA31179" s="21">
        <v>55</v>
      </c>
    </row>
    <row r="31180" spans="1:27" hidden="1" x14ac:dyDescent="0.35">
      <c r="A31180">
        <v>3146</v>
      </c>
      <c r="B31180" t="s">
        <v>185</v>
      </c>
      <c r="C31180">
        <v>0</v>
      </c>
      <c r="D31180" t="s">
        <v>4583</v>
      </c>
      <c r="E31180" t="s">
        <v>4584</v>
      </c>
      <c r="F31180" t="s">
        <v>15</v>
      </c>
      <c r="G31180" s="19">
        <v>734</v>
      </c>
      <c r="H31180" s="19">
        <v>764.54462000000001</v>
      </c>
      <c r="I31180" s="19">
        <v>1297.7191</v>
      </c>
      <c r="J31180" s="19">
        <v>1265.6685</v>
      </c>
      <c r="K31180" s="19">
        <v>542.98181</v>
      </c>
      <c r="L31180" s="19">
        <v>1263.2728999999999</v>
      </c>
      <c r="M31180" s="19">
        <v>691.24219000000005</v>
      </c>
      <c r="N31180" s="19">
        <v>6559.4291999999996</v>
      </c>
      <c r="O31180" s="17">
        <f t="shared" si="3896"/>
        <v>8808</v>
      </c>
      <c r="P31180" s="18">
        <f t="shared" si="3897"/>
        <v>9174.5354399999997</v>
      </c>
      <c r="Q31180" s="18">
        <f t="shared" si="3898"/>
        <v>15572.629199999999</v>
      </c>
      <c r="R31180" s="18">
        <f t="shared" si="3899"/>
        <v>15188.022000000001</v>
      </c>
      <c r="S31180" s="18">
        <f t="shared" si="3900"/>
        <v>6515.78172</v>
      </c>
      <c r="T31180" s="18">
        <f t="shared" si="3901"/>
        <v>15159.274799999999</v>
      </c>
      <c r="U31180" s="18">
        <f t="shared" si="3902"/>
        <v>8294.9062800000011</v>
      </c>
      <c r="V31180" s="18">
        <f t="shared" si="3903"/>
        <v>78713.150399999999</v>
      </c>
      <c r="W31180" s="21">
        <v>66457.2109375</v>
      </c>
      <c r="X31180" s="21">
        <v>72</v>
      </c>
      <c r="Y31180" s="21">
        <v>51</v>
      </c>
      <c r="Z31180" s="21">
        <v>19</v>
      </c>
      <c r="AA31180" s="21">
        <v>55</v>
      </c>
    </row>
    <row r="31181" spans="1:27" hidden="1" x14ac:dyDescent="0.35">
      <c r="A31181">
        <v>3146</v>
      </c>
      <c r="B31181" t="s">
        <v>185</v>
      </c>
      <c r="C31181">
        <v>0</v>
      </c>
      <c r="D31181" t="s">
        <v>4583</v>
      </c>
      <c r="E31181" t="s">
        <v>4584</v>
      </c>
      <c r="F31181" t="s">
        <v>110</v>
      </c>
      <c r="G31181" s="19">
        <v>967</v>
      </c>
      <c r="H31181" s="19">
        <v>933.45087000000001</v>
      </c>
      <c r="I31181" s="19">
        <v>1322.5859</v>
      </c>
      <c r="J31181" s="19">
        <v>1472.9450999999999</v>
      </c>
      <c r="K31181" s="19">
        <v>688.60834</v>
      </c>
      <c r="L31181" s="19">
        <v>1437.682</v>
      </c>
      <c r="M31181" s="19">
        <v>791.42449999999997</v>
      </c>
      <c r="N31181" s="19">
        <v>7613.6967999999997</v>
      </c>
      <c r="O31181" s="17">
        <f t="shared" si="3896"/>
        <v>11604</v>
      </c>
      <c r="P31181" s="18">
        <f t="shared" si="3897"/>
        <v>11201.41044</v>
      </c>
      <c r="Q31181" s="18">
        <f t="shared" si="3898"/>
        <v>15871.0308</v>
      </c>
      <c r="R31181" s="18">
        <f t="shared" si="3899"/>
        <v>17675.341199999999</v>
      </c>
      <c r="S31181" s="18">
        <f t="shared" si="3900"/>
        <v>8263.3000800000009</v>
      </c>
      <c r="T31181" s="18">
        <f t="shared" si="3901"/>
        <v>17252.184000000001</v>
      </c>
      <c r="U31181" s="18">
        <f t="shared" si="3902"/>
        <v>9497.0939999999991</v>
      </c>
      <c r="V31181" s="18">
        <f t="shared" si="3903"/>
        <v>91364.361600000004</v>
      </c>
      <c r="W31181" s="21">
        <v>66457.2109375</v>
      </c>
      <c r="X31181" s="21">
        <v>72</v>
      </c>
      <c r="Y31181" s="21">
        <v>51</v>
      </c>
      <c r="Z31181" s="21">
        <v>19</v>
      </c>
      <c r="AA31181" s="21">
        <v>55</v>
      </c>
    </row>
    <row r="31182" spans="1:27" hidden="1" x14ac:dyDescent="0.35">
      <c r="A31182">
        <v>3146</v>
      </c>
      <c r="B31182" t="s">
        <v>185</v>
      </c>
      <c r="C31182">
        <v>0</v>
      </c>
      <c r="D31182" t="s">
        <v>4583</v>
      </c>
      <c r="E31182" t="s">
        <v>4584</v>
      </c>
      <c r="F31182" t="s">
        <v>111</v>
      </c>
      <c r="G31182" s="19">
        <v>967</v>
      </c>
      <c r="H31182" s="19">
        <v>1142.3200999999999</v>
      </c>
      <c r="I31182" s="19">
        <v>1330.9558999999999</v>
      </c>
      <c r="J31182" s="19">
        <v>1680.2218</v>
      </c>
      <c r="K31182" s="19">
        <v>764.28985999999998</v>
      </c>
      <c r="L31182" s="19">
        <v>1437.682</v>
      </c>
      <c r="M31182" s="19">
        <v>777.71483999999998</v>
      </c>
      <c r="N31182" s="19">
        <v>8100.1845999999996</v>
      </c>
      <c r="O31182" s="17">
        <f t="shared" si="3896"/>
        <v>11604</v>
      </c>
      <c r="P31182" s="18">
        <f t="shared" si="3897"/>
        <v>13707.841199999999</v>
      </c>
      <c r="Q31182" s="18">
        <f t="shared" si="3898"/>
        <v>15971.470799999999</v>
      </c>
      <c r="R31182" s="18">
        <f t="shared" si="3899"/>
        <v>20162.661599999999</v>
      </c>
      <c r="S31182" s="18">
        <f t="shared" si="3900"/>
        <v>9171.4783200000002</v>
      </c>
      <c r="T31182" s="18">
        <f t="shared" si="3901"/>
        <v>17252.184000000001</v>
      </c>
      <c r="U31182" s="18">
        <f t="shared" si="3902"/>
        <v>9332.5780799999993</v>
      </c>
      <c r="V31182" s="18">
        <f t="shared" si="3903"/>
        <v>97202.215199999991</v>
      </c>
      <c r="W31182" s="21">
        <v>66457.2109375</v>
      </c>
      <c r="X31182" s="21">
        <v>72</v>
      </c>
      <c r="Y31182" s="21">
        <v>51</v>
      </c>
      <c r="Z31182" s="21">
        <v>19</v>
      </c>
      <c r="AA31182" s="21">
        <v>55</v>
      </c>
    </row>
    <row r="31183" spans="1:27" x14ac:dyDescent="0.35">
      <c r="A31183">
        <v>2943</v>
      </c>
      <c r="B31183" t="s">
        <v>127</v>
      </c>
      <c r="C31183">
        <v>0</v>
      </c>
      <c r="D31183" t="s">
        <v>4549</v>
      </c>
      <c r="E31183" t="s">
        <v>4550</v>
      </c>
      <c r="F31183" t="s">
        <v>10</v>
      </c>
      <c r="G31183" s="19">
        <v>472</v>
      </c>
      <c r="H31183" s="19">
        <v>260.24270999999999</v>
      </c>
      <c r="I31183" s="19">
        <v>926.82434000000001</v>
      </c>
      <c r="J31183" s="19">
        <v>441.89917000000003</v>
      </c>
      <c r="K31183" s="19">
        <v>265.32040000000001</v>
      </c>
      <c r="L31183" s="19">
        <v>0</v>
      </c>
      <c r="M31183" s="19">
        <v>448.28629000000001</v>
      </c>
      <c r="N31183" s="19">
        <v>2814.5729999999999</v>
      </c>
      <c r="O31183" s="17">
        <f t="shared" si="3896"/>
        <v>5664</v>
      </c>
      <c r="P31183" s="18">
        <f t="shared" si="3897"/>
        <v>3122.9125199999999</v>
      </c>
      <c r="Q31183" s="18">
        <f t="shared" si="3898"/>
        <v>11121.89208</v>
      </c>
      <c r="R31183" s="18">
        <f t="shared" si="3899"/>
        <v>5302.7900399999999</v>
      </c>
      <c r="S31183" s="18">
        <f t="shared" si="3900"/>
        <v>3183.8447999999999</v>
      </c>
      <c r="T31183" s="18">
        <f t="shared" si="3901"/>
        <v>0</v>
      </c>
      <c r="U31183" s="18">
        <f t="shared" si="3902"/>
        <v>5379.4354800000001</v>
      </c>
      <c r="V31183" s="18">
        <f t="shared" si="3903"/>
        <v>33774.875999999997</v>
      </c>
      <c r="W31183" s="21">
        <v>63653.97265625</v>
      </c>
      <c r="X31183" s="21">
        <v>133</v>
      </c>
      <c r="Y31183" s="21">
        <v>119</v>
      </c>
      <c r="Z31183" s="21">
        <v>71</v>
      </c>
      <c r="AA31183" s="21">
        <v>87</v>
      </c>
    </row>
    <row r="31184" spans="1:27" hidden="1" x14ac:dyDescent="0.35">
      <c r="A31184">
        <v>3147</v>
      </c>
      <c r="B31184" t="s">
        <v>185</v>
      </c>
      <c r="C31184">
        <v>1</v>
      </c>
      <c r="D31184" t="s">
        <v>4138</v>
      </c>
      <c r="E31184" t="s">
        <v>2000</v>
      </c>
      <c r="F31184" t="s">
        <v>11</v>
      </c>
      <c r="G31184" s="19">
        <v>759</v>
      </c>
      <c r="H31184" s="19">
        <v>391.17971999999997</v>
      </c>
      <c r="I31184" s="19">
        <v>855.19019000000003</v>
      </c>
      <c r="J31184" s="19">
        <v>638.95667000000003</v>
      </c>
      <c r="K31184" s="19">
        <v>416.75546000000003</v>
      </c>
      <c r="L31184" s="19">
        <v>841.50836000000004</v>
      </c>
      <c r="M31184" s="19">
        <v>534.00554999999997</v>
      </c>
      <c r="N31184" s="19">
        <v>4436.5956999999999</v>
      </c>
      <c r="O31184" s="17">
        <f t="shared" si="3896"/>
        <v>9108</v>
      </c>
      <c r="P31184" s="18">
        <f t="shared" si="3897"/>
        <v>4694.1566399999992</v>
      </c>
      <c r="Q31184" s="18">
        <f t="shared" si="3898"/>
        <v>10262.282279999999</v>
      </c>
      <c r="R31184" s="18">
        <f t="shared" si="3899"/>
        <v>7667.4800400000004</v>
      </c>
      <c r="S31184" s="18">
        <f t="shared" si="3900"/>
        <v>5001.0655200000001</v>
      </c>
      <c r="T31184" s="18">
        <f t="shared" si="3901"/>
        <v>10098.100320000001</v>
      </c>
      <c r="U31184" s="18">
        <f t="shared" si="3902"/>
        <v>6408.0666000000001</v>
      </c>
      <c r="V31184" s="18">
        <f t="shared" si="3903"/>
        <v>53239.148399999998</v>
      </c>
      <c r="W31184" s="21">
        <v>79314.09375</v>
      </c>
      <c r="X31184" s="21">
        <v>72</v>
      </c>
      <c r="Y31184" s="21">
        <v>54</v>
      </c>
      <c r="Z31184" s="21">
        <v>59</v>
      </c>
      <c r="AA31184" s="21">
        <v>21</v>
      </c>
    </row>
    <row r="31185" spans="1:27" hidden="1" x14ac:dyDescent="0.35">
      <c r="A31185">
        <v>3147</v>
      </c>
      <c r="B31185" t="s">
        <v>185</v>
      </c>
      <c r="C31185">
        <v>1</v>
      </c>
      <c r="D31185" t="s">
        <v>4138</v>
      </c>
      <c r="E31185" t="s">
        <v>2000</v>
      </c>
      <c r="F31185" t="s">
        <v>12</v>
      </c>
      <c r="G31185" s="19">
        <v>759</v>
      </c>
      <c r="H31185" s="19">
        <v>573.14373999999998</v>
      </c>
      <c r="I31185" s="19">
        <v>969.16832999999997</v>
      </c>
      <c r="J31185" s="19">
        <v>861.80089999999996</v>
      </c>
      <c r="K31185" s="19">
        <v>482.68822999999998</v>
      </c>
      <c r="L31185" s="19">
        <v>1334.1398999999999</v>
      </c>
      <c r="M31185" s="19">
        <v>611.72167999999999</v>
      </c>
      <c r="N31185" s="19">
        <v>5591.6625999999997</v>
      </c>
      <c r="O31185" s="17">
        <f t="shared" si="3896"/>
        <v>9108</v>
      </c>
      <c r="P31185" s="18">
        <f t="shared" si="3897"/>
        <v>6877.7248799999998</v>
      </c>
      <c r="Q31185" s="18">
        <f t="shared" si="3898"/>
        <v>11630.01996</v>
      </c>
      <c r="R31185" s="18">
        <f t="shared" si="3899"/>
        <v>10341.610799999999</v>
      </c>
      <c r="S31185" s="18">
        <f t="shared" si="3900"/>
        <v>5792.2587599999997</v>
      </c>
      <c r="T31185" s="18">
        <f t="shared" si="3901"/>
        <v>16009.678799999998</v>
      </c>
      <c r="U31185" s="18">
        <f t="shared" si="3902"/>
        <v>7340.6601599999995</v>
      </c>
      <c r="V31185" s="18">
        <f t="shared" si="3903"/>
        <v>67099.951199999996</v>
      </c>
      <c r="W31185" s="21">
        <v>79314.09375</v>
      </c>
      <c r="X31185" s="21">
        <v>72</v>
      </c>
      <c r="Y31185" s="21">
        <v>54</v>
      </c>
      <c r="Z31185" s="21">
        <v>59</v>
      </c>
      <c r="AA31185" s="21">
        <v>21</v>
      </c>
    </row>
    <row r="31186" spans="1:27" hidden="1" x14ac:dyDescent="0.35">
      <c r="A31186">
        <v>3147</v>
      </c>
      <c r="B31186" t="s">
        <v>185</v>
      </c>
      <c r="C31186">
        <v>1</v>
      </c>
      <c r="D31186" t="s">
        <v>4138</v>
      </c>
      <c r="E31186" t="s">
        <v>2000</v>
      </c>
      <c r="F31186" t="s">
        <v>108</v>
      </c>
      <c r="G31186" s="19">
        <v>1025</v>
      </c>
      <c r="H31186" s="19">
        <v>764.59893999999997</v>
      </c>
      <c r="I31186" s="19">
        <v>1026.4490000000001</v>
      </c>
      <c r="J31186" s="19">
        <v>1084.6451</v>
      </c>
      <c r="K31186" s="19">
        <v>648.44226000000003</v>
      </c>
      <c r="L31186" s="19">
        <v>1485.7188000000001</v>
      </c>
      <c r="M31186" s="19">
        <v>820.27997000000005</v>
      </c>
      <c r="N31186" s="19">
        <v>6855.1337999999996</v>
      </c>
      <c r="O31186" s="17">
        <f t="shared" si="3896"/>
        <v>12300</v>
      </c>
      <c r="P31186" s="18">
        <f t="shared" si="3897"/>
        <v>9175.1872800000001</v>
      </c>
      <c r="Q31186" s="18">
        <f t="shared" si="3898"/>
        <v>12317.388000000001</v>
      </c>
      <c r="R31186" s="18">
        <f t="shared" si="3899"/>
        <v>13015.7412</v>
      </c>
      <c r="S31186" s="18">
        <f t="shared" si="3900"/>
        <v>7781.3071200000004</v>
      </c>
      <c r="T31186" s="18">
        <f t="shared" si="3901"/>
        <v>17828.625599999999</v>
      </c>
      <c r="U31186" s="18">
        <f t="shared" si="3902"/>
        <v>9843.3596400000006</v>
      </c>
      <c r="V31186" s="18">
        <f t="shared" si="3903"/>
        <v>82261.605599999995</v>
      </c>
      <c r="W31186" s="21">
        <v>79314.09375</v>
      </c>
      <c r="X31186" s="21">
        <v>72</v>
      </c>
      <c r="Y31186" s="21">
        <v>54</v>
      </c>
      <c r="Z31186" s="21">
        <v>59</v>
      </c>
      <c r="AA31186" s="21">
        <v>21</v>
      </c>
    </row>
    <row r="31187" spans="1:27" hidden="1" x14ac:dyDescent="0.35">
      <c r="A31187">
        <v>3147</v>
      </c>
      <c r="B31187" t="s">
        <v>185</v>
      </c>
      <c r="C31187">
        <v>1</v>
      </c>
      <c r="D31187" t="s">
        <v>4138</v>
      </c>
      <c r="E31187" t="s">
        <v>2000</v>
      </c>
      <c r="F31187" t="s">
        <v>109</v>
      </c>
      <c r="G31187" s="19">
        <v>1025</v>
      </c>
      <c r="H31187" s="19">
        <v>935.92084</v>
      </c>
      <c r="I31187" s="19">
        <v>1062.8688</v>
      </c>
      <c r="J31187" s="19">
        <v>1307.4893</v>
      </c>
      <c r="K31187" s="19">
        <v>710.51898000000006</v>
      </c>
      <c r="L31187" s="19">
        <v>1485.7188000000001</v>
      </c>
      <c r="M31187" s="19">
        <v>838.90625</v>
      </c>
      <c r="N31187" s="19">
        <v>7366.4228999999996</v>
      </c>
      <c r="O31187" s="17">
        <f t="shared" si="3896"/>
        <v>12300</v>
      </c>
      <c r="P31187" s="18">
        <f t="shared" si="3897"/>
        <v>11231.050080000001</v>
      </c>
      <c r="Q31187" s="18">
        <f t="shared" si="3898"/>
        <v>12754.425599999999</v>
      </c>
      <c r="R31187" s="18">
        <f t="shared" si="3899"/>
        <v>15689.871599999999</v>
      </c>
      <c r="S31187" s="18">
        <f t="shared" si="3900"/>
        <v>8526.2277600000016</v>
      </c>
      <c r="T31187" s="18">
        <f t="shared" si="3901"/>
        <v>17828.625599999999</v>
      </c>
      <c r="U31187" s="18">
        <f t="shared" si="3902"/>
        <v>10066.875</v>
      </c>
      <c r="V31187" s="18">
        <f t="shared" si="3903"/>
        <v>88397.074800000002</v>
      </c>
      <c r="W31187" s="21">
        <v>79314.09375</v>
      </c>
      <c r="X31187" s="21">
        <v>72</v>
      </c>
      <c r="Y31187" s="21">
        <v>54</v>
      </c>
      <c r="Z31187" s="21">
        <v>59</v>
      </c>
      <c r="AA31187" s="21">
        <v>21</v>
      </c>
    </row>
    <row r="31188" spans="1:27" hidden="1" x14ac:dyDescent="0.35">
      <c r="A31188">
        <v>3147</v>
      </c>
      <c r="B31188" t="s">
        <v>185</v>
      </c>
      <c r="C31188">
        <v>1</v>
      </c>
      <c r="D31188" t="s">
        <v>4138</v>
      </c>
      <c r="E31188" t="s">
        <v>2000</v>
      </c>
      <c r="F31188" t="s">
        <v>13</v>
      </c>
      <c r="G31188" s="19">
        <v>591</v>
      </c>
      <c r="H31188" s="19">
        <v>486.62218999999999</v>
      </c>
      <c r="I31188" s="19">
        <v>972.77094</v>
      </c>
      <c r="J31188" s="19">
        <v>832.22497999999996</v>
      </c>
      <c r="K31188" s="19">
        <v>390.46503000000001</v>
      </c>
      <c r="L31188" s="19">
        <v>0</v>
      </c>
      <c r="M31188" s="19">
        <v>432.71973000000003</v>
      </c>
      <c r="N31188" s="19">
        <v>3705.8027000000002</v>
      </c>
      <c r="O31188" s="17">
        <f t="shared" si="3896"/>
        <v>7092</v>
      </c>
      <c r="P31188" s="18">
        <f t="shared" si="3897"/>
        <v>5839.4662799999996</v>
      </c>
      <c r="Q31188" s="18">
        <f t="shared" si="3898"/>
        <v>11673.25128</v>
      </c>
      <c r="R31188" s="18">
        <f t="shared" si="3899"/>
        <v>9986.6997599999995</v>
      </c>
      <c r="S31188" s="18">
        <f t="shared" si="3900"/>
        <v>4685.5803599999999</v>
      </c>
      <c r="T31188" s="18">
        <f t="shared" si="3901"/>
        <v>0</v>
      </c>
      <c r="U31188" s="18">
        <f t="shared" si="3902"/>
        <v>5192.6367600000003</v>
      </c>
      <c r="V31188" s="18">
        <f t="shared" si="3903"/>
        <v>44469.632400000002</v>
      </c>
      <c r="W31188" s="21">
        <v>79314.09375</v>
      </c>
      <c r="X31188" s="21">
        <v>72</v>
      </c>
      <c r="Y31188" s="21">
        <v>54</v>
      </c>
      <c r="Z31188" s="21">
        <v>59</v>
      </c>
      <c r="AA31188" s="21">
        <v>21</v>
      </c>
    </row>
    <row r="31189" spans="1:27" hidden="1" x14ac:dyDescent="0.35">
      <c r="A31189">
        <v>3147</v>
      </c>
      <c r="B31189" t="s">
        <v>185</v>
      </c>
      <c r="C31189">
        <v>1</v>
      </c>
      <c r="D31189" t="s">
        <v>4138</v>
      </c>
      <c r="E31189" t="s">
        <v>2000</v>
      </c>
      <c r="F31189" t="s">
        <v>14</v>
      </c>
      <c r="G31189" s="19">
        <v>759</v>
      </c>
      <c r="H31189" s="19">
        <v>605.65033000000005</v>
      </c>
      <c r="I31189" s="19">
        <v>1090.2584999999999</v>
      </c>
      <c r="J31189" s="19">
        <v>1055.0691999999999</v>
      </c>
      <c r="K31189" s="19">
        <v>494.46663999999998</v>
      </c>
      <c r="L31189" s="19">
        <v>841.50836000000004</v>
      </c>
      <c r="M31189" s="19">
        <v>637.05731000000003</v>
      </c>
      <c r="N31189" s="19">
        <v>5483.0102999999999</v>
      </c>
      <c r="O31189" s="17">
        <f t="shared" si="3896"/>
        <v>9108</v>
      </c>
      <c r="P31189" s="18">
        <f t="shared" si="3897"/>
        <v>7267.8039600000011</v>
      </c>
      <c r="Q31189" s="18">
        <f t="shared" si="3898"/>
        <v>13083.101999999999</v>
      </c>
      <c r="R31189" s="18">
        <f t="shared" si="3899"/>
        <v>12660.830399999999</v>
      </c>
      <c r="S31189" s="18">
        <f t="shared" si="3900"/>
        <v>5933.5996799999994</v>
      </c>
      <c r="T31189" s="18">
        <f t="shared" si="3901"/>
        <v>10098.100320000001</v>
      </c>
      <c r="U31189" s="18">
        <f t="shared" si="3902"/>
        <v>7644.6877199999999</v>
      </c>
      <c r="V31189" s="18">
        <f t="shared" si="3903"/>
        <v>65796.123599999992</v>
      </c>
      <c r="W31189" s="21">
        <v>79314.09375</v>
      </c>
      <c r="X31189" s="21">
        <v>72</v>
      </c>
      <c r="Y31189" s="21">
        <v>54</v>
      </c>
      <c r="Z31189" s="21">
        <v>59</v>
      </c>
      <c r="AA31189" s="21">
        <v>21</v>
      </c>
    </row>
    <row r="31190" spans="1:27" hidden="1" x14ac:dyDescent="0.35">
      <c r="A31190">
        <v>3147</v>
      </c>
      <c r="B31190" t="s">
        <v>185</v>
      </c>
      <c r="C31190">
        <v>1</v>
      </c>
      <c r="D31190" t="s">
        <v>4138</v>
      </c>
      <c r="E31190" t="s">
        <v>2000</v>
      </c>
      <c r="F31190" t="s">
        <v>15</v>
      </c>
      <c r="G31190" s="19">
        <v>759</v>
      </c>
      <c r="H31190" s="19">
        <v>767.04303000000004</v>
      </c>
      <c r="I31190" s="19">
        <v>1145.1442999999999</v>
      </c>
      <c r="J31190" s="19">
        <v>1277.9132999999999</v>
      </c>
      <c r="K31190" s="19">
        <v>552.94556</v>
      </c>
      <c r="L31190" s="19">
        <v>1334.1398999999999</v>
      </c>
      <c r="M31190" s="19">
        <v>680.84833000000003</v>
      </c>
      <c r="N31190" s="19">
        <v>6517.0342000000001</v>
      </c>
      <c r="O31190" s="17">
        <f t="shared" si="3896"/>
        <v>9108</v>
      </c>
      <c r="P31190" s="18">
        <f t="shared" si="3897"/>
        <v>9204.5163600000014</v>
      </c>
      <c r="Q31190" s="18">
        <f t="shared" si="3898"/>
        <v>13741.731599999999</v>
      </c>
      <c r="R31190" s="18">
        <f t="shared" si="3899"/>
        <v>15334.959599999998</v>
      </c>
      <c r="S31190" s="18">
        <f t="shared" si="3900"/>
        <v>6635.3467199999996</v>
      </c>
      <c r="T31190" s="18">
        <f t="shared" si="3901"/>
        <v>16009.678799999998</v>
      </c>
      <c r="U31190" s="18">
        <f t="shared" si="3902"/>
        <v>8170.1799600000004</v>
      </c>
      <c r="V31190" s="18">
        <f t="shared" si="3903"/>
        <v>78204.410399999993</v>
      </c>
      <c r="W31190" s="21">
        <v>79314.09375</v>
      </c>
      <c r="X31190" s="21">
        <v>72</v>
      </c>
      <c r="Y31190" s="21">
        <v>54</v>
      </c>
      <c r="Z31190" s="21">
        <v>59</v>
      </c>
      <c r="AA31190" s="21">
        <v>21</v>
      </c>
    </row>
    <row r="31191" spans="1:27" hidden="1" x14ac:dyDescent="0.35">
      <c r="A31191">
        <v>3147</v>
      </c>
      <c r="B31191" t="s">
        <v>185</v>
      </c>
      <c r="C31191">
        <v>1</v>
      </c>
      <c r="D31191" t="s">
        <v>4138</v>
      </c>
      <c r="E31191" t="s">
        <v>2000</v>
      </c>
      <c r="F31191" t="s">
        <v>110</v>
      </c>
      <c r="G31191" s="19">
        <v>1025</v>
      </c>
      <c r="H31191" s="19">
        <v>936.50127999999995</v>
      </c>
      <c r="I31191" s="19">
        <v>1179.8571999999999</v>
      </c>
      <c r="J31191" s="19">
        <v>1500.7575999999999</v>
      </c>
      <c r="K31191" s="19">
        <v>710.72924999999998</v>
      </c>
      <c r="L31191" s="19">
        <v>1485.7188000000001</v>
      </c>
      <c r="M31191" s="19">
        <v>794.87372000000005</v>
      </c>
      <c r="N31191" s="19">
        <v>7633.4375</v>
      </c>
      <c r="O31191" s="17">
        <f t="shared" si="3896"/>
        <v>12300</v>
      </c>
      <c r="P31191" s="18">
        <f t="shared" si="3897"/>
        <v>11238.015359999999</v>
      </c>
      <c r="Q31191" s="18">
        <f t="shared" si="3898"/>
        <v>14158.286399999999</v>
      </c>
      <c r="R31191" s="18">
        <f t="shared" si="3899"/>
        <v>18009.091199999999</v>
      </c>
      <c r="S31191" s="18">
        <f t="shared" si="3900"/>
        <v>8528.7510000000002</v>
      </c>
      <c r="T31191" s="18">
        <f t="shared" si="3901"/>
        <v>17828.625599999999</v>
      </c>
      <c r="U31191" s="18">
        <f t="shared" si="3902"/>
        <v>9538.4846400000006</v>
      </c>
      <c r="V31191" s="18">
        <f t="shared" si="3903"/>
        <v>91601.25</v>
      </c>
      <c r="W31191" s="21">
        <v>79314.09375</v>
      </c>
      <c r="X31191" s="21">
        <v>72</v>
      </c>
      <c r="Y31191" s="21">
        <v>54</v>
      </c>
      <c r="Z31191" s="21">
        <v>59</v>
      </c>
      <c r="AA31191" s="21">
        <v>21</v>
      </c>
    </row>
    <row r="31192" spans="1:27" hidden="1" x14ac:dyDescent="0.35">
      <c r="A31192">
        <v>3147</v>
      </c>
      <c r="B31192" t="s">
        <v>185</v>
      </c>
      <c r="C31192">
        <v>1</v>
      </c>
      <c r="D31192" t="s">
        <v>4138</v>
      </c>
      <c r="E31192" t="s">
        <v>2000</v>
      </c>
      <c r="F31192" t="s">
        <v>111</v>
      </c>
      <c r="G31192" s="19">
        <v>1025</v>
      </c>
      <c r="H31192" s="19">
        <v>1146.0531000000001</v>
      </c>
      <c r="I31192" s="19">
        <v>1198.1509000000001</v>
      </c>
      <c r="J31192" s="19">
        <v>1723.6017999999999</v>
      </c>
      <c r="K31192" s="19">
        <v>786.65819999999997</v>
      </c>
      <c r="L31192" s="19">
        <v>1485.7188000000001</v>
      </c>
      <c r="M31192" s="19">
        <v>792.27472</v>
      </c>
      <c r="N31192" s="19">
        <v>8157.4575000000004</v>
      </c>
      <c r="O31192" s="17">
        <f t="shared" si="3896"/>
        <v>12300</v>
      </c>
      <c r="P31192" s="18">
        <f t="shared" si="3897"/>
        <v>13752.637200000001</v>
      </c>
      <c r="Q31192" s="18">
        <f t="shared" si="3898"/>
        <v>14377.810800000001</v>
      </c>
      <c r="R31192" s="18">
        <f t="shared" si="3899"/>
        <v>20683.221599999997</v>
      </c>
      <c r="S31192" s="18">
        <f t="shared" si="3900"/>
        <v>9439.8984</v>
      </c>
      <c r="T31192" s="18">
        <f t="shared" si="3901"/>
        <v>17828.625599999999</v>
      </c>
      <c r="U31192" s="18">
        <f t="shared" si="3902"/>
        <v>9507.2966400000005</v>
      </c>
      <c r="V31192" s="18">
        <f t="shared" si="3903"/>
        <v>97889.49</v>
      </c>
      <c r="W31192" s="21">
        <v>79314.09375</v>
      </c>
      <c r="X31192" s="21">
        <v>72</v>
      </c>
      <c r="Y31192" s="21">
        <v>54</v>
      </c>
      <c r="Z31192" s="21">
        <v>59</v>
      </c>
      <c r="AA31192" s="21">
        <v>21</v>
      </c>
    </row>
    <row r="31193" spans="1:27" x14ac:dyDescent="0.35">
      <c r="A31193">
        <v>3021</v>
      </c>
      <c r="B31193" t="s">
        <v>181</v>
      </c>
      <c r="C31193">
        <v>1</v>
      </c>
      <c r="D31193" t="s">
        <v>4576</v>
      </c>
      <c r="E31193" t="s">
        <v>4577</v>
      </c>
      <c r="F31193" t="s">
        <v>10</v>
      </c>
      <c r="G31193" s="19">
        <v>722</v>
      </c>
      <c r="H31193" s="19">
        <v>259.37813999999997</v>
      </c>
      <c r="I31193" s="19">
        <v>930.22442999999998</v>
      </c>
      <c r="J31193" s="19">
        <v>337.69833</v>
      </c>
      <c r="K31193" s="19">
        <v>355.59201000000002</v>
      </c>
      <c r="L31193" s="19">
        <v>0</v>
      </c>
      <c r="M31193" s="19">
        <v>391.34244000000001</v>
      </c>
      <c r="N31193" s="19">
        <v>2996.2354</v>
      </c>
      <c r="O31193" s="17">
        <f t="shared" si="3896"/>
        <v>8664</v>
      </c>
      <c r="P31193" s="18">
        <f t="shared" si="3897"/>
        <v>3112.5376799999995</v>
      </c>
      <c r="Q31193" s="18">
        <f t="shared" si="3898"/>
        <v>11162.693159999999</v>
      </c>
      <c r="R31193" s="18">
        <f t="shared" si="3899"/>
        <v>4052.3799600000002</v>
      </c>
      <c r="S31193" s="18">
        <f t="shared" si="3900"/>
        <v>4267.10412</v>
      </c>
      <c r="T31193" s="18">
        <f t="shared" si="3901"/>
        <v>0</v>
      </c>
      <c r="U31193" s="18">
        <f t="shared" si="3902"/>
        <v>4696.1092800000006</v>
      </c>
      <c r="V31193" s="18">
        <f t="shared" si="3903"/>
        <v>35954.824800000002</v>
      </c>
      <c r="W31193" s="21">
        <v>60888.73046875</v>
      </c>
      <c r="X31193" s="21">
        <v>39</v>
      </c>
      <c r="Y31193" s="21">
        <v>23</v>
      </c>
      <c r="Z31193" s="21">
        <v>3</v>
      </c>
      <c r="AA31193" s="21">
        <v>36</v>
      </c>
    </row>
    <row r="31194" spans="1:27" hidden="1" x14ac:dyDescent="0.35">
      <c r="A31194">
        <v>3148</v>
      </c>
      <c r="B31194" t="s">
        <v>185</v>
      </c>
      <c r="C31194">
        <v>0</v>
      </c>
      <c r="D31194" t="s">
        <v>4591</v>
      </c>
      <c r="E31194" t="s">
        <v>4134</v>
      </c>
      <c r="F31194" t="s">
        <v>11</v>
      </c>
      <c r="G31194" s="19">
        <v>745</v>
      </c>
      <c r="H31194" s="19">
        <v>378.43774000000002</v>
      </c>
      <c r="I31194" s="19">
        <v>988.80023000000006</v>
      </c>
      <c r="J31194" s="19">
        <v>665.76538000000005</v>
      </c>
      <c r="K31194" s="19">
        <v>407.06580000000002</v>
      </c>
      <c r="L31194" s="19">
        <v>693.67583999999999</v>
      </c>
      <c r="M31194" s="19">
        <v>527.40459999999996</v>
      </c>
      <c r="N31194" s="19">
        <v>4406.1494000000002</v>
      </c>
      <c r="O31194" s="17">
        <f t="shared" si="3896"/>
        <v>8940</v>
      </c>
      <c r="P31194" s="18">
        <f t="shared" si="3897"/>
        <v>4541.25288</v>
      </c>
      <c r="Q31194" s="18">
        <f t="shared" si="3898"/>
        <v>11865.602760000002</v>
      </c>
      <c r="R31194" s="18">
        <f t="shared" si="3899"/>
        <v>7989.1845600000006</v>
      </c>
      <c r="S31194" s="18">
        <f t="shared" si="3900"/>
        <v>4884.7896000000001</v>
      </c>
      <c r="T31194" s="18">
        <f t="shared" si="3901"/>
        <v>8324.1100800000004</v>
      </c>
      <c r="U31194" s="18">
        <f t="shared" si="3902"/>
        <v>6328.8552</v>
      </c>
      <c r="V31194" s="18">
        <f t="shared" si="3903"/>
        <v>52873.792800000003</v>
      </c>
      <c r="W31194" s="21">
        <v>71662.1875</v>
      </c>
      <c r="X31194" s="21">
        <v>72</v>
      </c>
      <c r="Y31194" s="21">
        <v>56</v>
      </c>
      <c r="Z31194" s="21">
        <v>36</v>
      </c>
      <c r="AA31194" s="21">
        <v>41</v>
      </c>
    </row>
    <row r="31195" spans="1:27" hidden="1" x14ac:dyDescent="0.35">
      <c r="A31195">
        <v>3148</v>
      </c>
      <c r="B31195" t="s">
        <v>185</v>
      </c>
      <c r="C31195">
        <v>0</v>
      </c>
      <c r="D31195" t="s">
        <v>4591</v>
      </c>
      <c r="E31195" t="s">
        <v>4134</v>
      </c>
      <c r="F31195" t="s">
        <v>12</v>
      </c>
      <c r="G31195" s="19">
        <v>745</v>
      </c>
      <c r="H31195" s="19">
        <v>554.47455000000002</v>
      </c>
      <c r="I31195" s="19">
        <v>1056.8317999999999</v>
      </c>
      <c r="J31195" s="19">
        <v>883.97320999999999</v>
      </c>
      <c r="K31195" s="19">
        <v>470.85088999999999</v>
      </c>
      <c r="L31195" s="19">
        <v>1258.2526</v>
      </c>
      <c r="M31195" s="19">
        <v>608.24512000000004</v>
      </c>
      <c r="N31195" s="19">
        <v>5577.6279000000004</v>
      </c>
      <c r="O31195" s="17">
        <f t="shared" si="3896"/>
        <v>8940</v>
      </c>
      <c r="P31195" s="18">
        <f t="shared" si="3897"/>
        <v>6653.6946000000007</v>
      </c>
      <c r="Q31195" s="18">
        <f t="shared" si="3898"/>
        <v>12681.981599999999</v>
      </c>
      <c r="R31195" s="18">
        <f t="shared" si="3899"/>
        <v>10607.678519999999</v>
      </c>
      <c r="S31195" s="18">
        <f t="shared" si="3900"/>
        <v>5650.2106800000001</v>
      </c>
      <c r="T31195" s="18">
        <f t="shared" si="3901"/>
        <v>15099.031200000001</v>
      </c>
      <c r="U31195" s="18">
        <f t="shared" si="3902"/>
        <v>7298.9414400000005</v>
      </c>
      <c r="V31195" s="18">
        <f t="shared" si="3903"/>
        <v>66931.534800000009</v>
      </c>
      <c r="W31195" s="21">
        <v>71662.1875</v>
      </c>
      <c r="X31195" s="21">
        <v>72</v>
      </c>
      <c r="Y31195" s="21">
        <v>56</v>
      </c>
      <c r="Z31195" s="21">
        <v>36</v>
      </c>
      <c r="AA31195" s="21">
        <v>41</v>
      </c>
    </row>
    <row r="31196" spans="1:27" hidden="1" x14ac:dyDescent="0.35">
      <c r="A31196">
        <v>3148</v>
      </c>
      <c r="B31196" t="s">
        <v>185</v>
      </c>
      <c r="C31196">
        <v>0</v>
      </c>
      <c r="D31196" t="s">
        <v>4591</v>
      </c>
      <c r="E31196" t="s">
        <v>4134</v>
      </c>
      <c r="F31196" t="s">
        <v>108</v>
      </c>
      <c r="G31196" s="19">
        <v>942</v>
      </c>
      <c r="H31196" s="19">
        <v>739.69353999999998</v>
      </c>
      <c r="I31196" s="19">
        <v>1104.4314999999999</v>
      </c>
      <c r="J31196" s="19">
        <v>1102.181</v>
      </c>
      <c r="K31196" s="19">
        <v>609.34393</v>
      </c>
      <c r="L31196" s="19">
        <v>1431.9684</v>
      </c>
      <c r="M31196" s="19">
        <v>779.70183999999995</v>
      </c>
      <c r="N31196" s="19">
        <v>6709.3203000000003</v>
      </c>
      <c r="O31196" s="17">
        <f t="shared" si="3896"/>
        <v>11304</v>
      </c>
      <c r="P31196" s="18">
        <f t="shared" si="3897"/>
        <v>8876.3224799999989</v>
      </c>
      <c r="Q31196" s="18">
        <f t="shared" si="3898"/>
        <v>13253.178</v>
      </c>
      <c r="R31196" s="18">
        <f t="shared" si="3899"/>
        <v>13226.172</v>
      </c>
      <c r="S31196" s="18">
        <f t="shared" si="3900"/>
        <v>7312.12716</v>
      </c>
      <c r="T31196" s="18">
        <f t="shared" si="3901"/>
        <v>17183.620800000001</v>
      </c>
      <c r="U31196" s="18">
        <f t="shared" si="3902"/>
        <v>9356.4220800000003</v>
      </c>
      <c r="V31196" s="18">
        <f t="shared" si="3903"/>
        <v>80511.843600000007</v>
      </c>
      <c r="W31196" s="21">
        <v>71662.1875</v>
      </c>
      <c r="X31196" s="21">
        <v>72</v>
      </c>
      <c r="Y31196" s="21">
        <v>56</v>
      </c>
      <c r="Z31196" s="21">
        <v>36</v>
      </c>
      <c r="AA31196" s="21">
        <v>41</v>
      </c>
    </row>
    <row r="31197" spans="1:27" hidden="1" x14ac:dyDescent="0.35">
      <c r="A31197">
        <v>3148</v>
      </c>
      <c r="B31197" t="s">
        <v>185</v>
      </c>
      <c r="C31197">
        <v>0</v>
      </c>
      <c r="D31197" t="s">
        <v>4591</v>
      </c>
      <c r="E31197" t="s">
        <v>4134</v>
      </c>
      <c r="F31197" t="s">
        <v>109</v>
      </c>
      <c r="G31197" s="19">
        <v>942</v>
      </c>
      <c r="H31197" s="19">
        <v>905.43488000000002</v>
      </c>
      <c r="I31197" s="19">
        <v>1131.0885000000001</v>
      </c>
      <c r="J31197" s="19">
        <v>1320.3888999999999</v>
      </c>
      <c r="K31197" s="19">
        <v>669.39850000000001</v>
      </c>
      <c r="L31197" s="19">
        <v>1431.9684</v>
      </c>
      <c r="M31197" s="19">
        <v>782.67705999999998</v>
      </c>
      <c r="N31197" s="19">
        <v>7182.9561000000003</v>
      </c>
      <c r="O31197" s="17">
        <f t="shared" si="3896"/>
        <v>11304</v>
      </c>
      <c r="P31197" s="18">
        <f t="shared" si="3897"/>
        <v>10865.218560000001</v>
      </c>
      <c r="Q31197" s="18">
        <f t="shared" si="3898"/>
        <v>13573.062000000002</v>
      </c>
      <c r="R31197" s="18">
        <f t="shared" si="3899"/>
        <v>15844.666799999999</v>
      </c>
      <c r="S31197" s="18">
        <f t="shared" si="3900"/>
        <v>8032.7820000000002</v>
      </c>
      <c r="T31197" s="18">
        <f t="shared" si="3901"/>
        <v>17183.620800000001</v>
      </c>
      <c r="U31197" s="18">
        <f t="shared" si="3902"/>
        <v>9392.1247199999998</v>
      </c>
      <c r="V31197" s="18">
        <f t="shared" si="3903"/>
        <v>86195.473200000008</v>
      </c>
      <c r="W31197" s="21">
        <v>71662.1875</v>
      </c>
      <c r="X31197" s="21">
        <v>72</v>
      </c>
      <c r="Y31197" s="21">
        <v>56</v>
      </c>
      <c r="Z31197" s="21">
        <v>36</v>
      </c>
      <c r="AA31197" s="21">
        <v>41</v>
      </c>
    </row>
    <row r="31198" spans="1:27" hidden="1" x14ac:dyDescent="0.35">
      <c r="A31198">
        <v>3148</v>
      </c>
      <c r="B31198" t="s">
        <v>185</v>
      </c>
      <c r="C31198">
        <v>0</v>
      </c>
      <c r="D31198" t="s">
        <v>4591</v>
      </c>
      <c r="E31198" t="s">
        <v>4134</v>
      </c>
      <c r="F31198" t="s">
        <v>13</v>
      </c>
      <c r="G31198" s="19">
        <v>565</v>
      </c>
      <c r="H31198" s="19">
        <v>470.77136000000002</v>
      </c>
      <c r="I31198" s="19">
        <v>1106.2112</v>
      </c>
      <c r="J31198" s="19">
        <v>895.11499000000003</v>
      </c>
      <c r="K31198" s="19">
        <v>375.30081000000001</v>
      </c>
      <c r="L31198" s="19">
        <v>0</v>
      </c>
      <c r="M31198" s="19">
        <v>471.80826000000002</v>
      </c>
      <c r="N31198" s="19">
        <v>3884.2064999999998</v>
      </c>
      <c r="O31198" s="17">
        <f t="shared" si="3896"/>
        <v>6780</v>
      </c>
      <c r="P31198" s="18">
        <f t="shared" si="3897"/>
        <v>5649.2563200000004</v>
      </c>
      <c r="Q31198" s="18">
        <f t="shared" si="3898"/>
        <v>13274.5344</v>
      </c>
      <c r="R31198" s="18">
        <f t="shared" si="3899"/>
        <v>10741.37988</v>
      </c>
      <c r="S31198" s="18">
        <f t="shared" si="3900"/>
        <v>4503.6097200000004</v>
      </c>
      <c r="T31198" s="18">
        <f t="shared" si="3901"/>
        <v>0</v>
      </c>
      <c r="U31198" s="18">
        <f t="shared" si="3902"/>
        <v>5661.6991200000002</v>
      </c>
      <c r="V31198" s="18">
        <f t="shared" si="3903"/>
        <v>46610.477999999996</v>
      </c>
      <c r="W31198" s="21">
        <v>71662.1875</v>
      </c>
      <c r="X31198" s="21">
        <v>72</v>
      </c>
      <c r="Y31198" s="21">
        <v>56</v>
      </c>
      <c r="Z31198" s="21">
        <v>36</v>
      </c>
      <c r="AA31198" s="21">
        <v>41</v>
      </c>
    </row>
    <row r="31199" spans="1:27" hidden="1" x14ac:dyDescent="0.35">
      <c r="A31199">
        <v>3148</v>
      </c>
      <c r="B31199" t="s">
        <v>185</v>
      </c>
      <c r="C31199">
        <v>0</v>
      </c>
      <c r="D31199" t="s">
        <v>4591</v>
      </c>
      <c r="E31199" t="s">
        <v>4134</v>
      </c>
      <c r="F31199" t="s">
        <v>14</v>
      </c>
      <c r="G31199" s="19">
        <v>745</v>
      </c>
      <c r="H31199" s="19">
        <v>585.92236000000003</v>
      </c>
      <c r="I31199" s="19">
        <v>1170.2841000000001</v>
      </c>
      <c r="J31199" s="19">
        <v>1113.3228999999999</v>
      </c>
      <c r="K31199" s="19">
        <v>482.24567000000002</v>
      </c>
      <c r="L31199" s="19">
        <v>693.67583999999999</v>
      </c>
      <c r="M31199" s="19">
        <v>620.83105</v>
      </c>
      <c r="N31199" s="19">
        <v>5411.2816999999995</v>
      </c>
      <c r="O31199" s="17">
        <f t="shared" si="3896"/>
        <v>8940</v>
      </c>
      <c r="P31199" s="18">
        <f t="shared" si="3897"/>
        <v>7031.0683200000003</v>
      </c>
      <c r="Q31199" s="18">
        <f t="shared" si="3898"/>
        <v>14043.409200000002</v>
      </c>
      <c r="R31199" s="18">
        <f t="shared" si="3899"/>
        <v>13359.874799999998</v>
      </c>
      <c r="S31199" s="18">
        <f t="shared" si="3900"/>
        <v>5786.9480400000002</v>
      </c>
      <c r="T31199" s="18">
        <f t="shared" si="3901"/>
        <v>8324.1100800000004</v>
      </c>
      <c r="U31199" s="18">
        <f t="shared" si="3902"/>
        <v>7449.9726000000001</v>
      </c>
      <c r="V31199" s="18">
        <f t="shared" si="3903"/>
        <v>64935.380399999995</v>
      </c>
      <c r="W31199" s="21">
        <v>71662.1875</v>
      </c>
      <c r="X31199" s="21">
        <v>72</v>
      </c>
      <c r="Y31199" s="21">
        <v>56</v>
      </c>
      <c r="Z31199" s="21">
        <v>36</v>
      </c>
      <c r="AA31199" s="21">
        <v>41</v>
      </c>
    </row>
    <row r="31200" spans="1:27" hidden="1" x14ac:dyDescent="0.35">
      <c r="A31200">
        <v>3148</v>
      </c>
      <c r="B31200" t="s">
        <v>185</v>
      </c>
      <c r="C31200">
        <v>0</v>
      </c>
      <c r="D31200" t="s">
        <v>4591</v>
      </c>
      <c r="E31200" t="s">
        <v>4134</v>
      </c>
      <c r="F31200" t="s">
        <v>15</v>
      </c>
      <c r="G31200" s="19">
        <v>745</v>
      </c>
      <c r="H31200" s="19">
        <v>742.05804000000001</v>
      </c>
      <c r="I31200" s="19">
        <v>1215.0853999999999</v>
      </c>
      <c r="J31200" s="19">
        <v>1331.5308</v>
      </c>
      <c r="K31200" s="19">
        <v>538.81982000000005</v>
      </c>
      <c r="L31200" s="19">
        <v>1258.2526</v>
      </c>
      <c r="M31200" s="19">
        <v>679.62372000000005</v>
      </c>
      <c r="N31200" s="19">
        <v>6510.3701000000001</v>
      </c>
      <c r="O31200" s="17">
        <f t="shared" si="3896"/>
        <v>8940</v>
      </c>
      <c r="P31200" s="18">
        <f t="shared" si="3897"/>
        <v>8904.6964800000005</v>
      </c>
      <c r="Q31200" s="18">
        <f t="shared" si="3898"/>
        <v>14581.024799999999</v>
      </c>
      <c r="R31200" s="18">
        <f t="shared" si="3899"/>
        <v>15978.3696</v>
      </c>
      <c r="S31200" s="18">
        <f t="shared" si="3900"/>
        <v>6465.8378400000001</v>
      </c>
      <c r="T31200" s="18">
        <f t="shared" si="3901"/>
        <v>15099.031200000001</v>
      </c>
      <c r="U31200" s="18">
        <f t="shared" si="3902"/>
        <v>8155.4846400000006</v>
      </c>
      <c r="V31200" s="18">
        <f t="shared" si="3903"/>
        <v>78124.441200000001</v>
      </c>
      <c r="W31200" s="21">
        <v>71662.1875</v>
      </c>
      <c r="X31200" s="21">
        <v>72</v>
      </c>
      <c r="Y31200" s="21">
        <v>56</v>
      </c>
      <c r="Z31200" s="21">
        <v>36</v>
      </c>
      <c r="AA31200" s="21">
        <v>41</v>
      </c>
    </row>
    <row r="31201" spans="1:27" hidden="1" x14ac:dyDescent="0.35">
      <c r="A31201">
        <v>3148</v>
      </c>
      <c r="B31201" t="s">
        <v>185</v>
      </c>
      <c r="C31201">
        <v>0</v>
      </c>
      <c r="D31201" t="s">
        <v>4591</v>
      </c>
      <c r="E31201" t="s">
        <v>4134</v>
      </c>
      <c r="F31201" t="s">
        <v>110</v>
      </c>
      <c r="G31201" s="19">
        <v>942</v>
      </c>
      <c r="H31201" s="19">
        <v>905.99652000000003</v>
      </c>
      <c r="I31201" s="19">
        <v>1239.8339000000001</v>
      </c>
      <c r="J31201" s="19">
        <v>1549.7384999999999</v>
      </c>
      <c r="K31201" s="19">
        <v>669.60204999999996</v>
      </c>
      <c r="L31201" s="19">
        <v>1431.9684</v>
      </c>
      <c r="M31201" s="19">
        <v>766.69335999999998</v>
      </c>
      <c r="N31201" s="19">
        <v>7505.8325000000004</v>
      </c>
      <c r="O31201" s="17">
        <f t="shared" si="3896"/>
        <v>11304</v>
      </c>
      <c r="P31201" s="18">
        <f t="shared" si="3897"/>
        <v>10871.95824</v>
      </c>
      <c r="Q31201" s="18">
        <f t="shared" si="3898"/>
        <v>14878.006800000001</v>
      </c>
      <c r="R31201" s="18">
        <f t="shared" si="3899"/>
        <v>18596.862000000001</v>
      </c>
      <c r="S31201" s="18">
        <f t="shared" si="3900"/>
        <v>8035.2245999999996</v>
      </c>
      <c r="T31201" s="18">
        <f t="shared" si="3901"/>
        <v>17183.620800000001</v>
      </c>
      <c r="U31201" s="18">
        <f t="shared" si="3902"/>
        <v>9200.3203199999989</v>
      </c>
      <c r="V31201" s="18">
        <f t="shared" si="3903"/>
        <v>90069.99</v>
      </c>
      <c r="W31201" s="21">
        <v>71662.1875</v>
      </c>
      <c r="X31201" s="21">
        <v>72</v>
      </c>
      <c r="Y31201" s="21">
        <v>56</v>
      </c>
      <c r="Z31201" s="21">
        <v>36</v>
      </c>
      <c r="AA31201" s="21">
        <v>41</v>
      </c>
    </row>
    <row r="31202" spans="1:27" hidden="1" x14ac:dyDescent="0.35">
      <c r="A31202">
        <v>3148</v>
      </c>
      <c r="B31202" t="s">
        <v>185</v>
      </c>
      <c r="C31202">
        <v>0</v>
      </c>
      <c r="D31202" t="s">
        <v>4591</v>
      </c>
      <c r="E31202" t="s">
        <v>4134</v>
      </c>
      <c r="F31202" t="s">
        <v>111</v>
      </c>
      <c r="G31202" s="19">
        <v>942</v>
      </c>
      <c r="H31202" s="19">
        <v>1108.7225000000001</v>
      </c>
      <c r="I31202" s="19">
        <v>1248.1659999999999</v>
      </c>
      <c r="J31202" s="19">
        <v>1767.9464</v>
      </c>
      <c r="K31202" s="19">
        <v>743.05768</v>
      </c>
      <c r="L31202" s="19">
        <v>1431.9684</v>
      </c>
      <c r="M31202" s="19">
        <v>748.06903</v>
      </c>
      <c r="N31202" s="19">
        <v>7989.9301999999998</v>
      </c>
      <c r="O31202" s="17">
        <f t="shared" si="3896"/>
        <v>11304</v>
      </c>
      <c r="P31202" s="18">
        <f t="shared" si="3897"/>
        <v>13304.670000000002</v>
      </c>
      <c r="Q31202" s="18">
        <f t="shared" si="3898"/>
        <v>14977.991999999998</v>
      </c>
      <c r="R31202" s="18">
        <f t="shared" si="3899"/>
        <v>21215.356800000001</v>
      </c>
      <c r="S31202" s="18">
        <f t="shared" si="3900"/>
        <v>8916.6921600000005</v>
      </c>
      <c r="T31202" s="18">
        <f t="shared" si="3901"/>
        <v>17183.620800000001</v>
      </c>
      <c r="U31202" s="18">
        <f t="shared" si="3902"/>
        <v>8976.8283599999995</v>
      </c>
      <c r="V31202" s="18">
        <f t="shared" si="3903"/>
        <v>95879.162400000001</v>
      </c>
      <c r="W31202" s="21">
        <v>71662.1875</v>
      </c>
      <c r="X31202" s="21">
        <v>72</v>
      </c>
      <c r="Y31202" s="21">
        <v>56</v>
      </c>
      <c r="Z31202" s="21">
        <v>36</v>
      </c>
      <c r="AA31202" s="21">
        <v>41</v>
      </c>
    </row>
    <row r="31203" spans="1:27" x14ac:dyDescent="0.35">
      <c r="A31203">
        <v>95</v>
      </c>
      <c r="B31203" t="s">
        <v>271</v>
      </c>
      <c r="C31203">
        <v>0</v>
      </c>
      <c r="D31203" t="s">
        <v>453</v>
      </c>
      <c r="E31203" t="s">
        <v>454</v>
      </c>
      <c r="F31203" t="s">
        <v>10</v>
      </c>
      <c r="G31203" s="19">
        <v>817</v>
      </c>
      <c r="H31203" s="19">
        <v>284.10879999999997</v>
      </c>
      <c r="I31203" s="19">
        <v>919.18651999999997</v>
      </c>
      <c r="J31203" s="19">
        <v>530.77332000000001</v>
      </c>
      <c r="K31203" s="19">
        <v>398.97512999999998</v>
      </c>
      <c r="L31203" s="19">
        <v>0</v>
      </c>
      <c r="M31203" s="19">
        <v>460.04653999999999</v>
      </c>
      <c r="N31203" s="19">
        <v>3410.0902999999998</v>
      </c>
      <c r="O31203" s="17">
        <f t="shared" si="3896"/>
        <v>9804</v>
      </c>
      <c r="P31203" s="18">
        <f t="shared" si="3897"/>
        <v>3409.3055999999997</v>
      </c>
      <c r="Q31203" s="18">
        <f t="shared" si="3898"/>
        <v>11030.238239999999</v>
      </c>
      <c r="R31203" s="18">
        <f t="shared" si="3899"/>
        <v>6369.2798400000001</v>
      </c>
      <c r="S31203" s="18">
        <f t="shared" si="3900"/>
        <v>4787.7015599999995</v>
      </c>
      <c r="T31203" s="18">
        <f t="shared" si="3901"/>
        <v>0</v>
      </c>
      <c r="U31203" s="18">
        <f t="shared" si="3902"/>
        <v>5520.5584799999997</v>
      </c>
      <c r="V31203" s="18">
        <f t="shared" si="3903"/>
        <v>40921.083599999998</v>
      </c>
      <c r="W31203" s="21">
        <v>80220.78125</v>
      </c>
      <c r="X31203" s="21">
        <v>29</v>
      </c>
      <c r="Y31203" s="21">
        <v>20</v>
      </c>
      <c r="Z31203" s="21">
        <v>11</v>
      </c>
      <c r="AA31203" s="21">
        <v>18</v>
      </c>
    </row>
    <row r="31204" spans="1:27" hidden="1" x14ac:dyDescent="0.35">
      <c r="A31204">
        <v>3149</v>
      </c>
      <c r="B31204" t="s">
        <v>211</v>
      </c>
      <c r="C31204">
        <v>0</v>
      </c>
      <c r="D31204" t="s">
        <v>212</v>
      </c>
      <c r="E31204" t="s">
        <v>213</v>
      </c>
      <c r="F31204" t="s">
        <v>11</v>
      </c>
      <c r="G31204" s="19">
        <v>813</v>
      </c>
      <c r="H31204" s="19">
        <v>448.51877000000002</v>
      </c>
      <c r="I31204" s="19">
        <v>951.96532999999999</v>
      </c>
      <c r="J31204" s="19">
        <v>904.41345000000001</v>
      </c>
      <c r="K31204" s="19">
        <v>457.09802000000002</v>
      </c>
      <c r="L31204" s="19">
        <v>698.01482999999996</v>
      </c>
      <c r="M31204" s="19">
        <v>454.03744999999998</v>
      </c>
      <c r="N31204" s="19">
        <v>4727.0478999999996</v>
      </c>
      <c r="O31204" s="17">
        <f t="shared" si="3896"/>
        <v>9756</v>
      </c>
      <c r="P31204" s="18">
        <f t="shared" si="3897"/>
        <v>5382.2252399999998</v>
      </c>
      <c r="Q31204" s="18">
        <f t="shared" si="3898"/>
        <v>11423.58396</v>
      </c>
      <c r="R31204" s="18">
        <f t="shared" si="3899"/>
        <v>10852.9614</v>
      </c>
      <c r="S31204" s="18">
        <f t="shared" si="3900"/>
        <v>5485.1762400000007</v>
      </c>
      <c r="T31204" s="18">
        <f t="shared" si="3901"/>
        <v>8376.1779599999991</v>
      </c>
      <c r="U31204" s="18">
        <f t="shared" si="3902"/>
        <v>5448.4493999999995</v>
      </c>
      <c r="V31204" s="18">
        <f t="shared" si="3903"/>
        <v>56724.574799999995</v>
      </c>
      <c r="W31204" s="21">
        <v>82162.515625</v>
      </c>
      <c r="X31204" s="21">
        <v>23</v>
      </c>
      <c r="Y31204" s="21">
        <v>14</v>
      </c>
      <c r="Z31204" s="21">
        <v>16</v>
      </c>
      <c r="AA31204" s="21">
        <v>9</v>
      </c>
    </row>
    <row r="31205" spans="1:27" hidden="1" x14ac:dyDescent="0.35">
      <c r="A31205">
        <v>3149</v>
      </c>
      <c r="B31205" t="s">
        <v>211</v>
      </c>
      <c r="C31205">
        <v>0</v>
      </c>
      <c r="D31205" t="s">
        <v>212</v>
      </c>
      <c r="E31205" t="s">
        <v>213</v>
      </c>
      <c r="F31205" t="s">
        <v>12</v>
      </c>
      <c r="G31205" s="19">
        <v>813</v>
      </c>
      <c r="H31205" s="19">
        <v>657.15497000000005</v>
      </c>
      <c r="I31205" s="19">
        <v>1005.3881</v>
      </c>
      <c r="J31205" s="19">
        <v>1206.0536</v>
      </c>
      <c r="K31205" s="19">
        <v>532.69512999999995</v>
      </c>
      <c r="L31205" s="19">
        <v>1706.2583999999999</v>
      </c>
      <c r="M31205" s="19">
        <v>637.88604999999995</v>
      </c>
      <c r="N31205" s="19">
        <v>6558.4359999999997</v>
      </c>
      <c r="O31205" s="17">
        <f t="shared" si="3896"/>
        <v>9756</v>
      </c>
      <c r="P31205" s="18">
        <f t="shared" si="3897"/>
        <v>7885.8596400000006</v>
      </c>
      <c r="Q31205" s="18">
        <f t="shared" si="3898"/>
        <v>12064.6572</v>
      </c>
      <c r="R31205" s="18">
        <f t="shared" si="3899"/>
        <v>14472.643199999999</v>
      </c>
      <c r="S31205" s="18">
        <f t="shared" si="3900"/>
        <v>6392.3415599999989</v>
      </c>
      <c r="T31205" s="18">
        <f t="shared" si="3901"/>
        <v>20475.1008</v>
      </c>
      <c r="U31205" s="18">
        <f t="shared" si="3902"/>
        <v>7654.632599999999</v>
      </c>
      <c r="V31205" s="18">
        <f t="shared" si="3903"/>
        <v>78701.231999999989</v>
      </c>
      <c r="W31205" s="21">
        <v>82162.515625</v>
      </c>
      <c r="X31205" s="21">
        <v>23</v>
      </c>
      <c r="Y31205" s="21">
        <v>14</v>
      </c>
      <c r="Z31205" s="21">
        <v>16</v>
      </c>
      <c r="AA31205" s="21">
        <v>9</v>
      </c>
    </row>
    <row r="31206" spans="1:27" hidden="1" x14ac:dyDescent="0.35">
      <c r="A31206">
        <v>3149</v>
      </c>
      <c r="B31206" t="s">
        <v>211</v>
      </c>
      <c r="C31206">
        <v>0</v>
      </c>
      <c r="D31206" t="s">
        <v>212</v>
      </c>
      <c r="E31206" t="s">
        <v>213</v>
      </c>
      <c r="F31206" t="s">
        <v>108</v>
      </c>
      <c r="G31206" s="19">
        <v>1164</v>
      </c>
      <c r="H31206" s="19">
        <v>876.67364999999995</v>
      </c>
      <c r="I31206" s="19">
        <v>1038.4947999999999</v>
      </c>
      <c r="J31206" s="19">
        <v>1507.6937</v>
      </c>
      <c r="K31206" s="19">
        <v>739.41650000000004</v>
      </c>
      <c r="L31206" s="19">
        <v>2016.4873</v>
      </c>
      <c r="M31206" s="19">
        <v>937.50458000000003</v>
      </c>
      <c r="N31206" s="19">
        <v>8280.2705000000005</v>
      </c>
      <c r="O31206" s="17">
        <f t="shared" si="3896"/>
        <v>13968</v>
      </c>
      <c r="P31206" s="18">
        <f t="shared" si="3897"/>
        <v>10520.0838</v>
      </c>
      <c r="Q31206" s="18">
        <f t="shared" si="3898"/>
        <v>12461.937599999999</v>
      </c>
      <c r="R31206" s="18">
        <f t="shared" si="3899"/>
        <v>18092.324400000001</v>
      </c>
      <c r="S31206" s="18">
        <f t="shared" si="3900"/>
        <v>8872.9979999999996</v>
      </c>
      <c r="T31206" s="18">
        <f t="shared" si="3901"/>
        <v>24197.847600000001</v>
      </c>
      <c r="U31206" s="18">
        <f t="shared" si="3902"/>
        <v>11250.054960000001</v>
      </c>
      <c r="V31206" s="18">
        <f t="shared" si="3903"/>
        <v>99363.246000000014</v>
      </c>
      <c r="W31206" s="21">
        <v>82162.515625</v>
      </c>
      <c r="X31206" s="21">
        <v>23</v>
      </c>
      <c r="Y31206" s="21">
        <v>14</v>
      </c>
      <c r="Z31206" s="21">
        <v>16</v>
      </c>
      <c r="AA31206" s="21">
        <v>9</v>
      </c>
    </row>
    <row r="31207" spans="1:27" hidden="1" x14ac:dyDescent="0.35">
      <c r="A31207">
        <v>3149</v>
      </c>
      <c r="B31207" t="s">
        <v>211</v>
      </c>
      <c r="C31207">
        <v>0</v>
      </c>
      <c r="D31207" t="s">
        <v>212</v>
      </c>
      <c r="E31207" t="s">
        <v>213</v>
      </c>
      <c r="F31207" t="s">
        <v>109</v>
      </c>
      <c r="G31207" s="19">
        <v>1164</v>
      </c>
      <c r="H31207" s="19">
        <v>1073.1079</v>
      </c>
      <c r="I31207" s="19">
        <v>1049.546</v>
      </c>
      <c r="J31207" s="19">
        <v>1809.3340000000001</v>
      </c>
      <c r="K31207" s="19">
        <v>810.59240999999997</v>
      </c>
      <c r="L31207" s="19">
        <v>2016.4873</v>
      </c>
      <c r="M31207" s="19">
        <v>958.22266000000002</v>
      </c>
      <c r="N31207" s="19">
        <v>8881.2900000000009</v>
      </c>
      <c r="O31207" s="17">
        <f t="shared" si="3896"/>
        <v>13968</v>
      </c>
      <c r="P31207" s="18">
        <f t="shared" si="3897"/>
        <v>12877.2948</v>
      </c>
      <c r="Q31207" s="18">
        <f t="shared" si="3898"/>
        <v>12594.552</v>
      </c>
      <c r="R31207" s="18">
        <f t="shared" si="3899"/>
        <v>21712.008000000002</v>
      </c>
      <c r="S31207" s="18">
        <f t="shared" si="3900"/>
        <v>9727.1089199999988</v>
      </c>
      <c r="T31207" s="18">
        <f t="shared" si="3901"/>
        <v>24197.847600000001</v>
      </c>
      <c r="U31207" s="18">
        <f t="shared" si="3902"/>
        <v>11498.671920000001</v>
      </c>
      <c r="V31207" s="18">
        <f t="shared" si="3903"/>
        <v>106575.48000000001</v>
      </c>
      <c r="W31207" s="21">
        <v>82162.515625</v>
      </c>
      <c r="X31207" s="21">
        <v>23</v>
      </c>
      <c r="Y31207" s="21">
        <v>14</v>
      </c>
      <c r="Z31207" s="21">
        <v>16</v>
      </c>
      <c r="AA31207" s="21">
        <v>9</v>
      </c>
    </row>
    <row r="31208" spans="1:27" hidden="1" x14ac:dyDescent="0.35">
      <c r="A31208">
        <v>3149</v>
      </c>
      <c r="B31208" t="s">
        <v>211</v>
      </c>
      <c r="C31208">
        <v>0</v>
      </c>
      <c r="D31208" t="s">
        <v>212</v>
      </c>
      <c r="E31208" t="s">
        <v>213</v>
      </c>
      <c r="F31208" t="s">
        <v>13</v>
      </c>
      <c r="G31208" s="19">
        <v>668</v>
      </c>
      <c r="H31208" s="19">
        <v>557.95123000000001</v>
      </c>
      <c r="I31208" s="19">
        <v>1096.5784000000001</v>
      </c>
      <c r="J31208" s="19">
        <v>1205.5465999999999</v>
      </c>
      <c r="K31208" s="19">
        <v>444.21044999999998</v>
      </c>
      <c r="L31208" s="19">
        <v>0</v>
      </c>
      <c r="M31208" s="19">
        <v>534.81804999999997</v>
      </c>
      <c r="N31208" s="19">
        <v>4507.1045000000004</v>
      </c>
      <c r="O31208" s="17">
        <f t="shared" si="3896"/>
        <v>8016</v>
      </c>
      <c r="P31208" s="18">
        <f t="shared" si="3897"/>
        <v>6695.4147599999997</v>
      </c>
      <c r="Q31208" s="18">
        <f t="shared" si="3898"/>
        <v>13158.9408</v>
      </c>
      <c r="R31208" s="18">
        <f t="shared" si="3899"/>
        <v>14466.5592</v>
      </c>
      <c r="S31208" s="18">
        <f t="shared" si="3900"/>
        <v>5330.5253999999995</v>
      </c>
      <c r="T31208" s="18">
        <f t="shared" si="3901"/>
        <v>0</v>
      </c>
      <c r="U31208" s="18">
        <f t="shared" si="3902"/>
        <v>6417.8166000000001</v>
      </c>
      <c r="V31208" s="18">
        <f t="shared" si="3903"/>
        <v>54085.254000000001</v>
      </c>
      <c r="W31208" s="21">
        <v>82162.515625</v>
      </c>
      <c r="X31208" s="21">
        <v>23</v>
      </c>
      <c r="Y31208" s="21">
        <v>14</v>
      </c>
      <c r="Z31208" s="21">
        <v>16</v>
      </c>
      <c r="AA31208" s="21">
        <v>9</v>
      </c>
    </row>
    <row r="31209" spans="1:27" hidden="1" x14ac:dyDescent="0.35">
      <c r="A31209">
        <v>3149</v>
      </c>
      <c r="B31209" t="s">
        <v>211</v>
      </c>
      <c r="C31209">
        <v>0</v>
      </c>
      <c r="D31209" t="s">
        <v>212</v>
      </c>
      <c r="E31209" t="s">
        <v>213</v>
      </c>
      <c r="F31209" t="s">
        <v>14</v>
      </c>
      <c r="G31209" s="19">
        <v>813</v>
      </c>
      <c r="H31209" s="19">
        <v>694.42645000000005</v>
      </c>
      <c r="I31209" s="19">
        <v>1145.5546999999999</v>
      </c>
      <c r="J31209" s="19">
        <v>1507.1867999999999</v>
      </c>
      <c r="K31209" s="19">
        <v>546.20006999999998</v>
      </c>
      <c r="L31209" s="19">
        <v>698.01482999999996</v>
      </c>
      <c r="M31209" s="19">
        <v>616.11395000000005</v>
      </c>
      <c r="N31209" s="19">
        <v>6020.4966000000004</v>
      </c>
      <c r="O31209" s="17">
        <f t="shared" si="3896"/>
        <v>9756</v>
      </c>
      <c r="P31209" s="18">
        <f t="shared" si="3897"/>
        <v>8333.117400000001</v>
      </c>
      <c r="Q31209" s="18">
        <f t="shared" si="3898"/>
        <v>13746.6564</v>
      </c>
      <c r="R31209" s="18">
        <f t="shared" si="3899"/>
        <v>18086.241600000001</v>
      </c>
      <c r="S31209" s="18">
        <f t="shared" si="3900"/>
        <v>6554.4008400000002</v>
      </c>
      <c r="T31209" s="18">
        <f t="shared" si="3901"/>
        <v>8376.1779599999991</v>
      </c>
      <c r="U31209" s="18">
        <f t="shared" si="3902"/>
        <v>7393.367400000001</v>
      </c>
      <c r="V31209" s="18">
        <f t="shared" si="3903"/>
        <v>72245.959200000012</v>
      </c>
      <c r="W31209" s="21">
        <v>82162.515625</v>
      </c>
      <c r="X31209" s="21">
        <v>23</v>
      </c>
      <c r="Y31209" s="21">
        <v>14</v>
      </c>
      <c r="Z31209" s="21">
        <v>16</v>
      </c>
      <c r="AA31209" s="21">
        <v>9</v>
      </c>
    </row>
    <row r="31210" spans="1:27" hidden="1" x14ac:dyDescent="0.35">
      <c r="A31210">
        <v>3149</v>
      </c>
      <c r="B31210" t="s">
        <v>211</v>
      </c>
      <c r="C31210">
        <v>0</v>
      </c>
      <c r="D31210" t="s">
        <v>212</v>
      </c>
      <c r="E31210" t="s">
        <v>213</v>
      </c>
      <c r="F31210" t="s">
        <v>15</v>
      </c>
      <c r="G31210" s="19">
        <v>813</v>
      </c>
      <c r="H31210" s="19">
        <v>879.47607000000005</v>
      </c>
      <c r="I31210" s="19">
        <v>1175.8516</v>
      </c>
      <c r="J31210" s="19">
        <v>1808.8269</v>
      </c>
      <c r="K31210" s="19">
        <v>613.25085000000001</v>
      </c>
      <c r="L31210" s="19">
        <v>1706.2583999999999</v>
      </c>
      <c r="M31210" s="19">
        <v>727.73699999999997</v>
      </c>
      <c r="N31210" s="19">
        <v>7724.4008999999996</v>
      </c>
      <c r="O31210" s="17">
        <f t="shared" si="3896"/>
        <v>9756</v>
      </c>
      <c r="P31210" s="18">
        <f t="shared" si="3897"/>
        <v>10553.71284</v>
      </c>
      <c r="Q31210" s="18">
        <f t="shared" si="3898"/>
        <v>14110.2192</v>
      </c>
      <c r="R31210" s="18">
        <f t="shared" si="3899"/>
        <v>21705.9228</v>
      </c>
      <c r="S31210" s="18">
        <f t="shared" si="3900"/>
        <v>7359.0102000000006</v>
      </c>
      <c r="T31210" s="18">
        <f t="shared" si="3901"/>
        <v>20475.1008</v>
      </c>
      <c r="U31210" s="18">
        <f t="shared" si="3902"/>
        <v>8732.8439999999991</v>
      </c>
      <c r="V31210" s="18">
        <f t="shared" si="3903"/>
        <v>92692.810799999992</v>
      </c>
      <c r="W31210" s="21">
        <v>82162.515625</v>
      </c>
      <c r="X31210" s="21">
        <v>23</v>
      </c>
      <c r="Y31210" s="21">
        <v>14</v>
      </c>
      <c r="Z31210" s="21">
        <v>16</v>
      </c>
      <c r="AA31210" s="21">
        <v>9</v>
      </c>
    </row>
    <row r="31211" spans="1:27" hidden="1" x14ac:dyDescent="0.35">
      <c r="A31211">
        <v>3149</v>
      </c>
      <c r="B31211" t="s">
        <v>211</v>
      </c>
      <c r="C31211">
        <v>0</v>
      </c>
      <c r="D31211" t="s">
        <v>212</v>
      </c>
      <c r="E31211" t="s">
        <v>213</v>
      </c>
      <c r="F31211" t="s">
        <v>110</v>
      </c>
      <c r="G31211" s="19">
        <v>1164</v>
      </c>
      <c r="H31211" s="19">
        <v>1073.7734</v>
      </c>
      <c r="I31211" s="19">
        <v>1185.1110000000001</v>
      </c>
      <c r="J31211" s="19">
        <v>2110.4670000000001</v>
      </c>
      <c r="K31211" s="19">
        <v>810.83356000000003</v>
      </c>
      <c r="L31211" s="19">
        <v>2016.4873</v>
      </c>
      <c r="M31211" s="19">
        <v>919.37372000000005</v>
      </c>
      <c r="N31211" s="19">
        <v>9280.0458999999992</v>
      </c>
      <c r="O31211" s="17">
        <f t="shared" si="3896"/>
        <v>13968</v>
      </c>
      <c r="P31211" s="18">
        <f t="shared" si="3897"/>
        <v>12885.2808</v>
      </c>
      <c r="Q31211" s="18">
        <f t="shared" si="3898"/>
        <v>14221.332000000002</v>
      </c>
      <c r="R31211" s="18">
        <f t="shared" si="3899"/>
        <v>25325.603999999999</v>
      </c>
      <c r="S31211" s="18">
        <f t="shared" si="3900"/>
        <v>9730.0027200000004</v>
      </c>
      <c r="T31211" s="18">
        <f t="shared" si="3901"/>
        <v>24197.847600000001</v>
      </c>
      <c r="U31211" s="18">
        <f t="shared" si="3902"/>
        <v>11032.484640000001</v>
      </c>
      <c r="V31211" s="18">
        <f t="shared" si="3903"/>
        <v>111360.5508</v>
      </c>
      <c r="W31211" s="21">
        <v>82162.515625</v>
      </c>
      <c r="X31211" s="21">
        <v>23</v>
      </c>
      <c r="Y31211" s="21">
        <v>14</v>
      </c>
      <c r="Z31211" s="21">
        <v>16</v>
      </c>
      <c r="AA31211" s="21">
        <v>9</v>
      </c>
    </row>
    <row r="31212" spans="1:27" hidden="1" x14ac:dyDescent="0.35">
      <c r="A31212">
        <v>3149</v>
      </c>
      <c r="B31212" t="s">
        <v>211</v>
      </c>
      <c r="C31212">
        <v>0</v>
      </c>
      <c r="D31212" t="s">
        <v>212</v>
      </c>
      <c r="E31212" t="s">
        <v>213</v>
      </c>
      <c r="F31212" t="s">
        <v>111</v>
      </c>
      <c r="G31212" s="19">
        <v>1164</v>
      </c>
      <c r="H31212" s="19">
        <v>1314.0414000000001</v>
      </c>
      <c r="I31212" s="19">
        <v>1224.3239000000001</v>
      </c>
      <c r="J31212" s="19">
        <v>2412.1071999999999</v>
      </c>
      <c r="K31212" s="19">
        <v>897.89215000000002</v>
      </c>
      <c r="L31212" s="19">
        <v>2016.4873</v>
      </c>
      <c r="M31212" s="19">
        <v>936.68555000000003</v>
      </c>
      <c r="N31212" s="19">
        <v>9965.5370999999996</v>
      </c>
      <c r="O31212" s="17">
        <f t="shared" si="3896"/>
        <v>13968</v>
      </c>
      <c r="P31212" s="18">
        <f t="shared" si="3897"/>
        <v>15768.496800000001</v>
      </c>
      <c r="Q31212" s="18">
        <f t="shared" si="3898"/>
        <v>14691.8868</v>
      </c>
      <c r="R31212" s="18">
        <f t="shared" si="3899"/>
        <v>28945.286399999997</v>
      </c>
      <c r="S31212" s="18">
        <f t="shared" si="3900"/>
        <v>10774.7058</v>
      </c>
      <c r="T31212" s="18">
        <f t="shared" si="3901"/>
        <v>24197.847600000001</v>
      </c>
      <c r="U31212" s="18">
        <f t="shared" si="3902"/>
        <v>11240.2266</v>
      </c>
      <c r="V31212" s="18">
        <f t="shared" si="3903"/>
        <v>119586.44519999999</v>
      </c>
      <c r="W31212" s="21">
        <v>82162.515625</v>
      </c>
      <c r="X31212" s="21">
        <v>23</v>
      </c>
      <c r="Y31212" s="21">
        <v>14</v>
      </c>
      <c r="Z31212" s="21">
        <v>16</v>
      </c>
      <c r="AA31212" s="21">
        <v>9</v>
      </c>
    </row>
    <row r="31213" spans="1:27" x14ac:dyDescent="0.35">
      <c r="A31213">
        <v>1503</v>
      </c>
      <c r="B31213" t="s">
        <v>165</v>
      </c>
      <c r="C31213">
        <v>0</v>
      </c>
      <c r="D31213" t="s">
        <v>3414</v>
      </c>
      <c r="E31213" t="s">
        <v>3415</v>
      </c>
      <c r="F31213" t="s">
        <v>10</v>
      </c>
      <c r="G31213" s="19">
        <v>516</v>
      </c>
      <c r="H31213" s="19">
        <v>287.90976000000001</v>
      </c>
      <c r="I31213" s="19">
        <v>918.82434000000001</v>
      </c>
      <c r="J31213" s="19">
        <v>492.89917000000003</v>
      </c>
      <c r="K31213" s="19">
        <v>291.28820999999999</v>
      </c>
      <c r="L31213" s="19">
        <v>0</v>
      </c>
      <c r="M31213" s="19">
        <v>457.84798999999998</v>
      </c>
      <c r="N31213" s="19">
        <v>2964.7694999999999</v>
      </c>
      <c r="O31213" s="17">
        <f t="shared" si="3896"/>
        <v>6192</v>
      </c>
      <c r="P31213" s="18">
        <f t="shared" si="3897"/>
        <v>3454.9171200000001</v>
      </c>
      <c r="Q31213" s="18">
        <f t="shared" si="3898"/>
        <v>11025.89208</v>
      </c>
      <c r="R31213" s="18">
        <f t="shared" si="3899"/>
        <v>5914.7900399999999</v>
      </c>
      <c r="S31213" s="18">
        <f t="shared" si="3900"/>
        <v>3495.4585200000001</v>
      </c>
      <c r="T31213" s="18">
        <f t="shared" si="3901"/>
        <v>0</v>
      </c>
      <c r="U31213" s="18">
        <f t="shared" si="3902"/>
        <v>5494.1758799999998</v>
      </c>
      <c r="V31213" s="18">
        <f t="shared" si="3903"/>
        <v>35577.233999999997</v>
      </c>
      <c r="W31213" s="21">
        <v>51774.62109375</v>
      </c>
      <c r="X31213" s="21">
        <v>82</v>
      </c>
      <c r="Y31213" s="21">
        <v>29</v>
      </c>
      <c r="Z31213" s="21">
        <v>45</v>
      </c>
      <c r="AA31213" s="21">
        <v>40</v>
      </c>
    </row>
    <row r="31214" spans="1:27" hidden="1" x14ac:dyDescent="0.35">
      <c r="A31214">
        <v>3150</v>
      </c>
      <c r="B31214" t="s">
        <v>211</v>
      </c>
      <c r="C31214">
        <v>0</v>
      </c>
      <c r="D31214" t="s">
        <v>928</v>
      </c>
      <c r="E31214" t="s">
        <v>927</v>
      </c>
      <c r="F31214" t="s">
        <v>11</v>
      </c>
      <c r="G31214" s="19">
        <v>734</v>
      </c>
      <c r="H31214" s="19">
        <v>407.74435</v>
      </c>
      <c r="I31214" s="19">
        <v>1152.1096</v>
      </c>
      <c r="J31214" s="19">
        <v>904.41345000000001</v>
      </c>
      <c r="K31214" s="19">
        <v>413.69900999999999</v>
      </c>
      <c r="L31214" s="19">
        <v>645.59540000000004</v>
      </c>
      <c r="M31214" s="19">
        <v>450.84732000000002</v>
      </c>
      <c r="N31214" s="19">
        <v>4708.4092000000001</v>
      </c>
      <c r="O31214" s="17">
        <f t="shared" si="3896"/>
        <v>8808</v>
      </c>
      <c r="P31214" s="18">
        <f t="shared" si="3897"/>
        <v>4892.9322000000002</v>
      </c>
      <c r="Q31214" s="18">
        <f t="shared" si="3898"/>
        <v>13825.315200000001</v>
      </c>
      <c r="R31214" s="18">
        <f t="shared" si="3899"/>
        <v>10852.9614</v>
      </c>
      <c r="S31214" s="18">
        <f t="shared" si="3900"/>
        <v>4964.3881199999996</v>
      </c>
      <c r="T31214" s="18">
        <f t="shared" si="3901"/>
        <v>7747.1448</v>
      </c>
      <c r="U31214" s="18">
        <f t="shared" si="3902"/>
        <v>5410.1678400000001</v>
      </c>
      <c r="V31214" s="18">
        <f t="shared" si="3903"/>
        <v>56500.910400000001</v>
      </c>
      <c r="W31214" s="21">
        <v>66120.40625</v>
      </c>
      <c r="X31214" s="21">
        <v>23</v>
      </c>
      <c r="Y31214" s="21">
        <v>20</v>
      </c>
      <c r="Z31214" s="21">
        <v>3</v>
      </c>
      <c r="AA31214" s="21">
        <v>22</v>
      </c>
    </row>
    <row r="31215" spans="1:27" hidden="1" x14ac:dyDescent="0.35">
      <c r="A31215">
        <v>3150</v>
      </c>
      <c r="B31215" t="s">
        <v>211</v>
      </c>
      <c r="C31215">
        <v>0</v>
      </c>
      <c r="D31215" t="s">
        <v>928</v>
      </c>
      <c r="E31215" t="s">
        <v>927</v>
      </c>
      <c r="F31215" t="s">
        <v>12</v>
      </c>
      <c r="G31215" s="19">
        <v>734</v>
      </c>
      <c r="H31215" s="19">
        <v>597.41363999999999</v>
      </c>
      <c r="I31215" s="19">
        <v>1219.2665</v>
      </c>
      <c r="J31215" s="19">
        <v>1206.0536</v>
      </c>
      <c r="K31215" s="19">
        <v>482.42365000000001</v>
      </c>
      <c r="L31215" s="19">
        <v>1578.1221</v>
      </c>
      <c r="M31215" s="19">
        <v>608.90301999999997</v>
      </c>
      <c r="N31215" s="19">
        <v>6426.1826000000001</v>
      </c>
      <c r="O31215" s="17">
        <f t="shared" si="3896"/>
        <v>8808</v>
      </c>
      <c r="P31215" s="18">
        <f t="shared" si="3897"/>
        <v>7168.9636799999998</v>
      </c>
      <c r="Q31215" s="18">
        <f t="shared" si="3898"/>
        <v>14631.198</v>
      </c>
      <c r="R31215" s="18">
        <f t="shared" si="3899"/>
        <v>14472.643199999999</v>
      </c>
      <c r="S31215" s="18">
        <f t="shared" si="3900"/>
        <v>5789.0838000000003</v>
      </c>
      <c r="T31215" s="18">
        <f t="shared" si="3901"/>
        <v>18937.465199999999</v>
      </c>
      <c r="U31215" s="18">
        <f t="shared" si="3902"/>
        <v>7306.8362399999996</v>
      </c>
      <c r="V31215" s="18">
        <f t="shared" si="3903"/>
        <v>77114.191200000001</v>
      </c>
      <c r="W31215" s="21">
        <v>66120.40625</v>
      </c>
      <c r="X31215" s="21">
        <v>23</v>
      </c>
      <c r="Y31215" s="21">
        <v>20</v>
      </c>
      <c r="Z31215" s="21">
        <v>3</v>
      </c>
      <c r="AA31215" s="21">
        <v>22</v>
      </c>
    </row>
    <row r="31216" spans="1:27" hidden="1" x14ac:dyDescent="0.35">
      <c r="A31216">
        <v>3150</v>
      </c>
      <c r="B31216" t="s">
        <v>211</v>
      </c>
      <c r="C31216">
        <v>0</v>
      </c>
      <c r="D31216" t="s">
        <v>928</v>
      </c>
      <c r="E31216" t="s">
        <v>927</v>
      </c>
      <c r="F31216" t="s">
        <v>108</v>
      </c>
      <c r="G31216" s="19">
        <v>917</v>
      </c>
      <c r="H31216" s="19">
        <v>796.97607000000005</v>
      </c>
      <c r="I31216" s="19">
        <v>1263.9546</v>
      </c>
      <c r="J31216" s="19">
        <v>1507.6937</v>
      </c>
      <c r="K31216" s="19">
        <v>621.04114000000004</v>
      </c>
      <c r="L31216" s="19">
        <v>1865.0533</v>
      </c>
      <c r="M31216" s="19">
        <v>805.35742000000005</v>
      </c>
      <c r="N31216" s="19">
        <v>7777.0762000000004</v>
      </c>
      <c r="O31216" s="17">
        <f t="shared" si="3896"/>
        <v>11004</v>
      </c>
      <c r="P31216" s="18">
        <f t="shared" si="3897"/>
        <v>9563.7128400000001</v>
      </c>
      <c r="Q31216" s="18">
        <f t="shared" si="3898"/>
        <v>15167.4552</v>
      </c>
      <c r="R31216" s="18">
        <f t="shared" si="3899"/>
        <v>18092.324400000001</v>
      </c>
      <c r="S31216" s="18">
        <f t="shared" si="3900"/>
        <v>7452.4936800000005</v>
      </c>
      <c r="T31216" s="18">
        <f t="shared" si="3901"/>
        <v>22380.639600000002</v>
      </c>
      <c r="U31216" s="18">
        <f t="shared" si="3902"/>
        <v>9664.2890399999997</v>
      </c>
      <c r="V31216" s="18">
        <f t="shared" si="3903"/>
        <v>93324.914400000009</v>
      </c>
      <c r="W31216" s="21">
        <v>66120.40625</v>
      </c>
      <c r="X31216" s="21">
        <v>23</v>
      </c>
      <c r="Y31216" s="21">
        <v>20</v>
      </c>
      <c r="Z31216" s="21">
        <v>3</v>
      </c>
      <c r="AA31216" s="21">
        <v>22</v>
      </c>
    </row>
    <row r="31217" spans="1:27" hidden="1" x14ac:dyDescent="0.35">
      <c r="A31217">
        <v>3150</v>
      </c>
      <c r="B31217" t="s">
        <v>211</v>
      </c>
      <c r="C31217">
        <v>0</v>
      </c>
      <c r="D31217" t="s">
        <v>928</v>
      </c>
      <c r="E31217" t="s">
        <v>927</v>
      </c>
      <c r="F31217" t="s">
        <v>109</v>
      </c>
      <c r="G31217" s="19">
        <v>917</v>
      </c>
      <c r="H31217" s="19">
        <v>975.55267000000003</v>
      </c>
      <c r="I31217" s="19">
        <v>1285.8497</v>
      </c>
      <c r="J31217" s="19">
        <v>1809.3340000000001</v>
      </c>
      <c r="K31217" s="19">
        <v>685.74652000000003</v>
      </c>
      <c r="L31217" s="19">
        <v>1865.0533</v>
      </c>
      <c r="M31217" s="19">
        <v>819.53057999999999</v>
      </c>
      <c r="N31217" s="19">
        <v>8358.0663999999997</v>
      </c>
      <c r="O31217" s="17">
        <f t="shared" si="3896"/>
        <v>11004</v>
      </c>
      <c r="P31217" s="18">
        <f t="shared" si="3897"/>
        <v>11706.63204</v>
      </c>
      <c r="Q31217" s="18">
        <f t="shared" si="3898"/>
        <v>15430.196400000001</v>
      </c>
      <c r="R31217" s="18">
        <f t="shared" si="3899"/>
        <v>21712.008000000002</v>
      </c>
      <c r="S31217" s="18">
        <f t="shared" si="3900"/>
        <v>8228.9582399999999</v>
      </c>
      <c r="T31217" s="18">
        <f t="shared" si="3901"/>
        <v>22380.639600000002</v>
      </c>
      <c r="U31217" s="18">
        <f t="shared" si="3902"/>
        <v>9834.3669599999994</v>
      </c>
      <c r="V31217" s="18">
        <f t="shared" si="3903"/>
        <v>100296.7968</v>
      </c>
      <c r="W31217" s="21">
        <v>66120.40625</v>
      </c>
      <c r="X31217" s="21">
        <v>23</v>
      </c>
      <c r="Y31217" s="21">
        <v>20</v>
      </c>
      <c r="Z31217" s="21">
        <v>3</v>
      </c>
      <c r="AA31217" s="21">
        <v>22</v>
      </c>
    </row>
    <row r="31218" spans="1:27" hidden="1" x14ac:dyDescent="0.35">
      <c r="A31218">
        <v>3150</v>
      </c>
      <c r="B31218" t="s">
        <v>211</v>
      </c>
      <c r="C31218">
        <v>0</v>
      </c>
      <c r="D31218" t="s">
        <v>928</v>
      </c>
      <c r="E31218" t="s">
        <v>927</v>
      </c>
      <c r="F31218" t="s">
        <v>13</v>
      </c>
      <c r="G31218" s="19">
        <v>568</v>
      </c>
      <c r="H31218" s="19">
        <v>507.22838999999999</v>
      </c>
      <c r="I31218" s="19">
        <v>1262.5509</v>
      </c>
      <c r="J31218" s="19">
        <v>1205.5465999999999</v>
      </c>
      <c r="K31218" s="19">
        <v>389.59766000000002</v>
      </c>
      <c r="L31218" s="19">
        <v>0</v>
      </c>
      <c r="M31218" s="19">
        <v>526.88477</v>
      </c>
      <c r="N31218" s="19">
        <v>4459.8086000000003</v>
      </c>
      <c r="O31218" s="17">
        <f t="shared" si="3896"/>
        <v>6816</v>
      </c>
      <c r="P31218" s="18">
        <f t="shared" si="3897"/>
        <v>6086.7406799999999</v>
      </c>
      <c r="Q31218" s="18">
        <f t="shared" si="3898"/>
        <v>15150.610799999999</v>
      </c>
      <c r="R31218" s="18">
        <f t="shared" si="3899"/>
        <v>14466.5592</v>
      </c>
      <c r="S31218" s="18">
        <f t="shared" si="3900"/>
        <v>4675.1719200000007</v>
      </c>
      <c r="T31218" s="18">
        <f t="shared" si="3901"/>
        <v>0</v>
      </c>
      <c r="U31218" s="18">
        <f t="shared" si="3902"/>
        <v>6322.6172399999996</v>
      </c>
      <c r="V31218" s="18">
        <f t="shared" si="3903"/>
        <v>53517.703200000004</v>
      </c>
      <c r="W31218" s="21">
        <v>66120.40625</v>
      </c>
      <c r="X31218" s="21">
        <v>23</v>
      </c>
      <c r="Y31218" s="21">
        <v>20</v>
      </c>
      <c r="Z31218" s="21">
        <v>3</v>
      </c>
      <c r="AA31218" s="21">
        <v>22</v>
      </c>
    </row>
    <row r="31219" spans="1:27" hidden="1" x14ac:dyDescent="0.35">
      <c r="A31219">
        <v>3150</v>
      </c>
      <c r="B31219" t="s">
        <v>211</v>
      </c>
      <c r="C31219">
        <v>0</v>
      </c>
      <c r="D31219" t="s">
        <v>928</v>
      </c>
      <c r="E31219" t="s">
        <v>927</v>
      </c>
      <c r="F31219" t="s">
        <v>14</v>
      </c>
      <c r="G31219" s="19">
        <v>734</v>
      </c>
      <c r="H31219" s="19">
        <v>631.29681000000005</v>
      </c>
      <c r="I31219" s="19">
        <v>1325.5551</v>
      </c>
      <c r="J31219" s="19">
        <v>1507.1867999999999</v>
      </c>
      <c r="K31219" s="19">
        <v>494.70089999999999</v>
      </c>
      <c r="L31219" s="19">
        <v>645.59540000000004</v>
      </c>
      <c r="M31219" s="19">
        <v>602.57128999999998</v>
      </c>
      <c r="N31219" s="19">
        <v>5940.9062999999996</v>
      </c>
      <c r="O31219" s="17">
        <f t="shared" si="3896"/>
        <v>8808</v>
      </c>
      <c r="P31219" s="18">
        <f t="shared" si="3897"/>
        <v>7575.5617200000006</v>
      </c>
      <c r="Q31219" s="18">
        <f t="shared" si="3898"/>
        <v>15906.6612</v>
      </c>
      <c r="R31219" s="18">
        <f t="shared" si="3899"/>
        <v>18086.241600000001</v>
      </c>
      <c r="S31219" s="18">
        <f t="shared" si="3900"/>
        <v>5936.4107999999997</v>
      </c>
      <c r="T31219" s="18">
        <f t="shared" si="3901"/>
        <v>7747.1448</v>
      </c>
      <c r="U31219" s="18">
        <f t="shared" si="3902"/>
        <v>7230.8554800000002</v>
      </c>
      <c r="V31219" s="18">
        <f t="shared" si="3903"/>
        <v>71290.875599999999</v>
      </c>
      <c r="W31219" s="21">
        <v>66120.40625</v>
      </c>
      <c r="X31219" s="21">
        <v>23</v>
      </c>
      <c r="Y31219" s="21">
        <v>20</v>
      </c>
      <c r="Z31219" s="21">
        <v>3</v>
      </c>
      <c r="AA31219" s="21">
        <v>22</v>
      </c>
    </row>
    <row r="31220" spans="1:27" hidden="1" x14ac:dyDescent="0.35">
      <c r="A31220">
        <v>3150</v>
      </c>
      <c r="B31220" t="s">
        <v>211</v>
      </c>
      <c r="C31220">
        <v>0</v>
      </c>
      <c r="D31220" t="s">
        <v>928</v>
      </c>
      <c r="E31220" t="s">
        <v>927</v>
      </c>
      <c r="F31220" t="s">
        <v>15</v>
      </c>
      <c r="G31220" s="19">
        <v>734</v>
      </c>
      <c r="H31220" s="19">
        <v>799.52373999999998</v>
      </c>
      <c r="I31220" s="19">
        <v>1367.4351999999999</v>
      </c>
      <c r="J31220" s="19">
        <v>1808.8269</v>
      </c>
      <c r="K31220" s="19">
        <v>555.65612999999996</v>
      </c>
      <c r="L31220" s="19">
        <v>1578.1221</v>
      </c>
      <c r="M31220" s="19">
        <v>696.02863000000002</v>
      </c>
      <c r="N31220" s="19">
        <v>7539.5928000000004</v>
      </c>
      <c r="O31220" s="17">
        <f t="shared" si="3896"/>
        <v>8808</v>
      </c>
      <c r="P31220" s="18">
        <f t="shared" si="3897"/>
        <v>9594.2848799999992</v>
      </c>
      <c r="Q31220" s="18">
        <f t="shared" si="3898"/>
        <v>16409.222399999999</v>
      </c>
      <c r="R31220" s="18">
        <f t="shared" si="3899"/>
        <v>21705.9228</v>
      </c>
      <c r="S31220" s="18">
        <f t="shared" si="3900"/>
        <v>6667.87356</v>
      </c>
      <c r="T31220" s="18">
        <f t="shared" si="3901"/>
        <v>18937.465199999999</v>
      </c>
      <c r="U31220" s="18">
        <f t="shared" si="3902"/>
        <v>8352.3435600000012</v>
      </c>
      <c r="V31220" s="18">
        <f t="shared" si="3903"/>
        <v>90475.113600000012</v>
      </c>
      <c r="W31220" s="21">
        <v>66120.40625</v>
      </c>
      <c r="X31220" s="21">
        <v>23</v>
      </c>
      <c r="Y31220" s="21">
        <v>20</v>
      </c>
      <c r="Z31220" s="21">
        <v>3</v>
      </c>
      <c r="AA31220" s="21">
        <v>22</v>
      </c>
    </row>
    <row r="31221" spans="1:27" hidden="1" x14ac:dyDescent="0.35">
      <c r="A31221">
        <v>3150</v>
      </c>
      <c r="B31221" t="s">
        <v>211</v>
      </c>
      <c r="C31221">
        <v>0</v>
      </c>
      <c r="D31221" t="s">
        <v>928</v>
      </c>
      <c r="E31221" t="s">
        <v>927</v>
      </c>
      <c r="F31221" t="s">
        <v>110</v>
      </c>
      <c r="G31221" s="19">
        <v>917</v>
      </c>
      <c r="H31221" s="19">
        <v>976.15778</v>
      </c>
      <c r="I31221" s="19">
        <v>1387.3779</v>
      </c>
      <c r="J31221" s="19">
        <v>2110.4670000000001</v>
      </c>
      <c r="K31221" s="19">
        <v>685.96569999999997</v>
      </c>
      <c r="L31221" s="19">
        <v>1865.0533</v>
      </c>
      <c r="M31221" s="19">
        <v>803.87823000000003</v>
      </c>
      <c r="N31221" s="19">
        <v>8745.9004000000004</v>
      </c>
      <c r="O31221" s="17">
        <f t="shared" si="3896"/>
        <v>11004</v>
      </c>
      <c r="P31221" s="18">
        <f t="shared" si="3897"/>
        <v>11713.89336</v>
      </c>
      <c r="Q31221" s="18">
        <f t="shared" si="3898"/>
        <v>16648.534800000001</v>
      </c>
      <c r="R31221" s="18">
        <f t="shared" si="3899"/>
        <v>25325.603999999999</v>
      </c>
      <c r="S31221" s="18">
        <f t="shared" si="3900"/>
        <v>8231.5884000000005</v>
      </c>
      <c r="T31221" s="18">
        <f t="shared" si="3901"/>
        <v>22380.639600000002</v>
      </c>
      <c r="U31221" s="18">
        <f t="shared" si="3902"/>
        <v>9646.5387599999995</v>
      </c>
      <c r="V31221" s="18">
        <f t="shared" si="3903"/>
        <v>104950.80480000001</v>
      </c>
      <c r="W31221" s="21">
        <v>66120.40625</v>
      </c>
      <c r="X31221" s="21">
        <v>23</v>
      </c>
      <c r="Y31221" s="21">
        <v>20</v>
      </c>
      <c r="Z31221" s="21">
        <v>3</v>
      </c>
      <c r="AA31221" s="21">
        <v>22</v>
      </c>
    </row>
    <row r="31222" spans="1:27" hidden="1" x14ac:dyDescent="0.35">
      <c r="A31222">
        <v>3150</v>
      </c>
      <c r="B31222" t="s">
        <v>211</v>
      </c>
      <c r="C31222">
        <v>0</v>
      </c>
      <c r="D31222" t="s">
        <v>928</v>
      </c>
      <c r="E31222" t="s">
        <v>927</v>
      </c>
      <c r="F31222" t="s">
        <v>111</v>
      </c>
      <c r="G31222" s="19">
        <v>917</v>
      </c>
      <c r="H31222" s="19">
        <v>1194.5831000000001</v>
      </c>
      <c r="I31222" s="19">
        <v>1446.3670999999999</v>
      </c>
      <c r="J31222" s="19">
        <v>2412.1071999999999</v>
      </c>
      <c r="K31222" s="19">
        <v>765.10979999999995</v>
      </c>
      <c r="L31222" s="19">
        <v>1865.0533</v>
      </c>
      <c r="M31222" s="19">
        <v>797.57550000000003</v>
      </c>
      <c r="N31222" s="19">
        <v>9397.7958999999992</v>
      </c>
      <c r="O31222" s="17">
        <f t="shared" si="3896"/>
        <v>11004</v>
      </c>
      <c r="P31222" s="18">
        <f t="shared" si="3897"/>
        <v>14334.997200000002</v>
      </c>
      <c r="Q31222" s="18">
        <f t="shared" si="3898"/>
        <v>17356.405200000001</v>
      </c>
      <c r="R31222" s="18">
        <f t="shared" si="3899"/>
        <v>28945.286399999997</v>
      </c>
      <c r="S31222" s="18">
        <f t="shared" si="3900"/>
        <v>9181.3175999999985</v>
      </c>
      <c r="T31222" s="18">
        <f t="shared" si="3901"/>
        <v>22380.639600000002</v>
      </c>
      <c r="U31222" s="18">
        <f t="shared" si="3902"/>
        <v>9570.9060000000009</v>
      </c>
      <c r="V31222" s="18">
        <f t="shared" si="3903"/>
        <v>112773.5508</v>
      </c>
      <c r="W31222" s="21">
        <v>66120.40625</v>
      </c>
      <c r="X31222" s="21">
        <v>23</v>
      </c>
      <c r="Y31222" s="21">
        <v>20</v>
      </c>
      <c r="Z31222" s="21">
        <v>3</v>
      </c>
      <c r="AA31222" s="21">
        <v>22</v>
      </c>
    </row>
    <row r="31223" spans="1:27" x14ac:dyDescent="0.35">
      <c r="A31223">
        <v>2017</v>
      </c>
      <c r="B31223" t="s">
        <v>304</v>
      </c>
      <c r="C31223">
        <v>0</v>
      </c>
      <c r="D31223" t="s">
        <v>4002</v>
      </c>
      <c r="E31223" t="s">
        <v>4003</v>
      </c>
      <c r="F31223" t="s">
        <v>10</v>
      </c>
      <c r="G31223" s="19">
        <v>505</v>
      </c>
      <c r="H31223" s="19">
        <v>266.29489000000001</v>
      </c>
      <c r="I31223" s="19">
        <v>957.21307000000002</v>
      </c>
      <c r="J31223" s="19">
        <v>500.89917000000003</v>
      </c>
      <c r="K31223" s="19">
        <v>279.47057999999998</v>
      </c>
      <c r="L31223" s="19">
        <v>0</v>
      </c>
      <c r="M31223" s="19">
        <v>472.02670000000001</v>
      </c>
      <c r="N31223" s="19">
        <v>2980.9043000000001</v>
      </c>
      <c r="O31223" s="17">
        <f t="shared" si="3896"/>
        <v>6060</v>
      </c>
      <c r="P31223" s="18">
        <f t="shared" si="3897"/>
        <v>3195.5386800000001</v>
      </c>
      <c r="Q31223" s="18">
        <f t="shared" si="3898"/>
        <v>11486.556840000001</v>
      </c>
      <c r="R31223" s="18">
        <f t="shared" si="3899"/>
        <v>6010.7900399999999</v>
      </c>
      <c r="S31223" s="18">
        <f t="shared" si="3900"/>
        <v>3353.64696</v>
      </c>
      <c r="T31223" s="18">
        <f t="shared" si="3901"/>
        <v>0</v>
      </c>
      <c r="U31223" s="18">
        <f t="shared" si="3902"/>
        <v>5664.3204000000005</v>
      </c>
      <c r="V31223" s="18">
        <f t="shared" si="3903"/>
        <v>35770.851600000002</v>
      </c>
      <c r="W31223" s="21">
        <v>58108.0859375</v>
      </c>
      <c r="X31223" s="21">
        <v>100</v>
      </c>
      <c r="Y31223" s="21">
        <v>61</v>
      </c>
      <c r="Z31223" s="21">
        <v>44</v>
      </c>
      <c r="AA31223" s="21">
        <v>58</v>
      </c>
    </row>
    <row r="31224" spans="1:27" hidden="1" x14ac:dyDescent="0.35">
      <c r="A31224">
        <v>3151</v>
      </c>
      <c r="B31224" t="s">
        <v>211</v>
      </c>
      <c r="C31224">
        <v>0</v>
      </c>
      <c r="D31224" t="s">
        <v>1347</v>
      </c>
      <c r="E31224" t="s">
        <v>1345</v>
      </c>
      <c r="F31224" t="s">
        <v>11</v>
      </c>
      <c r="G31224" s="19">
        <v>943</v>
      </c>
      <c r="H31224" s="19">
        <v>417.93795999999998</v>
      </c>
      <c r="I31224" s="19">
        <v>1055.0505000000001</v>
      </c>
      <c r="J31224" s="19">
        <v>904.41345000000001</v>
      </c>
      <c r="K31224" s="19">
        <v>493.12148999999999</v>
      </c>
      <c r="L31224" s="19">
        <v>744.97162000000003</v>
      </c>
      <c r="M31224" s="19">
        <v>512.79102</v>
      </c>
      <c r="N31224" s="19">
        <v>5071.2861000000003</v>
      </c>
      <c r="O31224" s="17">
        <f t="shared" si="3896"/>
        <v>11316</v>
      </c>
      <c r="P31224" s="18">
        <f t="shared" si="3897"/>
        <v>5015.2555199999997</v>
      </c>
      <c r="Q31224" s="18">
        <f t="shared" si="3898"/>
        <v>12660.606</v>
      </c>
      <c r="R31224" s="18">
        <f t="shared" si="3899"/>
        <v>10852.9614</v>
      </c>
      <c r="S31224" s="18">
        <f t="shared" si="3900"/>
        <v>5917.4578799999999</v>
      </c>
      <c r="T31224" s="18">
        <f t="shared" si="3901"/>
        <v>8939.6594399999994</v>
      </c>
      <c r="U31224" s="18">
        <f t="shared" si="3902"/>
        <v>6153.4922399999996</v>
      </c>
      <c r="V31224" s="18">
        <f t="shared" si="3903"/>
        <v>60855.433199999999</v>
      </c>
      <c r="W31224" s="21">
        <v>91476.8515625</v>
      </c>
      <c r="X31224" s="21">
        <v>23</v>
      </c>
      <c r="Y31224" s="21">
        <v>2</v>
      </c>
      <c r="Z31224" s="21">
        <v>21</v>
      </c>
      <c r="AA31224" s="21">
        <v>2</v>
      </c>
    </row>
    <row r="31225" spans="1:27" hidden="1" x14ac:dyDescent="0.35">
      <c r="A31225">
        <v>3151</v>
      </c>
      <c r="B31225" t="s">
        <v>211</v>
      </c>
      <c r="C31225">
        <v>0</v>
      </c>
      <c r="D31225" t="s">
        <v>1347</v>
      </c>
      <c r="E31225" t="s">
        <v>1345</v>
      </c>
      <c r="F31225" t="s">
        <v>12</v>
      </c>
      <c r="G31225" s="19">
        <v>943</v>
      </c>
      <c r="H31225" s="19">
        <v>612.34893999999997</v>
      </c>
      <c r="I31225" s="19">
        <v>1129.1067</v>
      </c>
      <c r="J31225" s="19">
        <v>1206.0536</v>
      </c>
      <c r="K31225" s="19">
        <v>563.56421</v>
      </c>
      <c r="L31225" s="19">
        <v>1821.0416</v>
      </c>
      <c r="M31225" s="19">
        <v>753.0625</v>
      </c>
      <c r="N31225" s="19">
        <v>7028.1777000000002</v>
      </c>
      <c r="O31225" s="17">
        <f t="shared" si="3896"/>
        <v>11316</v>
      </c>
      <c r="P31225" s="18">
        <f t="shared" si="3897"/>
        <v>7348.1872800000001</v>
      </c>
      <c r="Q31225" s="18">
        <f t="shared" si="3898"/>
        <v>13549.2804</v>
      </c>
      <c r="R31225" s="18">
        <f t="shared" si="3899"/>
        <v>14472.643199999999</v>
      </c>
      <c r="S31225" s="18">
        <f t="shared" si="3900"/>
        <v>6762.77052</v>
      </c>
      <c r="T31225" s="18">
        <f t="shared" si="3901"/>
        <v>21852.499199999998</v>
      </c>
      <c r="U31225" s="18">
        <f t="shared" si="3902"/>
        <v>9036.75</v>
      </c>
      <c r="V31225" s="18">
        <f t="shared" si="3903"/>
        <v>84338.132400000002</v>
      </c>
      <c r="W31225" s="21">
        <v>91476.8515625</v>
      </c>
      <c r="X31225" s="21">
        <v>23</v>
      </c>
      <c r="Y31225" s="21">
        <v>2</v>
      </c>
      <c r="Z31225" s="21">
        <v>21</v>
      </c>
      <c r="AA31225" s="21">
        <v>2</v>
      </c>
    </row>
    <row r="31226" spans="1:27" hidden="1" x14ac:dyDescent="0.35">
      <c r="A31226">
        <v>3151</v>
      </c>
      <c r="B31226" t="s">
        <v>211</v>
      </c>
      <c r="C31226">
        <v>0</v>
      </c>
      <c r="D31226" t="s">
        <v>1347</v>
      </c>
      <c r="E31226" t="s">
        <v>1345</v>
      </c>
      <c r="F31226" t="s">
        <v>108</v>
      </c>
      <c r="G31226" s="19">
        <v>1350</v>
      </c>
      <c r="H31226" s="19">
        <v>816.90057000000002</v>
      </c>
      <c r="I31226" s="19">
        <v>1226.3276000000001</v>
      </c>
      <c r="J31226" s="19">
        <v>1507.6937</v>
      </c>
      <c r="K31226" s="19">
        <v>785.15355999999997</v>
      </c>
      <c r="L31226" s="19">
        <v>2152.1401000000001</v>
      </c>
      <c r="M31226" s="19">
        <v>1112.9849999999999</v>
      </c>
      <c r="N31226" s="19">
        <v>8951.2001999999993</v>
      </c>
      <c r="O31226" s="17">
        <f t="shared" si="3896"/>
        <v>16200</v>
      </c>
      <c r="P31226" s="18">
        <f t="shared" si="3897"/>
        <v>9802.8068400000011</v>
      </c>
      <c r="Q31226" s="18">
        <f t="shared" si="3898"/>
        <v>14715.931200000001</v>
      </c>
      <c r="R31226" s="18">
        <f t="shared" si="3899"/>
        <v>18092.324400000001</v>
      </c>
      <c r="S31226" s="18">
        <f t="shared" si="3900"/>
        <v>9421.8427200000006</v>
      </c>
      <c r="T31226" s="18">
        <f t="shared" si="3901"/>
        <v>25825.681199999999</v>
      </c>
      <c r="U31226" s="18">
        <f t="shared" si="3902"/>
        <v>13355.82</v>
      </c>
      <c r="V31226" s="18">
        <f t="shared" si="3903"/>
        <v>107414.40239999999</v>
      </c>
      <c r="W31226" s="21">
        <v>91476.8515625</v>
      </c>
      <c r="X31226" s="21">
        <v>23</v>
      </c>
      <c r="Y31226" s="21">
        <v>2</v>
      </c>
      <c r="Z31226" s="21">
        <v>21</v>
      </c>
      <c r="AA31226" s="21">
        <v>2</v>
      </c>
    </row>
    <row r="31227" spans="1:27" hidden="1" x14ac:dyDescent="0.35">
      <c r="A31227">
        <v>3151</v>
      </c>
      <c r="B31227" t="s">
        <v>211</v>
      </c>
      <c r="C31227">
        <v>0</v>
      </c>
      <c r="D31227" t="s">
        <v>1347</v>
      </c>
      <c r="E31227" t="s">
        <v>1345</v>
      </c>
      <c r="F31227" t="s">
        <v>109</v>
      </c>
      <c r="G31227" s="19">
        <v>1350</v>
      </c>
      <c r="H31227" s="19">
        <v>999.94146999999998</v>
      </c>
      <c r="I31227" s="19">
        <v>1254.6935000000001</v>
      </c>
      <c r="J31227" s="19">
        <v>1809.3340000000001</v>
      </c>
      <c r="K31227" s="19">
        <v>851.47644000000003</v>
      </c>
      <c r="L31227" s="19">
        <v>2152.1401000000001</v>
      </c>
      <c r="M31227" s="19">
        <v>1135.4537</v>
      </c>
      <c r="N31227" s="19">
        <v>9553.0391</v>
      </c>
      <c r="O31227" s="17">
        <f t="shared" si="3896"/>
        <v>16200</v>
      </c>
      <c r="P31227" s="18">
        <f t="shared" si="3897"/>
        <v>11999.297640000001</v>
      </c>
      <c r="Q31227" s="18">
        <f t="shared" si="3898"/>
        <v>15056.322</v>
      </c>
      <c r="R31227" s="18">
        <f t="shared" si="3899"/>
        <v>21712.008000000002</v>
      </c>
      <c r="S31227" s="18">
        <f t="shared" si="3900"/>
        <v>10217.717280000001</v>
      </c>
      <c r="T31227" s="18">
        <f t="shared" si="3901"/>
        <v>25825.681199999999</v>
      </c>
      <c r="U31227" s="18">
        <f t="shared" si="3902"/>
        <v>13625.4444</v>
      </c>
      <c r="V31227" s="18">
        <f t="shared" si="3903"/>
        <v>114636.46919999999</v>
      </c>
      <c r="W31227" s="21">
        <v>91476.8515625</v>
      </c>
      <c r="X31227" s="21">
        <v>23</v>
      </c>
      <c r="Y31227" s="21">
        <v>2</v>
      </c>
      <c r="Z31227" s="21">
        <v>21</v>
      </c>
      <c r="AA31227" s="21">
        <v>2</v>
      </c>
    </row>
    <row r="31228" spans="1:27" hidden="1" x14ac:dyDescent="0.35">
      <c r="A31228">
        <v>3151</v>
      </c>
      <c r="B31228" t="s">
        <v>211</v>
      </c>
      <c r="C31228">
        <v>0</v>
      </c>
      <c r="D31228" t="s">
        <v>1347</v>
      </c>
      <c r="E31228" t="s">
        <v>1345</v>
      </c>
      <c r="F31228" t="s">
        <v>13</v>
      </c>
      <c r="G31228" s="19">
        <v>771</v>
      </c>
      <c r="H31228" s="19">
        <v>519.90912000000003</v>
      </c>
      <c r="I31228" s="19">
        <v>1164.1288999999999</v>
      </c>
      <c r="J31228" s="19">
        <v>1205.5465999999999</v>
      </c>
      <c r="K31228" s="19">
        <v>467.74731000000003</v>
      </c>
      <c r="L31228" s="19">
        <v>0</v>
      </c>
      <c r="M31228" s="19">
        <v>566.22852</v>
      </c>
      <c r="N31228" s="19">
        <v>4694.5604999999996</v>
      </c>
      <c r="O31228" s="17">
        <f t="shared" si="3896"/>
        <v>9252</v>
      </c>
      <c r="P31228" s="18">
        <f t="shared" si="3897"/>
        <v>6238.9094400000004</v>
      </c>
      <c r="Q31228" s="18">
        <f t="shared" si="3898"/>
        <v>13969.5468</v>
      </c>
      <c r="R31228" s="18">
        <f t="shared" si="3899"/>
        <v>14466.5592</v>
      </c>
      <c r="S31228" s="18">
        <f t="shared" si="3900"/>
        <v>5612.9677200000006</v>
      </c>
      <c r="T31228" s="18">
        <f t="shared" si="3901"/>
        <v>0</v>
      </c>
      <c r="U31228" s="18">
        <f t="shared" si="3902"/>
        <v>6794.7422399999996</v>
      </c>
      <c r="V31228" s="18">
        <f t="shared" si="3903"/>
        <v>56334.725999999995</v>
      </c>
      <c r="W31228" s="21">
        <v>91476.8515625</v>
      </c>
      <c r="X31228" s="21">
        <v>23</v>
      </c>
      <c r="Y31228" s="21">
        <v>2</v>
      </c>
      <c r="Z31228" s="21">
        <v>21</v>
      </c>
      <c r="AA31228" s="21">
        <v>2</v>
      </c>
    </row>
    <row r="31229" spans="1:27" hidden="1" x14ac:dyDescent="0.35">
      <c r="A31229">
        <v>3151</v>
      </c>
      <c r="B31229" t="s">
        <v>211</v>
      </c>
      <c r="C31229">
        <v>0</v>
      </c>
      <c r="D31229" t="s">
        <v>1347</v>
      </c>
      <c r="E31229" t="s">
        <v>1345</v>
      </c>
      <c r="F31229" t="s">
        <v>14</v>
      </c>
      <c r="G31229" s="19">
        <v>943</v>
      </c>
      <c r="H31229" s="19">
        <v>647.07916</v>
      </c>
      <c r="I31229" s="19">
        <v>1233.4668999999999</v>
      </c>
      <c r="J31229" s="19">
        <v>1507.1867999999999</v>
      </c>
      <c r="K31229" s="19">
        <v>576.14837999999997</v>
      </c>
      <c r="L31229" s="19">
        <v>744.97162000000003</v>
      </c>
      <c r="M31229" s="19">
        <v>666.73895000000005</v>
      </c>
      <c r="N31229" s="19">
        <v>6318.5918000000001</v>
      </c>
      <c r="O31229" s="17">
        <f t="shared" si="3896"/>
        <v>11316</v>
      </c>
      <c r="P31229" s="18">
        <f t="shared" si="3897"/>
        <v>7764.94992</v>
      </c>
      <c r="Q31229" s="18">
        <f t="shared" si="3898"/>
        <v>14801.602799999999</v>
      </c>
      <c r="R31229" s="18">
        <f t="shared" si="3899"/>
        <v>18086.241600000001</v>
      </c>
      <c r="S31229" s="18">
        <f t="shared" si="3900"/>
        <v>6913.7805599999992</v>
      </c>
      <c r="T31229" s="18">
        <f t="shared" si="3901"/>
        <v>8939.6594399999994</v>
      </c>
      <c r="U31229" s="18">
        <f t="shared" si="3902"/>
        <v>8000.867400000001</v>
      </c>
      <c r="V31229" s="18">
        <f t="shared" si="3903"/>
        <v>75823.101599999995</v>
      </c>
      <c r="W31229" s="21">
        <v>91476.8515625</v>
      </c>
      <c r="X31229" s="21">
        <v>23</v>
      </c>
      <c r="Y31229" s="21">
        <v>2</v>
      </c>
      <c r="Z31229" s="21">
        <v>21</v>
      </c>
      <c r="AA31229" s="21">
        <v>2</v>
      </c>
    </row>
    <row r="31230" spans="1:27" hidden="1" x14ac:dyDescent="0.35">
      <c r="A31230">
        <v>3151</v>
      </c>
      <c r="B31230" t="s">
        <v>211</v>
      </c>
      <c r="C31230">
        <v>0</v>
      </c>
      <c r="D31230" t="s">
        <v>1347</v>
      </c>
      <c r="E31230" t="s">
        <v>1345</v>
      </c>
      <c r="F31230" t="s">
        <v>15</v>
      </c>
      <c r="G31230" s="19">
        <v>943</v>
      </c>
      <c r="H31230" s="19">
        <v>819.51189999999997</v>
      </c>
      <c r="I31230" s="19">
        <v>1333.3905</v>
      </c>
      <c r="J31230" s="19">
        <v>1808.8269</v>
      </c>
      <c r="K31230" s="19">
        <v>638.62756000000002</v>
      </c>
      <c r="L31230" s="19">
        <v>1821.0416</v>
      </c>
      <c r="M31230" s="19">
        <v>824.29882999999995</v>
      </c>
      <c r="N31230" s="19">
        <v>8188.6972999999998</v>
      </c>
      <c r="O31230" s="17">
        <f t="shared" si="3896"/>
        <v>11316</v>
      </c>
      <c r="P31230" s="18">
        <f t="shared" si="3897"/>
        <v>9834.1427999999996</v>
      </c>
      <c r="Q31230" s="18">
        <f t="shared" si="3898"/>
        <v>16000.686</v>
      </c>
      <c r="R31230" s="18">
        <f t="shared" si="3899"/>
        <v>21705.9228</v>
      </c>
      <c r="S31230" s="18">
        <f t="shared" si="3900"/>
        <v>7663.5307200000007</v>
      </c>
      <c r="T31230" s="18">
        <f t="shared" si="3901"/>
        <v>21852.499199999998</v>
      </c>
      <c r="U31230" s="18">
        <f t="shared" si="3902"/>
        <v>9891.5859600000003</v>
      </c>
      <c r="V31230" s="18">
        <f t="shared" si="3903"/>
        <v>98264.367599999998</v>
      </c>
      <c r="W31230" s="21">
        <v>91476.8515625</v>
      </c>
      <c r="X31230" s="21">
        <v>23</v>
      </c>
      <c r="Y31230" s="21">
        <v>2</v>
      </c>
      <c r="Z31230" s="21">
        <v>21</v>
      </c>
      <c r="AA31230" s="21">
        <v>2</v>
      </c>
    </row>
    <row r="31231" spans="1:27" hidden="1" x14ac:dyDescent="0.35">
      <c r="A31231">
        <v>3151</v>
      </c>
      <c r="B31231" t="s">
        <v>211</v>
      </c>
      <c r="C31231">
        <v>0</v>
      </c>
      <c r="D31231" t="s">
        <v>1347</v>
      </c>
      <c r="E31231" t="s">
        <v>1345</v>
      </c>
      <c r="F31231" t="s">
        <v>110</v>
      </c>
      <c r="G31231" s="19">
        <v>1350</v>
      </c>
      <c r="H31231" s="19">
        <v>1000.5617</v>
      </c>
      <c r="I31231" s="19">
        <v>1359.6315999999999</v>
      </c>
      <c r="J31231" s="19">
        <v>2110.4670000000001</v>
      </c>
      <c r="K31231" s="19">
        <v>851.70123000000001</v>
      </c>
      <c r="L31231" s="19">
        <v>2152.1401000000001</v>
      </c>
      <c r="M31231" s="19">
        <v>1054.8046999999999</v>
      </c>
      <c r="N31231" s="19">
        <v>9879.3065999999999</v>
      </c>
      <c r="O31231" s="17">
        <f t="shared" si="3896"/>
        <v>16200</v>
      </c>
      <c r="P31231" s="18">
        <f t="shared" si="3897"/>
        <v>12006.740399999999</v>
      </c>
      <c r="Q31231" s="18">
        <f t="shared" si="3898"/>
        <v>16315.5792</v>
      </c>
      <c r="R31231" s="18">
        <f t="shared" si="3899"/>
        <v>25325.603999999999</v>
      </c>
      <c r="S31231" s="18">
        <f t="shared" si="3900"/>
        <v>10220.41476</v>
      </c>
      <c r="T31231" s="18">
        <f t="shared" si="3901"/>
        <v>25825.681199999999</v>
      </c>
      <c r="U31231" s="18">
        <f t="shared" si="3902"/>
        <v>12657.6564</v>
      </c>
      <c r="V31231" s="18">
        <f t="shared" si="3903"/>
        <v>118551.6792</v>
      </c>
      <c r="W31231" s="21">
        <v>91476.8515625</v>
      </c>
      <c r="X31231" s="21">
        <v>23</v>
      </c>
      <c r="Y31231" s="21">
        <v>2</v>
      </c>
      <c r="Z31231" s="21">
        <v>21</v>
      </c>
      <c r="AA31231" s="21">
        <v>2</v>
      </c>
    </row>
    <row r="31232" spans="1:27" hidden="1" x14ac:dyDescent="0.35">
      <c r="A31232">
        <v>3151</v>
      </c>
      <c r="B31232" t="s">
        <v>211</v>
      </c>
      <c r="C31232">
        <v>0</v>
      </c>
      <c r="D31232" t="s">
        <v>1347</v>
      </c>
      <c r="E31232" t="s">
        <v>1345</v>
      </c>
      <c r="F31232" t="s">
        <v>111</v>
      </c>
      <c r="G31232" s="19">
        <v>1350</v>
      </c>
      <c r="H31232" s="19">
        <v>1224.4477999999999</v>
      </c>
      <c r="I31232" s="19">
        <v>1367.1742999999999</v>
      </c>
      <c r="J31232" s="19">
        <v>2412.1071999999999</v>
      </c>
      <c r="K31232" s="19">
        <v>932.82397000000003</v>
      </c>
      <c r="L31232" s="19">
        <v>2152.1401000000001</v>
      </c>
      <c r="M31232" s="19">
        <v>1078.4277</v>
      </c>
      <c r="N31232" s="19">
        <v>10517.120999999999</v>
      </c>
      <c r="O31232" s="17">
        <f t="shared" si="3896"/>
        <v>16200</v>
      </c>
      <c r="P31232" s="18">
        <f t="shared" si="3897"/>
        <v>14693.373599999999</v>
      </c>
      <c r="Q31232" s="18">
        <f t="shared" si="3898"/>
        <v>16406.0916</v>
      </c>
      <c r="R31232" s="18">
        <f t="shared" si="3899"/>
        <v>28945.286399999997</v>
      </c>
      <c r="S31232" s="18">
        <f t="shared" si="3900"/>
        <v>11193.887640000001</v>
      </c>
      <c r="T31232" s="18">
        <f t="shared" si="3901"/>
        <v>25825.681199999999</v>
      </c>
      <c r="U31232" s="18">
        <f t="shared" si="3902"/>
        <v>12941.132399999999</v>
      </c>
      <c r="V31232" s="18">
        <f t="shared" si="3903"/>
        <v>126205.45199999999</v>
      </c>
      <c r="W31232" s="21">
        <v>91476.8515625</v>
      </c>
      <c r="X31232" s="21">
        <v>23</v>
      </c>
      <c r="Y31232" s="21">
        <v>2</v>
      </c>
      <c r="Z31232" s="21">
        <v>21</v>
      </c>
      <c r="AA31232" s="21">
        <v>2</v>
      </c>
    </row>
    <row r="31233" spans="1:27" x14ac:dyDescent="0.35">
      <c r="A31233">
        <v>2456</v>
      </c>
      <c r="B31233" t="s">
        <v>617</v>
      </c>
      <c r="C31233">
        <v>0</v>
      </c>
      <c r="D31233" t="s">
        <v>4339</v>
      </c>
      <c r="E31233" t="s">
        <v>4340</v>
      </c>
      <c r="F31233" t="s">
        <v>10</v>
      </c>
      <c r="G31233" s="19">
        <v>508</v>
      </c>
      <c r="H31233" s="19">
        <v>275.80542000000003</v>
      </c>
      <c r="I31233" s="19">
        <v>885.38842999999997</v>
      </c>
      <c r="J31233" s="19">
        <v>541.5575</v>
      </c>
      <c r="K31233" s="19">
        <v>284.00360000000001</v>
      </c>
      <c r="L31233" s="19">
        <v>0</v>
      </c>
      <c r="M31233" s="19">
        <v>369.36718999999999</v>
      </c>
      <c r="N31233" s="19">
        <v>2864.1221</v>
      </c>
      <c r="O31233" s="17">
        <f t="shared" si="3896"/>
        <v>6096</v>
      </c>
      <c r="P31233" s="18">
        <f t="shared" si="3897"/>
        <v>3309.6650400000003</v>
      </c>
      <c r="Q31233" s="18">
        <f t="shared" si="3898"/>
        <v>10624.66116</v>
      </c>
      <c r="R31233" s="18">
        <f t="shared" si="3899"/>
        <v>6498.6900000000005</v>
      </c>
      <c r="S31233" s="18">
        <f t="shared" si="3900"/>
        <v>3408.0432000000001</v>
      </c>
      <c r="T31233" s="18">
        <f t="shared" si="3901"/>
        <v>0</v>
      </c>
      <c r="U31233" s="18">
        <f t="shared" si="3902"/>
        <v>4432.4062800000002</v>
      </c>
      <c r="V31233" s="18">
        <f t="shared" si="3903"/>
        <v>34369.465199999999</v>
      </c>
      <c r="W31233" s="21">
        <v>72908.7578125</v>
      </c>
      <c r="X31233" s="21">
        <v>66</v>
      </c>
      <c r="Y31233" s="21">
        <v>61</v>
      </c>
      <c r="Z31233" s="21">
        <v>44</v>
      </c>
      <c r="AA31233" s="21">
        <v>30</v>
      </c>
    </row>
    <row r="31234" spans="1:27" hidden="1" x14ac:dyDescent="0.35">
      <c r="A31234">
        <v>3152</v>
      </c>
      <c r="B31234" t="s">
        <v>211</v>
      </c>
      <c r="C31234">
        <v>0</v>
      </c>
      <c r="D31234" t="s">
        <v>1358</v>
      </c>
      <c r="E31234" t="s">
        <v>331</v>
      </c>
      <c r="F31234" t="s">
        <v>11</v>
      </c>
      <c r="G31234" s="19">
        <v>888</v>
      </c>
      <c r="H31234" s="19">
        <v>449.79297000000003</v>
      </c>
      <c r="I31234" s="19">
        <v>1075.223</v>
      </c>
      <c r="J31234" s="19">
        <v>904.41345000000001</v>
      </c>
      <c r="K31234" s="19">
        <v>484.73514</v>
      </c>
      <c r="L31234" s="19">
        <v>716.20012999999994</v>
      </c>
      <c r="M31234" s="19">
        <v>504.55273</v>
      </c>
      <c r="N31234" s="19">
        <v>5022.9174999999996</v>
      </c>
      <c r="O31234" s="17">
        <f t="shared" si="3896"/>
        <v>10656</v>
      </c>
      <c r="P31234" s="18">
        <f t="shared" si="3897"/>
        <v>5397.5156400000005</v>
      </c>
      <c r="Q31234" s="18">
        <f t="shared" si="3898"/>
        <v>12902.675999999999</v>
      </c>
      <c r="R31234" s="18">
        <f t="shared" si="3899"/>
        <v>10852.9614</v>
      </c>
      <c r="S31234" s="18">
        <f t="shared" si="3900"/>
        <v>5816.82168</v>
      </c>
      <c r="T31234" s="18">
        <f t="shared" si="3901"/>
        <v>8594.4015599999984</v>
      </c>
      <c r="U31234" s="18">
        <f t="shared" si="3902"/>
        <v>6054.6327600000004</v>
      </c>
      <c r="V31234" s="18">
        <f t="shared" si="3903"/>
        <v>60275.009999999995</v>
      </c>
      <c r="W31234" s="21">
        <v>74698.515625</v>
      </c>
      <c r="X31234" s="21">
        <v>23</v>
      </c>
      <c r="Y31234" s="21">
        <v>3</v>
      </c>
      <c r="Z31234" s="21">
        <v>6</v>
      </c>
      <c r="AA31234" s="21">
        <v>17</v>
      </c>
    </row>
    <row r="31235" spans="1:27" hidden="1" x14ac:dyDescent="0.35">
      <c r="A31235">
        <v>3152</v>
      </c>
      <c r="B31235" t="s">
        <v>211</v>
      </c>
      <c r="C31235">
        <v>0</v>
      </c>
      <c r="D31235" t="s">
        <v>1358</v>
      </c>
      <c r="E31235" t="s">
        <v>331</v>
      </c>
      <c r="F31235" t="s">
        <v>12</v>
      </c>
      <c r="G31235" s="19">
        <v>888</v>
      </c>
      <c r="H31235" s="19">
        <v>659.02191000000005</v>
      </c>
      <c r="I31235" s="19">
        <v>1140.3123000000001</v>
      </c>
      <c r="J31235" s="19">
        <v>1206.0536</v>
      </c>
      <c r="K31235" s="19">
        <v>560.54705999999999</v>
      </c>
      <c r="L31235" s="19">
        <v>1750.7113999999999</v>
      </c>
      <c r="M31235" s="19">
        <v>728.97198000000003</v>
      </c>
      <c r="N31235" s="19">
        <v>6933.6181999999999</v>
      </c>
      <c r="O31235" s="17">
        <f t="shared" ref="O31235:O31298" si="3904">G31235*12</f>
        <v>10656</v>
      </c>
      <c r="P31235" s="18">
        <f t="shared" ref="P31235:P31298" si="3905">H31235*12</f>
        <v>7908.262920000001</v>
      </c>
      <c r="Q31235" s="18">
        <f t="shared" ref="Q31235:Q31298" si="3906">I31235*12</f>
        <v>13683.747600000001</v>
      </c>
      <c r="R31235" s="18">
        <f t="shared" ref="R31235:R31298" si="3907">J31235*12</f>
        <v>14472.643199999999</v>
      </c>
      <c r="S31235" s="18">
        <f t="shared" ref="S31235:S31298" si="3908">K31235*12</f>
        <v>6726.5647200000003</v>
      </c>
      <c r="T31235" s="18">
        <f t="shared" ref="T31235:T31298" si="3909">L31235*12</f>
        <v>21008.536799999998</v>
      </c>
      <c r="U31235" s="18">
        <f t="shared" ref="U31235:U31298" si="3910">M31235*12</f>
        <v>8747.6637599999995</v>
      </c>
      <c r="V31235" s="18">
        <f t="shared" ref="V31235:V31298" si="3911">N31235*12</f>
        <v>83203.418399999995</v>
      </c>
      <c r="W31235" s="21">
        <v>74698.515625</v>
      </c>
      <c r="X31235" s="21">
        <v>23</v>
      </c>
      <c r="Y31235" s="21">
        <v>3</v>
      </c>
      <c r="Z31235" s="21">
        <v>6</v>
      </c>
      <c r="AA31235" s="21">
        <v>17</v>
      </c>
    </row>
    <row r="31236" spans="1:27" hidden="1" x14ac:dyDescent="0.35">
      <c r="A31236">
        <v>3152</v>
      </c>
      <c r="B31236" t="s">
        <v>211</v>
      </c>
      <c r="C31236">
        <v>0</v>
      </c>
      <c r="D31236" t="s">
        <v>1358</v>
      </c>
      <c r="E31236" t="s">
        <v>331</v>
      </c>
      <c r="F31236" t="s">
        <v>108</v>
      </c>
      <c r="G31236" s="19">
        <v>1193</v>
      </c>
      <c r="H31236" s="19">
        <v>879.16431</v>
      </c>
      <c r="I31236" s="19">
        <v>1183.4348</v>
      </c>
      <c r="J31236" s="19">
        <v>1507.6937</v>
      </c>
      <c r="K31236" s="19">
        <v>750.82683999999995</v>
      </c>
      <c r="L31236" s="19">
        <v>2069.0225</v>
      </c>
      <c r="M31236" s="19">
        <v>1022.7702</v>
      </c>
      <c r="N31236" s="19">
        <v>8605.9120999999996</v>
      </c>
      <c r="O31236" s="17">
        <f t="shared" si="3904"/>
        <v>14316</v>
      </c>
      <c r="P31236" s="18">
        <f t="shared" si="3905"/>
        <v>10549.97172</v>
      </c>
      <c r="Q31236" s="18">
        <f t="shared" si="3906"/>
        <v>14201.2176</v>
      </c>
      <c r="R31236" s="18">
        <f t="shared" si="3907"/>
        <v>18092.324400000001</v>
      </c>
      <c r="S31236" s="18">
        <f t="shared" si="3908"/>
        <v>9009.9220800000003</v>
      </c>
      <c r="T31236" s="18">
        <f t="shared" si="3909"/>
        <v>24828.27</v>
      </c>
      <c r="U31236" s="18">
        <f t="shared" si="3910"/>
        <v>12273.242400000001</v>
      </c>
      <c r="V31236" s="18">
        <f t="shared" si="3911"/>
        <v>103270.94519999999</v>
      </c>
      <c r="W31236" s="21">
        <v>74698.515625</v>
      </c>
      <c r="X31236" s="21">
        <v>23</v>
      </c>
      <c r="Y31236" s="21">
        <v>3</v>
      </c>
      <c r="Z31236" s="21">
        <v>6</v>
      </c>
      <c r="AA31236" s="21">
        <v>17</v>
      </c>
    </row>
    <row r="31237" spans="1:27" hidden="1" x14ac:dyDescent="0.35">
      <c r="A31237">
        <v>3152</v>
      </c>
      <c r="B31237" t="s">
        <v>211</v>
      </c>
      <c r="C31237">
        <v>0</v>
      </c>
      <c r="D31237" t="s">
        <v>1358</v>
      </c>
      <c r="E31237" t="s">
        <v>331</v>
      </c>
      <c r="F31237" t="s">
        <v>109</v>
      </c>
      <c r="G31237" s="19">
        <v>1193</v>
      </c>
      <c r="H31237" s="19">
        <v>1076.1565000000001</v>
      </c>
      <c r="I31237" s="19">
        <v>1203.9956999999999</v>
      </c>
      <c r="J31237" s="19">
        <v>1809.3340000000001</v>
      </c>
      <c r="K31237" s="19">
        <v>822.20489999999995</v>
      </c>
      <c r="L31237" s="19">
        <v>2069.0225</v>
      </c>
      <c r="M31237" s="19">
        <v>1048.2005999999999</v>
      </c>
      <c r="N31237" s="19">
        <v>9221.9141</v>
      </c>
      <c r="O31237" s="17">
        <f t="shared" si="3904"/>
        <v>14316</v>
      </c>
      <c r="P31237" s="18">
        <f t="shared" si="3905"/>
        <v>12913.878000000001</v>
      </c>
      <c r="Q31237" s="18">
        <f t="shared" si="3906"/>
        <v>14447.948399999999</v>
      </c>
      <c r="R31237" s="18">
        <f t="shared" si="3907"/>
        <v>21712.008000000002</v>
      </c>
      <c r="S31237" s="18">
        <f t="shared" si="3908"/>
        <v>9866.4588000000003</v>
      </c>
      <c r="T31237" s="18">
        <f t="shared" si="3909"/>
        <v>24828.27</v>
      </c>
      <c r="U31237" s="18">
        <f t="shared" si="3910"/>
        <v>12578.407199999998</v>
      </c>
      <c r="V31237" s="18">
        <f t="shared" si="3911"/>
        <v>110662.96919999999</v>
      </c>
      <c r="W31237" s="21">
        <v>74698.515625</v>
      </c>
      <c r="X31237" s="21">
        <v>23</v>
      </c>
      <c r="Y31237" s="21">
        <v>3</v>
      </c>
      <c r="Z31237" s="21">
        <v>6</v>
      </c>
      <c r="AA31237" s="21">
        <v>17</v>
      </c>
    </row>
    <row r="31238" spans="1:27" hidden="1" x14ac:dyDescent="0.35">
      <c r="A31238">
        <v>3152</v>
      </c>
      <c r="B31238" t="s">
        <v>211</v>
      </c>
      <c r="C31238">
        <v>0</v>
      </c>
      <c r="D31238" t="s">
        <v>1358</v>
      </c>
      <c r="E31238" t="s">
        <v>331</v>
      </c>
      <c r="F31238" t="s">
        <v>13</v>
      </c>
      <c r="G31238" s="19">
        <v>750</v>
      </c>
      <c r="H31238" s="19">
        <v>559.53632000000005</v>
      </c>
      <c r="I31238" s="19">
        <v>1196.3571999999999</v>
      </c>
      <c r="J31238" s="19">
        <v>1205.5465999999999</v>
      </c>
      <c r="K31238" s="19">
        <v>474.49666999999999</v>
      </c>
      <c r="L31238" s="19">
        <v>0</v>
      </c>
      <c r="M31238" s="19">
        <v>577.80988000000002</v>
      </c>
      <c r="N31238" s="19">
        <v>4763.7466000000004</v>
      </c>
      <c r="O31238" s="17">
        <f t="shared" si="3904"/>
        <v>9000</v>
      </c>
      <c r="P31238" s="18">
        <f t="shared" si="3905"/>
        <v>6714.4358400000001</v>
      </c>
      <c r="Q31238" s="18">
        <f t="shared" si="3906"/>
        <v>14356.286399999999</v>
      </c>
      <c r="R31238" s="18">
        <f t="shared" si="3907"/>
        <v>14466.5592</v>
      </c>
      <c r="S31238" s="18">
        <f t="shared" si="3908"/>
        <v>5693.9600399999999</v>
      </c>
      <c r="T31238" s="18">
        <f t="shared" si="3909"/>
        <v>0</v>
      </c>
      <c r="U31238" s="18">
        <f t="shared" si="3910"/>
        <v>6933.7185600000003</v>
      </c>
      <c r="V31238" s="18">
        <f t="shared" si="3911"/>
        <v>57164.959200000005</v>
      </c>
      <c r="W31238" s="21">
        <v>74698.515625</v>
      </c>
      <c r="X31238" s="21">
        <v>23</v>
      </c>
      <c r="Y31238" s="21">
        <v>3</v>
      </c>
      <c r="Z31238" s="21">
        <v>6</v>
      </c>
      <c r="AA31238" s="21">
        <v>17</v>
      </c>
    </row>
    <row r="31239" spans="1:27" hidden="1" x14ac:dyDescent="0.35">
      <c r="A31239">
        <v>3152</v>
      </c>
      <c r="B31239" t="s">
        <v>211</v>
      </c>
      <c r="C31239">
        <v>0</v>
      </c>
      <c r="D31239" t="s">
        <v>1358</v>
      </c>
      <c r="E31239" t="s">
        <v>331</v>
      </c>
      <c r="F31239" t="s">
        <v>14</v>
      </c>
      <c r="G31239" s="19">
        <v>888</v>
      </c>
      <c r="H31239" s="19">
        <v>696.39922999999999</v>
      </c>
      <c r="I31239" s="19">
        <v>1257.5120999999999</v>
      </c>
      <c r="J31239" s="19">
        <v>1507.1867999999999</v>
      </c>
      <c r="K31239" s="19">
        <v>574.09032999999999</v>
      </c>
      <c r="L31239" s="19">
        <v>716.20012999999994</v>
      </c>
      <c r="M31239" s="19">
        <v>664.19335999999998</v>
      </c>
      <c r="N31239" s="19">
        <v>6303.5820000000003</v>
      </c>
      <c r="O31239" s="17">
        <f t="shared" si="3904"/>
        <v>10656</v>
      </c>
      <c r="P31239" s="18">
        <f t="shared" si="3905"/>
        <v>8356.7907599999999</v>
      </c>
      <c r="Q31239" s="18">
        <f t="shared" si="3906"/>
        <v>15090.145199999999</v>
      </c>
      <c r="R31239" s="18">
        <f t="shared" si="3907"/>
        <v>18086.241600000001</v>
      </c>
      <c r="S31239" s="18">
        <f t="shared" si="3908"/>
        <v>6889.0839599999999</v>
      </c>
      <c r="T31239" s="18">
        <f t="shared" si="3909"/>
        <v>8594.4015599999984</v>
      </c>
      <c r="U31239" s="18">
        <f t="shared" si="3910"/>
        <v>7970.3203199999998</v>
      </c>
      <c r="V31239" s="18">
        <f t="shared" si="3911"/>
        <v>75642.983999999997</v>
      </c>
      <c r="W31239" s="21">
        <v>74698.515625</v>
      </c>
      <c r="X31239" s="21">
        <v>23</v>
      </c>
      <c r="Y31239" s="21">
        <v>3</v>
      </c>
      <c r="Z31239" s="21">
        <v>6</v>
      </c>
      <c r="AA31239" s="21">
        <v>17</v>
      </c>
    </row>
    <row r="31240" spans="1:27" hidden="1" x14ac:dyDescent="0.35">
      <c r="A31240">
        <v>3152</v>
      </c>
      <c r="B31240" t="s">
        <v>211</v>
      </c>
      <c r="C31240">
        <v>0</v>
      </c>
      <c r="D31240" t="s">
        <v>1358</v>
      </c>
      <c r="E31240" t="s">
        <v>331</v>
      </c>
      <c r="F31240" t="s">
        <v>15</v>
      </c>
      <c r="G31240" s="19">
        <v>888</v>
      </c>
      <c r="H31240" s="19">
        <v>881.97460999999998</v>
      </c>
      <c r="I31240" s="19">
        <v>1297.9084</v>
      </c>
      <c r="J31240" s="19">
        <v>1808.8269</v>
      </c>
      <c r="K31240" s="19">
        <v>641.33159999999998</v>
      </c>
      <c r="L31240" s="19">
        <v>1750.7113999999999</v>
      </c>
      <c r="M31240" s="19">
        <v>798.82617000000005</v>
      </c>
      <c r="N31240" s="19">
        <v>8067.5790999999999</v>
      </c>
      <c r="O31240" s="17">
        <f t="shared" si="3904"/>
        <v>10656</v>
      </c>
      <c r="P31240" s="18">
        <f t="shared" si="3905"/>
        <v>10583.695319999999</v>
      </c>
      <c r="Q31240" s="18">
        <f t="shared" si="3906"/>
        <v>15574.900799999999</v>
      </c>
      <c r="R31240" s="18">
        <f t="shared" si="3907"/>
        <v>21705.9228</v>
      </c>
      <c r="S31240" s="18">
        <f t="shared" si="3908"/>
        <v>7695.9791999999998</v>
      </c>
      <c r="T31240" s="18">
        <f t="shared" si="3909"/>
        <v>21008.536799999998</v>
      </c>
      <c r="U31240" s="18">
        <f t="shared" si="3910"/>
        <v>9585.9140399999997</v>
      </c>
      <c r="V31240" s="18">
        <f t="shared" si="3911"/>
        <v>96810.949200000003</v>
      </c>
      <c r="W31240" s="21">
        <v>74698.515625</v>
      </c>
      <c r="X31240" s="21">
        <v>23</v>
      </c>
      <c r="Y31240" s="21">
        <v>3</v>
      </c>
      <c r="Z31240" s="21">
        <v>6</v>
      </c>
      <c r="AA31240" s="21">
        <v>17</v>
      </c>
    </row>
    <row r="31241" spans="1:27" hidden="1" x14ac:dyDescent="0.35">
      <c r="A31241">
        <v>3152</v>
      </c>
      <c r="B31241" t="s">
        <v>211</v>
      </c>
      <c r="C31241">
        <v>0</v>
      </c>
      <c r="D31241" t="s">
        <v>1358</v>
      </c>
      <c r="E31241" t="s">
        <v>331</v>
      </c>
      <c r="F31241" t="s">
        <v>110</v>
      </c>
      <c r="G31241" s="19">
        <v>1193</v>
      </c>
      <c r="H31241" s="19">
        <v>1076.8240000000001</v>
      </c>
      <c r="I31241" s="19">
        <v>1316.5385000000001</v>
      </c>
      <c r="J31241" s="19">
        <v>2110.4670000000001</v>
      </c>
      <c r="K31241" s="19">
        <v>822.44672000000003</v>
      </c>
      <c r="L31241" s="19">
        <v>2069.0225</v>
      </c>
      <c r="M31241" s="19">
        <v>983.48308999999995</v>
      </c>
      <c r="N31241" s="19">
        <v>9571.7813000000006</v>
      </c>
      <c r="O31241" s="17">
        <f t="shared" si="3904"/>
        <v>14316</v>
      </c>
      <c r="P31241" s="18">
        <f t="shared" si="3905"/>
        <v>12921.888000000001</v>
      </c>
      <c r="Q31241" s="18">
        <f t="shared" si="3906"/>
        <v>15798.462000000001</v>
      </c>
      <c r="R31241" s="18">
        <f t="shared" si="3907"/>
        <v>25325.603999999999</v>
      </c>
      <c r="S31241" s="18">
        <f t="shared" si="3908"/>
        <v>9869.3606400000008</v>
      </c>
      <c r="T31241" s="18">
        <f t="shared" si="3909"/>
        <v>24828.27</v>
      </c>
      <c r="U31241" s="18">
        <f t="shared" si="3910"/>
        <v>11801.79708</v>
      </c>
      <c r="V31241" s="18">
        <f t="shared" si="3911"/>
        <v>114861.3756</v>
      </c>
      <c r="W31241" s="21">
        <v>74698.515625</v>
      </c>
      <c r="X31241" s="21">
        <v>23</v>
      </c>
      <c r="Y31241" s="21">
        <v>3</v>
      </c>
      <c r="Z31241" s="21">
        <v>6</v>
      </c>
      <c r="AA31241" s="21">
        <v>17</v>
      </c>
    </row>
    <row r="31242" spans="1:27" hidden="1" x14ac:dyDescent="0.35">
      <c r="A31242">
        <v>3152</v>
      </c>
      <c r="B31242" t="s">
        <v>211</v>
      </c>
      <c r="C31242">
        <v>0</v>
      </c>
      <c r="D31242" t="s">
        <v>1358</v>
      </c>
      <c r="E31242" t="s">
        <v>331</v>
      </c>
      <c r="F31242" t="s">
        <v>111</v>
      </c>
      <c r="G31242" s="19">
        <v>1193</v>
      </c>
      <c r="H31242" s="19">
        <v>1317.7745</v>
      </c>
      <c r="I31242" s="19">
        <v>1371.1184000000001</v>
      </c>
      <c r="J31242" s="19">
        <v>2412.1071999999999</v>
      </c>
      <c r="K31242" s="19">
        <v>909.75256000000002</v>
      </c>
      <c r="L31242" s="19">
        <v>2069.0225</v>
      </c>
      <c r="M31242" s="19">
        <v>1021.261</v>
      </c>
      <c r="N31242" s="19">
        <v>10294.036</v>
      </c>
      <c r="O31242" s="17">
        <f t="shared" si="3904"/>
        <v>14316</v>
      </c>
      <c r="P31242" s="18">
        <f t="shared" si="3905"/>
        <v>15813.294</v>
      </c>
      <c r="Q31242" s="18">
        <f t="shared" si="3906"/>
        <v>16453.4208</v>
      </c>
      <c r="R31242" s="18">
        <f t="shared" si="3907"/>
        <v>28945.286399999997</v>
      </c>
      <c r="S31242" s="18">
        <f t="shared" si="3908"/>
        <v>10917.030720000001</v>
      </c>
      <c r="T31242" s="18">
        <f t="shared" si="3909"/>
        <v>24828.27</v>
      </c>
      <c r="U31242" s="18">
        <f t="shared" si="3910"/>
        <v>12255.132</v>
      </c>
      <c r="V31242" s="18">
        <f t="shared" si="3911"/>
        <v>123528.432</v>
      </c>
      <c r="W31242" s="21">
        <v>74698.515625</v>
      </c>
      <c r="X31242" s="21">
        <v>23</v>
      </c>
      <c r="Y31242" s="21">
        <v>3</v>
      </c>
      <c r="Z31242" s="21">
        <v>6</v>
      </c>
      <c r="AA31242" s="21">
        <v>17</v>
      </c>
    </row>
    <row r="31243" spans="1:27" x14ac:dyDescent="0.35">
      <c r="A31243">
        <v>1917</v>
      </c>
      <c r="B31243" t="s">
        <v>237</v>
      </c>
      <c r="C31243">
        <v>1</v>
      </c>
      <c r="D31243" t="s">
        <v>3911</v>
      </c>
      <c r="E31243" t="s">
        <v>3912</v>
      </c>
      <c r="F31243" t="s">
        <v>10</v>
      </c>
      <c r="G31243" s="19">
        <v>566</v>
      </c>
      <c r="H31243" s="19">
        <v>225.65898000000001</v>
      </c>
      <c r="I31243" s="19">
        <v>955.40770999999995</v>
      </c>
      <c r="J31243" s="19">
        <v>438.37833000000001</v>
      </c>
      <c r="K31243" s="19">
        <v>286.84926999999999</v>
      </c>
      <c r="L31243" s="19">
        <v>0</v>
      </c>
      <c r="M31243" s="19">
        <v>471.85547000000003</v>
      </c>
      <c r="N31243" s="19">
        <v>2944.1496999999999</v>
      </c>
      <c r="O31243" s="17">
        <f t="shared" si="3904"/>
        <v>6792</v>
      </c>
      <c r="P31243" s="18">
        <f t="shared" si="3905"/>
        <v>2707.9077600000001</v>
      </c>
      <c r="Q31243" s="18">
        <f t="shared" si="3906"/>
        <v>11464.892519999999</v>
      </c>
      <c r="R31243" s="18">
        <f t="shared" si="3907"/>
        <v>5260.5399600000001</v>
      </c>
      <c r="S31243" s="18">
        <f t="shared" si="3908"/>
        <v>3442.1912400000001</v>
      </c>
      <c r="T31243" s="18">
        <f t="shared" si="3909"/>
        <v>0</v>
      </c>
      <c r="U31243" s="18">
        <f t="shared" si="3910"/>
        <v>5662.2656400000005</v>
      </c>
      <c r="V31243" s="18">
        <f t="shared" si="3911"/>
        <v>35329.796399999999</v>
      </c>
      <c r="W31243" s="21">
        <v>75744.8515625</v>
      </c>
      <c r="X31243" s="21">
        <v>62</v>
      </c>
      <c r="Y31243" s="21">
        <v>38</v>
      </c>
      <c r="Z31243" s="21">
        <v>40</v>
      </c>
      <c r="AA31243" s="21">
        <v>28</v>
      </c>
    </row>
    <row r="31244" spans="1:27" hidden="1" x14ac:dyDescent="0.35">
      <c r="A31244">
        <v>3153</v>
      </c>
      <c r="B31244" t="s">
        <v>211</v>
      </c>
      <c r="C31244">
        <v>0</v>
      </c>
      <c r="D31244" t="s">
        <v>1887</v>
      </c>
      <c r="E31244" t="s">
        <v>1888</v>
      </c>
      <c r="F31244" t="s">
        <v>11</v>
      </c>
      <c r="G31244" s="19">
        <v>811</v>
      </c>
      <c r="H31244" s="19">
        <v>407.74435</v>
      </c>
      <c r="I31244" s="19">
        <v>1076.3386</v>
      </c>
      <c r="J31244" s="19">
        <v>904.41345000000001</v>
      </c>
      <c r="K31244" s="19">
        <v>441.59915000000001</v>
      </c>
      <c r="L31244" s="19">
        <v>683.54882999999995</v>
      </c>
      <c r="M31244" s="19">
        <v>464.68979000000002</v>
      </c>
      <c r="N31244" s="19">
        <v>4789.3339999999998</v>
      </c>
      <c r="O31244" s="17">
        <f t="shared" si="3904"/>
        <v>9732</v>
      </c>
      <c r="P31244" s="18">
        <f t="shared" si="3905"/>
        <v>4892.9322000000002</v>
      </c>
      <c r="Q31244" s="18">
        <f t="shared" si="3906"/>
        <v>12916.063200000001</v>
      </c>
      <c r="R31244" s="18">
        <f t="shared" si="3907"/>
        <v>10852.9614</v>
      </c>
      <c r="S31244" s="18">
        <f t="shared" si="3908"/>
        <v>5299.1898000000001</v>
      </c>
      <c r="T31244" s="18">
        <f t="shared" si="3909"/>
        <v>8202.5859600000003</v>
      </c>
      <c r="U31244" s="18">
        <f t="shared" si="3910"/>
        <v>5576.2774800000007</v>
      </c>
      <c r="V31244" s="18">
        <f t="shared" si="3911"/>
        <v>57472.008000000002</v>
      </c>
      <c r="W31244" s="21">
        <v>84359.921875</v>
      </c>
      <c r="X31244" s="21">
        <v>23</v>
      </c>
      <c r="Y31244" s="21">
        <v>16</v>
      </c>
      <c r="Z31244" s="21">
        <v>20</v>
      </c>
      <c r="AA31244" s="21">
        <v>4</v>
      </c>
    </row>
    <row r="31245" spans="1:27" hidden="1" x14ac:dyDescent="0.35">
      <c r="A31245">
        <v>3153</v>
      </c>
      <c r="B31245" t="s">
        <v>211</v>
      </c>
      <c r="C31245">
        <v>0</v>
      </c>
      <c r="D31245" t="s">
        <v>1887</v>
      </c>
      <c r="E31245" t="s">
        <v>1888</v>
      </c>
      <c r="F31245" t="s">
        <v>12</v>
      </c>
      <c r="G31245" s="19">
        <v>811</v>
      </c>
      <c r="H31245" s="19">
        <v>597.41363999999999</v>
      </c>
      <c r="I31245" s="19">
        <v>1149.345</v>
      </c>
      <c r="J31245" s="19">
        <v>1206.0536</v>
      </c>
      <c r="K31245" s="19">
        <v>510.32378999999997</v>
      </c>
      <c r="L31245" s="19">
        <v>1670.8970999999999</v>
      </c>
      <c r="M31245" s="19">
        <v>644.79687999999999</v>
      </c>
      <c r="N31245" s="19">
        <v>6589.8301000000001</v>
      </c>
      <c r="O31245" s="17">
        <f t="shared" si="3904"/>
        <v>9732</v>
      </c>
      <c r="P31245" s="18">
        <f t="shared" si="3905"/>
        <v>7168.9636799999998</v>
      </c>
      <c r="Q31245" s="18">
        <f t="shared" si="3906"/>
        <v>13792.14</v>
      </c>
      <c r="R31245" s="18">
        <f t="shared" si="3907"/>
        <v>14472.643199999999</v>
      </c>
      <c r="S31245" s="18">
        <f t="shared" si="3908"/>
        <v>6123.8854799999999</v>
      </c>
      <c r="T31245" s="18">
        <f t="shared" si="3909"/>
        <v>20050.765199999998</v>
      </c>
      <c r="U31245" s="18">
        <f t="shared" si="3910"/>
        <v>7737.5625600000003</v>
      </c>
      <c r="V31245" s="18">
        <f t="shared" si="3911"/>
        <v>79077.961200000005</v>
      </c>
      <c r="W31245" s="21">
        <v>84359.921875</v>
      </c>
      <c r="X31245" s="21">
        <v>23</v>
      </c>
      <c r="Y31245" s="21">
        <v>16</v>
      </c>
      <c r="Z31245" s="21">
        <v>20</v>
      </c>
      <c r="AA31245" s="21">
        <v>4</v>
      </c>
    </row>
    <row r="31246" spans="1:27" hidden="1" x14ac:dyDescent="0.35">
      <c r="A31246">
        <v>3153</v>
      </c>
      <c r="B31246" t="s">
        <v>211</v>
      </c>
      <c r="C31246">
        <v>0</v>
      </c>
      <c r="D31246" t="s">
        <v>1887</v>
      </c>
      <c r="E31246" t="s">
        <v>1888</v>
      </c>
      <c r="F31246" t="s">
        <v>108</v>
      </c>
      <c r="G31246" s="19">
        <v>1024</v>
      </c>
      <c r="H31246" s="19">
        <v>796.97607000000005</v>
      </c>
      <c r="I31246" s="19">
        <v>1198.9496999999999</v>
      </c>
      <c r="J31246" s="19">
        <v>1507.6937</v>
      </c>
      <c r="K31246" s="19">
        <v>659.81146000000001</v>
      </c>
      <c r="L31246" s="19">
        <v>1974.6967</v>
      </c>
      <c r="M31246" s="19">
        <v>873.25518999999997</v>
      </c>
      <c r="N31246" s="19">
        <v>8035.3828000000003</v>
      </c>
      <c r="O31246" s="17">
        <f t="shared" si="3904"/>
        <v>12288</v>
      </c>
      <c r="P31246" s="18">
        <f t="shared" si="3905"/>
        <v>9563.7128400000001</v>
      </c>
      <c r="Q31246" s="18">
        <f t="shared" si="3906"/>
        <v>14387.396399999998</v>
      </c>
      <c r="R31246" s="18">
        <f t="shared" si="3907"/>
        <v>18092.324400000001</v>
      </c>
      <c r="S31246" s="18">
        <f t="shared" si="3908"/>
        <v>7917.7375200000006</v>
      </c>
      <c r="T31246" s="18">
        <f t="shared" si="3909"/>
        <v>23696.360399999998</v>
      </c>
      <c r="U31246" s="18">
        <f t="shared" si="3910"/>
        <v>10479.06228</v>
      </c>
      <c r="V31246" s="18">
        <f t="shared" si="3911"/>
        <v>96424.593600000007</v>
      </c>
      <c r="W31246" s="21">
        <v>84359.921875</v>
      </c>
      <c r="X31246" s="21">
        <v>23</v>
      </c>
      <c r="Y31246" s="21">
        <v>16</v>
      </c>
      <c r="Z31246" s="21">
        <v>20</v>
      </c>
      <c r="AA31246" s="21">
        <v>4</v>
      </c>
    </row>
    <row r="31247" spans="1:27" hidden="1" x14ac:dyDescent="0.35">
      <c r="A31247">
        <v>3153</v>
      </c>
      <c r="B31247" t="s">
        <v>211</v>
      </c>
      <c r="C31247">
        <v>0</v>
      </c>
      <c r="D31247" t="s">
        <v>1887</v>
      </c>
      <c r="E31247" t="s">
        <v>1888</v>
      </c>
      <c r="F31247" t="s">
        <v>109</v>
      </c>
      <c r="G31247" s="19">
        <v>1024</v>
      </c>
      <c r="H31247" s="19">
        <v>975.55267000000003</v>
      </c>
      <c r="I31247" s="19">
        <v>1273.4568999999999</v>
      </c>
      <c r="J31247" s="19">
        <v>1809.3340000000001</v>
      </c>
      <c r="K31247" s="19">
        <v>724.51678000000004</v>
      </c>
      <c r="L31247" s="19">
        <v>1974.6967</v>
      </c>
      <c r="M31247" s="19">
        <v>907.27997000000005</v>
      </c>
      <c r="N31247" s="19">
        <v>8688.8369000000002</v>
      </c>
      <c r="O31247" s="17">
        <f t="shared" si="3904"/>
        <v>12288</v>
      </c>
      <c r="P31247" s="18">
        <f t="shared" si="3905"/>
        <v>11706.63204</v>
      </c>
      <c r="Q31247" s="18">
        <f t="shared" si="3906"/>
        <v>15281.482799999998</v>
      </c>
      <c r="R31247" s="18">
        <f t="shared" si="3907"/>
        <v>21712.008000000002</v>
      </c>
      <c r="S31247" s="18">
        <f t="shared" si="3908"/>
        <v>8694.2013600000009</v>
      </c>
      <c r="T31247" s="18">
        <f t="shared" si="3909"/>
        <v>23696.360399999998</v>
      </c>
      <c r="U31247" s="18">
        <f t="shared" si="3910"/>
        <v>10887.359640000001</v>
      </c>
      <c r="V31247" s="18">
        <f t="shared" si="3911"/>
        <v>104266.0428</v>
      </c>
      <c r="W31247" s="21">
        <v>84359.921875</v>
      </c>
      <c r="X31247" s="21">
        <v>23</v>
      </c>
      <c r="Y31247" s="21">
        <v>16</v>
      </c>
      <c r="Z31247" s="21">
        <v>20</v>
      </c>
      <c r="AA31247" s="21">
        <v>4</v>
      </c>
    </row>
    <row r="31248" spans="1:27" hidden="1" x14ac:dyDescent="0.35">
      <c r="A31248">
        <v>3153</v>
      </c>
      <c r="B31248" t="s">
        <v>211</v>
      </c>
      <c r="C31248">
        <v>0</v>
      </c>
      <c r="D31248" t="s">
        <v>1887</v>
      </c>
      <c r="E31248" t="s">
        <v>1888</v>
      </c>
      <c r="F31248" t="s">
        <v>13</v>
      </c>
      <c r="G31248" s="19">
        <v>699</v>
      </c>
      <c r="H31248" s="19">
        <v>507.22838999999999</v>
      </c>
      <c r="I31248" s="19">
        <v>1186.376</v>
      </c>
      <c r="J31248" s="19">
        <v>1205.5465999999999</v>
      </c>
      <c r="K31248" s="19">
        <v>437.06412</v>
      </c>
      <c r="L31248" s="19">
        <v>0</v>
      </c>
      <c r="M31248" s="19">
        <v>547.49188000000004</v>
      </c>
      <c r="N31248" s="19">
        <v>4582.7070000000003</v>
      </c>
      <c r="O31248" s="17">
        <f t="shared" si="3904"/>
        <v>8388</v>
      </c>
      <c r="P31248" s="18">
        <f t="shared" si="3905"/>
        <v>6086.7406799999999</v>
      </c>
      <c r="Q31248" s="18">
        <f t="shared" si="3906"/>
        <v>14236.511999999999</v>
      </c>
      <c r="R31248" s="18">
        <f t="shared" si="3907"/>
        <v>14466.5592</v>
      </c>
      <c r="S31248" s="18">
        <f t="shared" si="3908"/>
        <v>5244.76944</v>
      </c>
      <c r="T31248" s="18">
        <f t="shared" si="3909"/>
        <v>0</v>
      </c>
      <c r="U31248" s="18">
        <f t="shared" si="3910"/>
        <v>6569.9025600000004</v>
      </c>
      <c r="V31248" s="18">
        <f t="shared" si="3911"/>
        <v>54992.484000000004</v>
      </c>
      <c r="W31248" s="21">
        <v>84359.921875</v>
      </c>
      <c r="X31248" s="21">
        <v>23</v>
      </c>
      <c r="Y31248" s="21">
        <v>16</v>
      </c>
      <c r="Z31248" s="21">
        <v>20</v>
      </c>
      <c r="AA31248" s="21">
        <v>4</v>
      </c>
    </row>
    <row r="31249" spans="1:27" hidden="1" x14ac:dyDescent="0.35">
      <c r="A31249">
        <v>3153</v>
      </c>
      <c r="B31249" t="s">
        <v>211</v>
      </c>
      <c r="C31249">
        <v>0</v>
      </c>
      <c r="D31249" t="s">
        <v>1887</v>
      </c>
      <c r="E31249" t="s">
        <v>1888</v>
      </c>
      <c r="F31249" t="s">
        <v>14</v>
      </c>
      <c r="G31249" s="19">
        <v>811</v>
      </c>
      <c r="H31249" s="19">
        <v>631.29681000000005</v>
      </c>
      <c r="I31249" s="19">
        <v>1254.9485999999999</v>
      </c>
      <c r="J31249" s="19">
        <v>1507.1867999999999</v>
      </c>
      <c r="K31249" s="19">
        <v>522.60100999999997</v>
      </c>
      <c r="L31249" s="19">
        <v>683.54882999999995</v>
      </c>
      <c r="M31249" s="19">
        <v>617.38477</v>
      </c>
      <c r="N31249" s="19">
        <v>6027.9668000000001</v>
      </c>
      <c r="O31249" s="17">
        <f t="shared" si="3904"/>
        <v>9732</v>
      </c>
      <c r="P31249" s="18">
        <f t="shared" si="3905"/>
        <v>7575.5617200000006</v>
      </c>
      <c r="Q31249" s="18">
        <f t="shared" si="3906"/>
        <v>15059.3832</v>
      </c>
      <c r="R31249" s="18">
        <f t="shared" si="3907"/>
        <v>18086.241600000001</v>
      </c>
      <c r="S31249" s="18">
        <f t="shared" si="3908"/>
        <v>6271.2121200000001</v>
      </c>
      <c r="T31249" s="18">
        <f t="shared" si="3909"/>
        <v>8202.5859600000003</v>
      </c>
      <c r="U31249" s="18">
        <f t="shared" si="3910"/>
        <v>7408.6172399999996</v>
      </c>
      <c r="V31249" s="18">
        <f t="shared" si="3911"/>
        <v>72335.601599999995</v>
      </c>
      <c r="W31249" s="21">
        <v>84359.921875</v>
      </c>
      <c r="X31249" s="21">
        <v>23</v>
      </c>
      <c r="Y31249" s="21">
        <v>16</v>
      </c>
      <c r="Z31249" s="21">
        <v>20</v>
      </c>
      <c r="AA31249" s="21">
        <v>4</v>
      </c>
    </row>
    <row r="31250" spans="1:27" hidden="1" x14ac:dyDescent="0.35">
      <c r="A31250">
        <v>3153</v>
      </c>
      <c r="B31250" t="s">
        <v>211</v>
      </c>
      <c r="C31250">
        <v>0</v>
      </c>
      <c r="D31250" t="s">
        <v>1887</v>
      </c>
      <c r="E31250" t="s">
        <v>1888</v>
      </c>
      <c r="F31250" t="s">
        <v>15</v>
      </c>
      <c r="G31250" s="19">
        <v>811</v>
      </c>
      <c r="H31250" s="19">
        <v>799.52373999999998</v>
      </c>
      <c r="I31250" s="19">
        <v>1301.5669</v>
      </c>
      <c r="J31250" s="19">
        <v>1808.8269</v>
      </c>
      <c r="K31250" s="19">
        <v>583.55627000000004</v>
      </c>
      <c r="L31250" s="19">
        <v>1670.8970999999999</v>
      </c>
      <c r="M31250" s="19">
        <v>723.33203000000003</v>
      </c>
      <c r="N31250" s="19">
        <v>7698.7030999999997</v>
      </c>
      <c r="O31250" s="17">
        <f t="shared" si="3904"/>
        <v>9732</v>
      </c>
      <c r="P31250" s="18">
        <f t="shared" si="3905"/>
        <v>9594.2848799999992</v>
      </c>
      <c r="Q31250" s="18">
        <f t="shared" si="3906"/>
        <v>15618.802800000001</v>
      </c>
      <c r="R31250" s="18">
        <f t="shared" si="3907"/>
        <v>21705.9228</v>
      </c>
      <c r="S31250" s="18">
        <f t="shared" si="3908"/>
        <v>7002.6752400000005</v>
      </c>
      <c r="T31250" s="18">
        <f t="shared" si="3909"/>
        <v>20050.765199999998</v>
      </c>
      <c r="U31250" s="18">
        <f t="shared" si="3910"/>
        <v>8679.9843600000004</v>
      </c>
      <c r="V31250" s="18">
        <f t="shared" si="3911"/>
        <v>92384.4372</v>
      </c>
      <c r="W31250" s="21">
        <v>84359.921875</v>
      </c>
      <c r="X31250" s="21">
        <v>23</v>
      </c>
      <c r="Y31250" s="21">
        <v>16</v>
      </c>
      <c r="Z31250" s="21">
        <v>20</v>
      </c>
      <c r="AA31250" s="21">
        <v>4</v>
      </c>
    </row>
    <row r="31251" spans="1:27" hidden="1" x14ac:dyDescent="0.35">
      <c r="A31251">
        <v>3153</v>
      </c>
      <c r="B31251" t="s">
        <v>211</v>
      </c>
      <c r="C31251">
        <v>0</v>
      </c>
      <c r="D31251" t="s">
        <v>1887</v>
      </c>
      <c r="E31251" t="s">
        <v>1888</v>
      </c>
      <c r="F31251" t="s">
        <v>110</v>
      </c>
      <c r="G31251" s="19">
        <v>1024</v>
      </c>
      <c r="H31251" s="19">
        <v>976.15778</v>
      </c>
      <c r="I31251" s="19">
        <v>1380.0413000000001</v>
      </c>
      <c r="J31251" s="19">
        <v>2110.4670000000001</v>
      </c>
      <c r="K31251" s="19">
        <v>724.73602000000005</v>
      </c>
      <c r="L31251" s="19">
        <v>1974.6967</v>
      </c>
      <c r="M31251" s="19">
        <v>871.93164000000002</v>
      </c>
      <c r="N31251" s="19">
        <v>9062.0303000000004</v>
      </c>
      <c r="O31251" s="17">
        <f t="shared" si="3904"/>
        <v>12288</v>
      </c>
      <c r="P31251" s="18">
        <f t="shared" si="3905"/>
        <v>11713.89336</v>
      </c>
      <c r="Q31251" s="18">
        <f t="shared" si="3906"/>
        <v>16560.495600000002</v>
      </c>
      <c r="R31251" s="18">
        <f t="shared" si="3907"/>
        <v>25325.603999999999</v>
      </c>
      <c r="S31251" s="18">
        <f t="shared" si="3908"/>
        <v>8696.8322399999997</v>
      </c>
      <c r="T31251" s="18">
        <f t="shared" si="3909"/>
        <v>23696.360399999998</v>
      </c>
      <c r="U31251" s="18">
        <f t="shared" si="3910"/>
        <v>10463.179680000001</v>
      </c>
      <c r="V31251" s="18">
        <f t="shared" si="3911"/>
        <v>108744.36360000001</v>
      </c>
      <c r="W31251" s="21">
        <v>84359.921875</v>
      </c>
      <c r="X31251" s="21">
        <v>23</v>
      </c>
      <c r="Y31251" s="21">
        <v>16</v>
      </c>
      <c r="Z31251" s="21">
        <v>20</v>
      </c>
      <c r="AA31251" s="21">
        <v>4</v>
      </c>
    </row>
    <row r="31252" spans="1:27" hidden="1" x14ac:dyDescent="0.35">
      <c r="A31252">
        <v>3153</v>
      </c>
      <c r="B31252" t="s">
        <v>211</v>
      </c>
      <c r="C31252">
        <v>0</v>
      </c>
      <c r="D31252" t="s">
        <v>1887</v>
      </c>
      <c r="E31252" t="s">
        <v>1888</v>
      </c>
      <c r="F31252" t="s">
        <v>111</v>
      </c>
      <c r="G31252" s="19">
        <v>1024</v>
      </c>
      <c r="H31252" s="19">
        <v>1194.5831000000001</v>
      </c>
      <c r="I31252" s="19">
        <v>1386.3533</v>
      </c>
      <c r="J31252" s="19">
        <v>2412.1071999999999</v>
      </c>
      <c r="K31252" s="19">
        <v>803.88013000000001</v>
      </c>
      <c r="L31252" s="19">
        <v>1974.6967</v>
      </c>
      <c r="M31252" s="19">
        <v>855.18291999999997</v>
      </c>
      <c r="N31252" s="19">
        <v>9650.8037000000004</v>
      </c>
      <c r="O31252" s="17">
        <f t="shared" si="3904"/>
        <v>12288</v>
      </c>
      <c r="P31252" s="18">
        <f t="shared" si="3905"/>
        <v>14334.997200000002</v>
      </c>
      <c r="Q31252" s="18">
        <f t="shared" si="3906"/>
        <v>16636.239600000001</v>
      </c>
      <c r="R31252" s="18">
        <f t="shared" si="3907"/>
        <v>28945.286399999997</v>
      </c>
      <c r="S31252" s="18">
        <f t="shared" si="3908"/>
        <v>9646.5615600000001</v>
      </c>
      <c r="T31252" s="18">
        <f t="shared" si="3909"/>
        <v>23696.360399999998</v>
      </c>
      <c r="U31252" s="18">
        <f t="shared" si="3910"/>
        <v>10262.195039999999</v>
      </c>
      <c r="V31252" s="18">
        <f t="shared" si="3911"/>
        <v>115809.6444</v>
      </c>
      <c r="W31252" s="21">
        <v>84359.921875</v>
      </c>
      <c r="X31252" s="21">
        <v>23</v>
      </c>
      <c r="Y31252" s="21">
        <v>16</v>
      </c>
      <c r="Z31252" s="21">
        <v>20</v>
      </c>
      <c r="AA31252" s="21">
        <v>4</v>
      </c>
    </row>
    <row r="31253" spans="1:27" x14ac:dyDescent="0.35">
      <c r="A31253">
        <v>1504</v>
      </c>
      <c r="B31253" t="s">
        <v>165</v>
      </c>
      <c r="C31253">
        <v>1</v>
      </c>
      <c r="D31253" t="s">
        <v>3418</v>
      </c>
      <c r="E31253" t="s">
        <v>3419</v>
      </c>
      <c r="F31253" t="s">
        <v>10</v>
      </c>
      <c r="G31253" s="19">
        <v>567</v>
      </c>
      <c r="H31253" s="19">
        <v>270.61788999999999</v>
      </c>
      <c r="I31253" s="19">
        <v>889.22277999999994</v>
      </c>
      <c r="J31253" s="19">
        <v>485.12331999999998</v>
      </c>
      <c r="K31253" s="19">
        <v>303.50200999999998</v>
      </c>
      <c r="L31253" s="19">
        <v>0</v>
      </c>
      <c r="M31253" s="19">
        <v>460.00927999999999</v>
      </c>
      <c r="N31253" s="19">
        <v>2975.4753000000001</v>
      </c>
      <c r="O31253" s="17">
        <f t="shared" si="3904"/>
        <v>6804</v>
      </c>
      <c r="P31253" s="18">
        <f t="shared" si="3905"/>
        <v>3247.4146799999999</v>
      </c>
      <c r="Q31253" s="18">
        <f t="shared" si="3906"/>
        <v>10670.673359999999</v>
      </c>
      <c r="R31253" s="18">
        <f t="shared" si="3907"/>
        <v>5821.47984</v>
      </c>
      <c r="S31253" s="18">
        <f t="shared" si="3908"/>
        <v>3642.02412</v>
      </c>
      <c r="T31253" s="18">
        <f t="shared" si="3909"/>
        <v>0</v>
      </c>
      <c r="U31253" s="18">
        <f t="shared" si="3910"/>
        <v>5520.1113599999999</v>
      </c>
      <c r="V31253" s="18">
        <f t="shared" si="3911"/>
        <v>35705.703600000001</v>
      </c>
      <c r="W31253" s="21">
        <v>46371.46484375</v>
      </c>
      <c r="X31253" s="21">
        <v>82</v>
      </c>
      <c r="Y31253" s="21">
        <v>14</v>
      </c>
      <c r="Z31253" s="21">
        <v>16</v>
      </c>
      <c r="AA31253" s="21">
        <v>61</v>
      </c>
    </row>
    <row r="31254" spans="1:27" hidden="1" x14ac:dyDescent="0.35">
      <c r="A31254">
        <v>3154</v>
      </c>
      <c r="B31254" t="s">
        <v>211</v>
      </c>
      <c r="C31254">
        <v>0</v>
      </c>
      <c r="D31254" t="s">
        <v>1980</v>
      </c>
      <c r="E31254" t="s">
        <v>1978</v>
      </c>
      <c r="F31254" t="s">
        <v>11</v>
      </c>
      <c r="G31254" s="19">
        <v>807</v>
      </c>
      <c r="H31254" s="19">
        <v>416.66372999999999</v>
      </c>
      <c r="I31254" s="19">
        <v>1172.0842</v>
      </c>
      <c r="J31254" s="19">
        <v>904.41345000000001</v>
      </c>
      <c r="K31254" s="19">
        <v>443.38162</v>
      </c>
      <c r="L31254" s="19">
        <v>687.88018999999997</v>
      </c>
      <c r="M31254" s="19">
        <v>486.68130000000002</v>
      </c>
      <c r="N31254" s="19">
        <v>4918.1045000000004</v>
      </c>
      <c r="O31254" s="17">
        <f t="shared" si="3904"/>
        <v>9684</v>
      </c>
      <c r="P31254" s="18">
        <f t="shared" si="3905"/>
        <v>4999.9647599999998</v>
      </c>
      <c r="Q31254" s="18">
        <f t="shared" si="3906"/>
        <v>14065.010399999999</v>
      </c>
      <c r="R31254" s="18">
        <f t="shared" si="3907"/>
        <v>10852.9614</v>
      </c>
      <c r="S31254" s="18">
        <f t="shared" si="3908"/>
        <v>5320.5794399999995</v>
      </c>
      <c r="T31254" s="18">
        <f t="shared" si="3909"/>
        <v>8254.5622800000001</v>
      </c>
      <c r="U31254" s="18">
        <f t="shared" si="3910"/>
        <v>5840.1756000000005</v>
      </c>
      <c r="V31254" s="18">
        <f t="shared" si="3911"/>
        <v>59017.254000000001</v>
      </c>
      <c r="W31254" s="21">
        <v>82213.8515625</v>
      </c>
      <c r="X31254" s="21">
        <v>23</v>
      </c>
      <c r="Y31254" s="21">
        <v>10</v>
      </c>
      <c r="Z31254" s="21">
        <v>13</v>
      </c>
      <c r="AA31254" s="21">
        <v>8</v>
      </c>
    </row>
    <row r="31255" spans="1:27" hidden="1" x14ac:dyDescent="0.35">
      <c r="A31255">
        <v>3154</v>
      </c>
      <c r="B31255" t="s">
        <v>211</v>
      </c>
      <c r="C31255">
        <v>0</v>
      </c>
      <c r="D31255" t="s">
        <v>1980</v>
      </c>
      <c r="E31255" t="s">
        <v>1978</v>
      </c>
      <c r="F31255" t="s">
        <v>12</v>
      </c>
      <c r="G31255" s="19">
        <v>807</v>
      </c>
      <c r="H31255" s="19">
        <v>610.48199</v>
      </c>
      <c r="I31255" s="19">
        <v>1242.8076000000001</v>
      </c>
      <c r="J31255" s="19">
        <v>1206.0536</v>
      </c>
      <c r="K31255" s="19">
        <v>513.60961999999995</v>
      </c>
      <c r="L31255" s="19">
        <v>1681.4849999999999</v>
      </c>
      <c r="M31255" s="19">
        <v>679.78583000000003</v>
      </c>
      <c r="N31255" s="19">
        <v>6741.2236000000003</v>
      </c>
      <c r="O31255" s="17">
        <f t="shared" si="3904"/>
        <v>9684</v>
      </c>
      <c r="P31255" s="18">
        <f t="shared" si="3905"/>
        <v>7325.78388</v>
      </c>
      <c r="Q31255" s="18">
        <f t="shared" si="3906"/>
        <v>14913.691200000001</v>
      </c>
      <c r="R31255" s="18">
        <f t="shared" si="3907"/>
        <v>14472.643199999999</v>
      </c>
      <c r="S31255" s="18">
        <f t="shared" si="3908"/>
        <v>6163.3154399999994</v>
      </c>
      <c r="T31255" s="18">
        <f t="shared" si="3909"/>
        <v>20177.82</v>
      </c>
      <c r="U31255" s="18">
        <f t="shared" si="3910"/>
        <v>8157.4299600000004</v>
      </c>
      <c r="V31255" s="18">
        <f t="shared" si="3911"/>
        <v>80894.683199999999</v>
      </c>
      <c r="W31255" s="21">
        <v>82213.8515625</v>
      </c>
      <c r="X31255" s="21">
        <v>23</v>
      </c>
      <c r="Y31255" s="21">
        <v>10</v>
      </c>
      <c r="Z31255" s="21">
        <v>13</v>
      </c>
      <c r="AA31255" s="21">
        <v>8</v>
      </c>
    </row>
    <row r="31256" spans="1:27" hidden="1" x14ac:dyDescent="0.35">
      <c r="A31256">
        <v>3154</v>
      </c>
      <c r="B31256" t="s">
        <v>211</v>
      </c>
      <c r="C31256">
        <v>0</v>
      </c>
      <c r="D31256" t="s">
        <v>1980</v>
      </c>
      <c r="E31256" t="s">
        <v>1978</v>
      </c>
      <c r="F31256" t="s">
        <v>108</v>
      </c>
      <c r="G31256" s="19">
        <v>1079</v>
      </c>
      <c r="H31256" s="19">
        <v>814.40997000000004</v>
      </c>
      <c r="I31256" s="19">
        <v>1289.6826000000001</v>
      </c>
      <c r="J31256" s="19">
        <v>1507.6937</v>
      </c>
      <c r="K31256" s="19">
        <v>686.05706999999995</v>
      </c>
      <c r="L31256" s="19">
        <v>1987.2094999999999</v>
      </c>
      <c r="M31256" s="19">
        <v>945.06573000000003</v>
      </c>
      <c r="N31256" s="19">
        <v>8309.1182000000008</v>
      </c>
      <c r="O31256" s="17">
        <f t="shared" si="3904"/>
        <v>12948</v>
      </c>
      <c r="P31256" s="18">
        <f t="shared" si="3905"/>
        <v>9772.9196400000001</v>
      </c>
      <c r="Q31256" s="18">
        <f t="shared" si="3906"/>
        <v>15476.191200000001</v>
      </c>
      <c r="R31256" s="18">
        <f t="shared" si="3907"/>
        <v>18092.324400000001</v>
      </c>
      <c r="S31256" s="18">
        <f t="shared" si="3908"/>
        <v>8232.6848399999999</v>
      </c>
      <c r="T31256" s="18">
        <f t="shared" si="3909"/>
        <v>23846.513999999999</v>
      </c>
      <c r="U31256" s="18">
        <f t="shared" si="3910"/>
        <v>11340.788759999999</v>
      </c>
      <c r="V31256" s="18">
        <f t="shared" si="3911"/>
        <v>99709.41840000001</v>
      </c>
      <c r="W31256" s="21">
        <v>82213.8515625</v>
      </c>
      <c r="X31256" s="21">
        <v>23</v>
      </c>
      <c r="Y31256" s="21">
        <v>10</v>
      </c>
      <c r="Z31256" s="21">
        <v>13</v>
      </c>
      <c r="AA31256" s="21">
        <v>8</v>
      </c>
    </row>
    <row r="31257" spans="1:27" hidden="1" x14ac:dyDescent="0.35">
      <c r="A31257">
        <v>3154</v>
      </c>
      <c r="B31257" t="s">
        <v>211</v>
      </c>
      <c r="C31257">
        <v>0</v>
      </c>
      <c r="D31257" t="s">
        <v>1980</v>
      </c>
      <c r="E31257" t="s">
        <v>1978</v>
      </c>
      <c r="F31257" t="s">
        <v>109</v>
      </c>
      <c r="G31257" s="19">
        <v>1079</v>
      </c>
      <c r="H31257" s="19">
        <v>996.89287999999999</v>
      </c>
      <c r="I31257" s="19">
        <v>1313.2545</v>
      </c>
      <c r="J31257" s="19">
        <v>1809.3340000000001</v>
      </c>
      <c r="K31257" s="19">
        <v>752.17786000000001</v>
      </c>
      <c r="L31257" s="19">
        <v>1987.2094999999999</v>
      </c>
      <c r="M31257" s="19">
        <v>963.54425000000003</v>
      </c>
      <c r="N31257" s="19">
        <v>8901.4130999999998</v>
      </c>
      <c r="O31257" s="17">
        <f t="shared" si="3904"/>
        <v>12948</v>
      </c>
      <c r="P31257" s="18">
        <f t="shared" si="3905"/>
        <v>11962.71456</v>
      </c>
      <c r="Q31257" s="18">
        <f t="shared" si="3906"/>
        <v>15759.054</v>
      </c>
      <c r="R31257" s="18">
        <f t="shared" si="3907"/>
        <v>21712.008000000002</v>
      </c>
      <c r="S31257" s="18">
        <f t="shared" si="3908"/>
        <v>9026.134320000001</v>
      </c>
      <c r="T31257" s="18">
        <f t="shared" si="3909"/>
        <v>23846.513999999999</v>
      </c>
      <c r="U31257" s="18">
        <f t="shared" si="3910"/>
        <v>11562.531000000001</v>
      </c>
      <c r="V31257" s="18">
        <f t="shared" si="3911"/>
        <v>106816.9572</v>
      </c>
      <c r="W31257" s="21">
        <v>82213.8515625</v>
      </c>
      <c r="X31257" s="21">
        <v>23</v>
      </c>
      <c r="Y31257" s="21">
        <v>10</v>
      </c>
      <c r="Z31257" s="21">
        <v>13</v>
      </c>
      <c r="AA31257" s="21">
        <v>8</v>
      </c>
    </row>
    <row r="31258" spans="1:27" hidden="1" x14ac:dyDescent="0.35">
      <c r="A31258">
        <v>3154</v>
      </c>
      <c r="B31258" t="s">
        <v>211</v>
      </c>
      <c r="C31258">
        <v>0</v>
      </c>
      <c r="D31258" t="s">
        <v>1980</v>
      </c>
      <c r="E31258" t="s">
        <v>1978</v>
      </c>
      <c r="F31258" t="s">
        <v>13</v>
      </c>
      <c r="G31258" s="19">
        <v>612</v>
      </c>
      <c r="H31258" s="19">
        <v>518.32403999999997</v>
      </c>
      <c r="I31258" s="19">
        <v>1266.3903</v>
      </c>
      <c r="J31258" s="19">
        <v>1205.5465999999999</v>
      </c>
      <c r="K31258" s="19">
        <v>409.56094000000002</v>
      </c>
      <c r="L31258" s="19">
        <v>0</v>
      </c>
      <c r="M31258" s="19">
        <v>542.78093999999999</v>
      </c>
      <c r="N31258" s="19">
        <v>4554.6030000000001</v>
      </c>
      <c r="O31258" s="17">
        <f t="shared" si="3904"/>
        <v>7344</v>
      </c>
      <c r="P31258" s="18">
        <f t="shared" si="3905"/>
        <v>6219.8884799999996</v>
      </c>
      <c r="Q31258" s="18">
        <f t="shared" si="3906"/>
        <v>15196.6836</v>
      </c>
      <c r="R31258" s="18">
        <f t="shared" si="3907"/>
        <v>14466.5592</v>
      </c>
      <c r="S31258" s="18">
        <f t="shared" si="3908"/>
        <v>4914.73128</v>
      </c>
      <c r="T31258" s="18">
        <f t="shared" si="3909"/>
        <v>0</v>
      </c>
      <c r="U31258" s="18">
        <f t="shared" si="3910"/>
        <v>6513.3712799999994</v>
      </c>
      <c r="V31258" s="18">
        <f t="shared" si="3911"/>
        <v>54655.236000000004</v>
      </c>
      <c r="W31258" s="21">
        <v>82213.8515625</v>
      </c>
      <c r="X31258" s="21">
        <v>23</v>
      </c>
      <c r="Y31258" s="21">
        <v>10</v>
      </c>
      <c r="Z31258" s="21">
        <v>13</v>
      </c>
      <c r="AA31258" s="21">
        <v>8</v>
      </c>
    </row>
    <row r="31259" spans="1:27" hidden="1" x14ac:dyDescent="0.35">
      <c r="A31259">
        <v>3154</v>
      </c>
      <c r="B31259" t="s">
        <v>211</v>
      </c>
      <c r="C31259">
        <v>0</v>
      </c>
      <c r="D31259" t="s">
        <v>1980</v>
      </c>
      <c r="E31259" t="s">
        <v>1978</v>
      </c>
      <c r="F31259" t="s">
        <v>14</v>
      </c>
      <c r="G31259" s="19">
        <v>807</v>
      </c>
      <c r="H31259" s="19">
        <v>645.10637999999994</v>
      </c>
      <c r="I31259" s="19">
        <v>1332.4581000000001</v>
      </c>
      <c r="J31259" s="19">
        <v>1507.1867999999999</v>
      </c>
      <c r="K31259" s="19">
        <v>526.15545999999995</v>
      </c>
      <c r="L31259" s="19">
        <v>687.88018999999997</v>
      </c>
      <c r="M31259" s="19">
        <v>636.88018999999997</v>
      </c>
      <c r="N31259" s="19">
        <v>6142.6670000000004</v>
      </c>
      <c r="O31259" s="17">
        <f t="shared" si="3904"/>
        <v>9684</v>
      </c>
      <c r="P31259" s="18">
        <f t="shared" si="3905"/>
        <v>7741.2765599999993</v>
      </c>
      <c r="Q31259" s="18">
        <f t="shared" si="3906"/>
        <v>15989.497200000002</v>
      </c>
      <c r="R31259" s="18">
        <f t="shared" si="3907"/>
        <v>18086.241600000001</v>
      </c>
      <c r="S31259" s="18">
        <f t="shared" si="3908"/>
        <v>6313.8655199999994</v>
      </c>
      <c r="T31259" s="18">
        <f t="shared" si="3909"/>
        <v>8254.5622800000001</v>
      </c>
      <c r="U31259" s="18">
        <f t="shared" si="3910"/>
        <v>7642.5622800000001</v>
      </c>
      <c r="V31259" s="18">
        <f t="shared" si="3911"/>
        <v>73712.004000000001</v>
      </c>
      <c r="W31259" s="21">
        <v>82213.8515625</v>
      </c>
      <c r="X31259" s="21">
        <v>23</v>
      </c>
      <c r="Y31259" s="21">
        <v>10</v>
      </c>
      <c r="Z31259" s="21">
        <v>13</v>
      </c>
      <c r="AA31259" s="21">
        <v>8</v>
      </c>
    </row>
    <row r="31260" spans="1:27" hidden="1" x14ac:dyDescent="0.35">
      <c r="A31260">
        <v>3154</v>
      </c>
      <c r="B31260" t="s">
        <v>211</v>
      </c>
      <c r="C31260">
        <v>0</v>
      </c>
      <c r="D31260" t="s">
        <v>1980</v>
      </c>
      <c r="E31260" t="s">
        <v>1978</v>
      </c>
      <c r="F31260" t="s">
        <v>15</v>
      </c>
      <c r="G31260" s="19">
        <v>807</v>
      </c>
      <c r="H31260" s="19">
        <v>817.01324</v>
      </c>
      <c r="I31260" s="19">
        <v>1376.2704000000001</v>
      </c>
      <c r="J31260" s="19">
        <v>1808.8269</v>
      </c>
      <c r="K31260" s="19">
        <v>588.44403</v>
      </c>
      <c r="L31260" s="19">
        <v>1681.4849999999999</v>
      </c>
      <c r="M31260" s="19">
        <v>748.85155999999995</v>
      </c>
      <c r="N31260" s="19">
        <v>7827.8910999999998</v>
      </c>
      <c r="O31260" s="17">
        <f t="shared" si="3904"/>
        <v>9684</v>
      </c>
      <c r="P31260" s="18">
        <f t="shared" si="3905"/>
        <v>9804.158879999999</v>
      </c>
      <c r="Q31260" s="18">
        <f t="shared" si="3906"/>
        <v>16515.2448</v>
      </c>
      <c r="R31260" s="18">
        <f t="shared" si="3907"/>
        <v>21705.9228</v>
      </c>
      <c r="S31260" s="18">
        <f t="shared" si="3908"/>
        <v>7061.3283599999995</v>
      </c>
      <c r="T31260" s="18">
        <f t="shared" si="3909"/>
        <v>20177.82</v>
      </c>
      <c r="U31260" s="18">
        <f t="shared" si="3910"/>
        <v>8986.2187199999989</v>
      </c>
      <c r="V31260" s="18">
        <f t="shared" si="3911"/>
        <v>93934.693199999994</v>
      </c>
      <c r="W31260" s="21">
        <v>82213.8515625</v>
      </c>
      <c r="X31260" s="21">
        <v>23</v>
      </c>
      <c r="Y31260" s="21">
        <v>10</v>
      </c>
      <c r="Z31260" s="21">
        <v>13</v>
      </c>
      <c r="AA31260" s="21">
        <v>8</v>
      </c>
    </row>
    <row r="31261" spans="1:27" hidden="1" x14ac:dyDescent="0.35">
      <c r="A31261">
        <v>3154</v>
      </c>
      <c r="B31261" t="s">
        <v>211</v>
      </c>
      <c r="C31261">
        <v>0</v>
      </c>
      <c r="D31261" t="s">
        <v>1980</v>
      </c>
      <c r="E31261" t="s">
        <v>1978</v>
      </c>
      <c r="F31261" t="s">
        <v>110</v>
      </c>
      <c r="G31261" s="19">
        <v>1079</v>
      </c>
      <c r="H31261" s="19">
        <v>997.51116999999999</v>
      </c>
      <c r="I31261" s="19">
        <v>1397.7355</v>
      </c>
      <c r="J31261" s="19">
        <v>2110.4670000000001</v>
      </c>
      <c r="K31261" s="19">
        <v>752.40192000000002</v>
      </c>
      <c r="L31261" s="19">
        <v>1987.2094999999999</v>
      </c>
      <c r="M31261" s="19">
        <v>909.22069999999997</v>
      </c>
      <c r="N31261" s="19">
        <v>9233.5458999999992</v>
      </c>
      <c r="O31261" s="17">
        <f t="shared" si="3904"/>
        <v>12948</v>
      </c>
      <c r="P31261" s="18">
        <f t="shared" si="3905"/>
        <v>11970.134040000001</v>
      </c>
      <c r="Q31261" s="18">
        <f t="shared" si="3906"/>
        <v>16772.826000000001</v>
      </c>
      <c r="R31261" s="18">
        <f t="shared" si="3907"/>
        <v>25325.603999999999</v>
      </c>
      <c r="S31261" s="18">
        <f t="shared" si="3908"/>
        <v>9028.8230399999993</v>
      </c>
      <c r="T31261" s="18">
        <f t="shared" si="3909"/>
        <v>23846.513999999999</v>
      </c>
      <c r="U31261" s="18">
        <f t="shared" si="3910"/>
        <v>10910.6484</v>
      </c>
      <c r="V31261" s="18">
        <f t="shared" si="3911"/>
        <v>110802.5508</v>
      </c>
      <c r="W31261" s="21">
        <v>82213.8515625</v>
      </c>
      <c r="X31261" s="21">
        <v>23</v>
      </c>
      <c r="Y31261" s="21">
        <v>10</v>
      </c>
      <c r="Z31261" s="21">
        <v>13</v>
      </c>
      <c r="AA31261" s="21">
        <v>8</v>
      </c>
    </row>
    <row r="31262" spans="1:27" hidden="1" x14ac:dyDescent="0.35">
      <c r="A31262">
        <v>3154</v>
      </c>
      <c r="B31262" t="s">
        <v>211</v>
      </c>
      <c r="C31262">
        <v>0</v>
      </c>
      <c r="D31262" t="s">
        <v>1980</v>
      </c>
      <c r="E31262" t="s">
        <v>1978</v>
      </c>
      <c r="F31262" t="s">
        <v>111</v>
      </c>
      <c r="G31262" s="19">
        <v>1079</v>
      </c>
      <c r="H31262" s="19">
        <v>1220.7146</v>
      </c>
      <c r="I31262" s="19">
        <v>1458.3755000000001</v>
      </c>
      <c r="J31262" s="19">
        <v>2412.1071999999999</v>
      </c>
      <c r="K31262" s="19">
        <v>833.27728000000002</v>
      </c>
      <c r="L31262" s="19">
        <v>1987.2094999999999</v>
      </c>
      <c r="M31262" s="19">
        <v>923.39191000000005</v>
      </c>
      <c r="N31262" s="19">
        <v>9914.0761999999995</v>
      </c>
      <c r="O31262" s="17">
        <f t="shared" si="3904"/>
        <v>12948</v>
      </c>
      <c r="P31262" s="18">
        <f t="shared" si="3905"/>
        <v>14648.575199999999</v>
      </c>
      <c r="Q31262" s="18">
        <f t="shared" si="3906"/>
        <v>17500.506000000001</v>
      </c>
      <c r="R31262" s="18">
        <f t="shared" si="3907"/>
        <v>28945.286399999997</v>
      </c>
      <c r="S31262" s="18">
        <f t="shared" si="3908"/>
        <v>9999.3273599999993</v>
      </c>
      <c r="T31262" s="18">
        <f t="shared" si="3909"/>
        <v>23846.513999999999</v>
      </c>
      <c r="U31262" s="18">
        <f t="shared" si="3910"/>
        <v>11080.70292</v>
      </c>
      <c r="V31262" s="18">
        <f t="shared" si="3911"/>
        <v>118968.91439999999</v>
      </c>
      <c r="W31262" s="21">
        <v>82213.8515625</v>
      </c>
      <c r="X31262" s="21">
        <v>23</v>
      </c>
      <c r="Y31262" s="21">
        <v>10</v>
      </c>
      <c r="Z31262" s="21">
        <v>13</v>
      </c>
      <c r="AA31262" s="21">
        <v>8</v>
      </c>
    </row>
    <row r="31263" spans="1:27" x14ac:dyDescent="0.35">
      <c r="A31263">
        <v>186</v>
      </c>
      <c r="B31263" t="s">
        <v>447</v>
      </c>
      <c r="C31263">
        <v>0</v>
      </c>
      <c r="D31263" t="s">
        <v>722</v>
      </c>
      <c r="E31263" t="s">
        <v>723</v>
      </c>
      <c r="F31263" t="s">
        <v>10</v>
      </c>
      <c r="G31263" s="19">
        <v>481</v>
      </c>
      <c r="H31263" s="19">
        <v>239.49248</v>
      </c>
      <c r="I31263" s="19">
        <v>958.39417000000003</v>
      </c>
      <c r="J31263" s="19">
        <v>403.89917000000003</v>
      </c>
      <c r="K31263" s="19">
        <v>261.06283999999999</v>
      </c>
      <c r="L31263" s="19">
        <v>0</v>
      </c>
      <c r="M31263" s="19">
        <v>423.23764</v>
      </c>
      <c r="N31263" s="19">
        <v>2767.0862000000002</v>
      </c>
      <c r="O31263" s="17">
        <f t="shared" si="3904"/>
        <v>5772</v>
      </c>
      <c r="P31263" s="18">
        <f t="shared" si="3905"/>
        <v>2873.90976</v>
      </c>
      <c r="Q31263" s="18">
        <f t="shared" si="3906"/>
        <v>11500.73004</v>
      </c>
      <c r="R31263" s="18">
        <f t="shared" si="3907"/>
        <v>4846.7900399999999</v>
      </c>
      <c r="S31263" s="18">
        <f t="shared" si="3908"/>
        <v>3132.7540799999997</v>
      </c>
      <c r="T31263" s="18">
        <f t="shared" si="3909"/>
        <v>0</v>
      </c>
      <c r="U31263" s="18">
        <f t="shared" si="3910"/>
        <v>5078.8516799999998</v>
      </c>
      <c r="V31263" s="18">
        <f t="shared" si="3911"/>
        <v>33205.034400000004</v>
      </c>
      <c r="W31263" s="21">
        <v>52154.546875</v>
      </c>
      <c r="X31263" s="21">
        <v>75</v>
      </c>
      <c r="Y31263" s="21">
        <v>62</v>
      </c>
      <c r="Z31263" s="21">
        <v>32</v>
      </c>
      <c r="AA31263" s="21">
        <v>47</v>
      </c>
    </row>
    <row r="31264" spans="1:27" hidden="1" x14ac:dyDescent="0.35">
      <c r="A31264">
        <v>3155</v>
      </c>
      <c r="B31264" t="s">
        <v>211</v>
      </c>
      <c r="C31264">
        <v>0</v>
      </c>
      <c r="D31264" t="s">
        <v>2546</v>
      </c>
      <c r="E31264" t="s">
        <v>976</v>
      </c>
      <c r="F31264" t="s">
        <v>11</v>
      </c>
      <c r="G31264" s="19">
        <v>849</v>
      </c>
      <c r="H31264" s="19">
        <v>429.40575999999999</v>
      </c>
      <c r="I31264" s="19">
        <v>1093.7203</v>
      </c>
      <c r="J31264" s="19">
        <v>904.41345000000001</v>
      </c>
      <c r="K31264" s="19">
        <v>463.21683000000002</v>
      </c>
      <c r="L31264" s="19">
        <v>692.18433000000005</v>
      </c>
      <c r="M31264" s="19">
        <v>486.78744999999998</v>
      </c>
      <c r="N31264" s="19">
        <v>4918.7280000000001</v>
      </c>
      <c r="O31264" s="17">
        <f t="shared" si="3904"/>
        <v>10188</v>
      </c>
      <c r="P31264" s="18">
        <f t="shared" si="3905"/>
        <v>5152.8691199999994</v>
      </c>
      <c r="Q31264" s="18">
        <f t="shared" si="3906"/>
        <v>13124.643599999999</v>
      </c>
      <c r="R31264" s="18">
        <f t="shared" si="3907"/>
        <v>10852.9614</v>
      </c>
      <c r="S31264" s="18">
        <f t="shared" si="3908"/>
        <v>5558.60196</v>
      </c>
      <c r="T31264" s="18">
        <f t="shared" si="3909"/>
        <v>8306.2119600000005</v>
      </c>
      <c r="U31264" s="18">
        <f t="shared" si="3910"/>
        <v>5841.4493999999995</v>
      </c>
      <c r="V31264" s="18">
        <f t="shared" si="3911"/>
        <v>59024.736000000004</v>
      </c>
      <c r="W31264" s="21">
        <v>71054.3125</v>
      </c>
      <c r="X31264" s="21">
        <v>23</v>
      </c>
      <c r="Y31264" s="21">
        <v>9</v>
      </c>
      <c r="Z31264" s="21">
        <v>4</v>
      </c>
      <c r="AA31264" s="21">
        <v>18</v>
      </c>
    </row>
    <row r="31265" spans="1:27" hidden="1" x14ac:dyDescent="0.35">
      <c r="A31265">
        <v>3155</v>
      </c>
      <c r="B31265" t="s">
        <v>211</v>
      </c>
      <c r="C31265">
        <v>0</v>
      </c>
      <c r="D31265" t="s">
        <v>2546</v>
      </c>
      <c r="E31265" t="s">
        <v>976</v>
      </c>
      <c r="F31265" t="s">
        <v>12</v>
      </c>
      <c r="G31265" s="19">
        <v>849</v>
      </c>
      <c r="H31265" s="19">
        <v>629.15125</v>
      </c>
      <c r="I31265" s="19">
        <v>1161.6542999999999</v>
      </c>
      <c r="J31265" s="19">
        <v>1206.0536</v>
      </c>
      <c r="K31265" s="19">
        <v>535.59247000000005</v>
      </c>
      <c r="L31265" s="19">
        <v>1692.0062</v>
      </c>
      <c r="M31265" s="19">
        <v>683.92645000000005</v>
      </c>
      <c r="N31265" s="19">
        <v>6757.3842999999997</v>
      </c>
      <c r="O31265" s="17">
        <f t="shared" si="3904"/>
        <v>10188</v>
      </c>
      <c r="P31265" s="18">
        <f t="shared" si="3905"/>
        <v>7549.8150000000005</v>
      </c>
      <c r="Q31265" s="18">
        <f t="shared" si="3906"/>
        <v>13939.851599999998</v>
      </c>
      <c r="R31265" s="18">
        <f t="shared" si="3907"/>
        <v>14472.643199999999</v>
      </c>
      <c r="S31265" s="18">
        <f t="shared" si="3908"/>
        <v>6427.1096400000006</v>
      </c>
      <c r="T31265" s="18">
        <f t="shared" si="3909"/>
        <v>20304.074400000001</v>
      </c>
      <c r="U31265" s="18">
        <f t="shared" si="3910"/>
        <v>8207.117400000001</v>
      </c>
      <c r="V31265" s="18">
        <f t="shared" si="3911"/>
        <v>81088.611600000004</v>
      </c>
      <c r="W31265" s="21">
        <v>71054.3125</v>
      </c>
      <c r="X31265" s="21">
        <v>23</v>
      </c>
      <c r="Y31265" s="21">
        <v>9</v>
      </c>
      <c r="Z31265" s="21">
        <v>4</v>
      </c>
      <c r="AA31265" s="21">
        <v>18</v>
      </c>
    </row>
    <row r="31266" spans="1:27" hidden="1" x14ac:dyDescent="0.35">
      <c r="A31266">
        <v>3155</v>
      </c>
      <c r="B31266" t="s">
        <v>211</v>
      </c>
      <c r="C31266">
        <v>0</v>
      </c>
      <c r="D31266" t="s">
        <v>2546</v>
      </c>
      <c r="E31266" t="s">
        <v>976</v>
      </c>
      <c r="F31266" t="s">
        <v>108</v>
      </c>
      <c r="G31266" s="19">
        <v>1152</v>
      </c>
      <c r="H31266" s="19">
        <v>839.31542999999999</v>
      </c>
      <c r="I31266" s="19">
        <v>1207.3751</v>
      </c>
      <c r="J31266" s="19">
        <v>1507.6937</v>
      </c>
      <c r="K31266" s="19">
        <v>721.53210000000001</v>
      </c>
      <c r="L31266" s="19">
        <v>1999.6436000000001</v>
      </c>
      <c r="M31266" s="19">
        <v>967.61199999999997</v>
      </c>
      <c r="N31266" s="19">
        <v>8395.1718999999994</v>
      </c>
      <c r="O31266" s="17">
        <f t="shared" si="3904"/>
        <v>13824</v>
      </c>
      <c r="P31266" s="18">
        <f t="shared" si="3905"/>
        <v>10071.785159999999</v>
      </c>
      <c r="Q31266" s="18">
        <f t="shared" si="3906"/>
        <v>14488.501199999999</v>
      </c>
      <c r="R31266" s="18">
        <f t="shared" si="3907"/>
        <v>18092.324400000001</v>
      </c>
      <c r="S31266" s="18">
        <f t="shared" si="3908"/>
        <v>8658.3852000000006</v>
      </c>
      <c r="T31266" s="18">
        <f t="shared" si="3909"/>
        <v>23995.7232</v>
      </c>
      <c r="U31266" s="18">
        <f t="shared" si="3910"/>
        <v>11611.343999999999</v>
      </c>
      <c r="V31266" s="18">
        <f t="shared" si="3911"/>
        <v>100742.06279999999</v>
      </c>
      <c r="W31266" s="21">
        <v>71054.3125</v>
      </c>
      <c r="X31266" s="21">
        <v>23</v>
      </c>
      <c r="Y31266" s="21">
        <v>9</v>
      </c>
      <c r="Z31266" s="21">
        <v>4</v>
      </c>
      <c r="AA31266" s="21">
        <v>18</v>
      </c>
    </row>
    <row r="31267" spans="1:27" hidden="1" x14ac:dyDescent="0.35">
      <c r="A31267">
        <v>3155</v>
      </c>
      <c r="B31267" t="s">
        <v>211</v>
      </c>
      <c r="C31267">
        <v>0</v>
      </c>
      <c r="D31267" t="s">
        <v>2546</v>
      </c>
      <c r="E31267" t="s">
        <v>976</v>
      </c>
      <c r="F31267" t="s">
        <v>109</v>
      </c>
      <c r="G31267" s="19">
        <v>1152</v>
      </c>
      <c r="H31267" s="19">
        <v>1027.3788999999999</v>
      </c>
      <c r="I31267" s="19">
        <v>1230.3607</v>
      </c>
      <c r="J31267" s="19">
        <v>1809.3340000000001</v>
      </c>
      <c r="K31267" s="19">
        <v>789.67493000000002</v>
      </c>
      <c r="L31267" s="19">
        <v>1999.6436000000001</v>
      </c>
      <c r="M31267" s="19">
        <v>988.88867000000005</v>
      </c>
      <c r="N31267" s="19">
        <v>8997.2813000000006</v>
      </c>
      <c r="O31267" s="17">
        <f t="shared" si="3904"/>
        <v>13824</v>
      </c>
      <c r="P31267" s="18">
        <f t="shared" si="3905"/>
        <v>12328.5468</v>
      </c>
      <c r="Q31267" s="18">
        <f t="shared" si="3906"/>
        <v>14764.328399999999</v>
      </c>
      <c r="R31267" s="18">
        <f t="shared" si="3907"/>
        <v>21712.008000000002</v>
      </c>
      <c r="S31267" s="18">
        <f t="shared" si="3908"/>
        <v>9476.0991599999998</v>
      </c>
      <c r="T31267" s="18">
        <f t="shared" si="3909"/>
        <v>23995.7232</v>
      </c>
      <c r="U31267" s="18">
        <f t="shared" si="3910"/>
        <v>11866.66404</v>
      </c>
      <c r="V31267" s="18">
        <f t="shared" si="3911"/>
        <v>107967.3756</v>
      </c>
      <c r="W31267" s="21">
        <v>71054.3125</v>
      </c>
      <c r="X31267" s="21">
        <v>23</v>
      </c>
      <c r="Y31267" s="21">
        <v>9</v>
      </c>
      <c r="Z31267" s="21">
        <v>4</v>
      </c>
      <c r="AA31267" s="21">
        <v>18</v>
      </c>
    </row>
    <row r="31268" spans="1:27" hidden="1" x14ac:dyDescent="0.35">
      <c r="A31268">
        <v>3155</v>
      </c>
      <c r="B31268" t="s">
        <v>211</v>
      </c>
      <c r="C31268">
        <v>0</v>
      </c>
      <c r="D31268" t="s">
        <v>2546</v>
      </c>
      <c r="E31268" t="s">
        <v>976</v>
      </c>
      <c r="F31268" t="s">
        <v>13</v>
      </c>
      <c r="G31268" s="19">
        <v>644</v>
      </c>
      <c r="H31268" s="19">
        <v>534.17487000000006</v>
      </c>
      <c r="I31268" s="19">
        <v>1209.2137</v>
      </c>
      <c r="J31268" s="19">
        <v>1205.5465999999999</v>
      </c>
      <c r="K31268" s="19">
        <v>426.89920000000001</v>
      </c>
      <c r="L31268" s="19">
        <v>0</v>
      </c>
      <c r="M31268" s="19">
        <v>544.39453000000003</v>
      </c>
      <c r="N31268" s="19">
        <v>4564.2290000000003</v>
      </c>
      <c r="O31268" s="17">
        <f t="shared" si="3904"/>
        <v>7728</v>
      </c>
      <c r="P31268" s="18">
        <f t="shared" si="3905"/>
        <v>6410.0984400000007</v>
      </c>
      <c r="Q31268" s="18">
        <f t="shared" si="3906"/>
        <v>14510.564399999999</v>
      </c>
      <c r="R31268" s="18">
        <f t="shared" si="3907"/>
        <v>14466.5592</v>
      </c>
      <c r="S31268" s="18">
        <f t="shared" si="3908"/>
        <v>5122.7903999999999</v>
      </c>
      <c r="T31268" s="18">
        <f t="shared" si="3909"/>
        <v>0</v>
      </c>
      <c r="U31268" s="18">
        <f t="shared" si="3910"/>
        <v>6532.7343600000004</v>
      </c>
      <c r="V31268" s="18">
        <f t="shared" si="3911"/>
        <v>54770.748000000007</v>
      </c>
      <c r="W31268" s="21">
        <v>71054.3125</v>
      </c>
      <c r="X31268" s="21">
        <v>23</v>
      </c>
      <c r="Y31268" s="21">
        <v>9</v>
      </c>
      <c r="Z31268" s="21">
        <v>4</v>
      </c>
      <c r="AA31268" s="21">
        <v>18</v>
      </c>
    </row>
    <row r="31269" spans="1:27" hidden="1" x14ac:dyDescent="0.35">
      <c r="A31269">
        <v>3155</v>
      </c>
      <c r="B31269" t="s">
        <v>211</v>
      </c>
      <c r="C31269">
        <v>0</v>
      </c>
      <c r="D31269" t="s">
        <v>2546</v>
      </c>
      <c r="E31269" t="s">
        <v>976</v>
      </c>
      <c r="F31269" t="s">
        <v>14</v>
      </c>
      <c r="G31269" s="19">
        <v>849</v>
      </c>
      <c r="H31269" s="19">
        <v>664.83441000000005</v>
      </c>
      <c r="I31269" s="19">
        <v>1272.7964999999999</v>
      </c>
      <c r="J31269" s="19">
        <v>1507.1867999999999</v>
      </c>
      <c r="K31269" s="19">
        <v>548.52191000000005</v>
      </c>
      <c r="L31269" s="19">
        <v>692.18433000000005</v>
      </c>
      <c r="M31269" s="19">
        <v>642.75909000000001</v>
      </c>
      <c r="N31269" s="19">
        <v>6177.2831999999999</v>
      </c>
      <c r="O31269" s="17">
        <f t="shared" si="3904"/>
        <v>10188</v>
      </c>
      <c r="P31269" s="18">
        <f t="shared" si="3905"/>
        <v>7978.012920000001</v>
      </c>
      <c r="Q31269" s="18">
        <f t="shared" si="3906"/>
        <v>15273.557999999999</v>
      </c>
      <c r="R31269" s="18">
        <f t="shared" si="3907"/>
        <v>18086.241600000001</v>
      </c>
      <c r="S31269" s="18">
        <f t="shared" si="3908"/>
        <v>6582.262920000001</v>
      </c>
      <c r="T31269" s="18">
        <f t="shared" si="3909"/>
        <v>8306.2119600000005</v>
      </c>
      <c r="U31269" s="18">
        <f t="shared" si="3910"/>
        <v>7713.1090800000002</v>
      </c>
      <c r="V31269" s="18">
        <f t="shared" si="3911"/>
        <v>74127.398400000005</v>
      </c>
      <c r="W31269" s="21">
        <v>71054.3125</v>
      </c>
      <c r="X31269" s="21">
        <v>23</v>
      </c>
      <c r="Y31269" s="21">
        <v>9</v>
      </c>
      <c r="Z31269" s="21">
        <v>4</v>
      </c>
      <c r="AA31269" s="21">
        <v>18</v>
      </c>
    </row>
    <row r="31270" spans="1:27" hidden="1" x14ac:dyDescent="0.35">
      <c r="A31270">
        <v>3155</v>
      </c>
      <c r="B31270" t="s">
        <v>211</v>
      </c>
      <c r="C31270">
        <v>0</v>
      </c>
      <c r="D31270" t="s">
        <v>2546</v>
      </c>
      <c r="E31270" t="s">
        <v>976</v>
      </c>
      <c r="F31270" t="s">
        <v>15</v>
      </c>
      <c r="G31270" s="19">
        <v>849</v>
      </c>
      <c r="H31270" s="19">
        <v>841.99847</v>
      </c>
      <c r="I31270" s="19">
        <v>1315.5603000000001</v>
      </c>
      <c r="J31270" s="19">
        <v>1808.8269</v>
      </c>
      <c r="K31270" s="19">
        <v>612.71545000000003</v>
      </c>
      <c r="L31270" s="19">
        <v>1692.0062</v>
      </c>
      <c r="M31270" s="19">
        <v>759.60613999999998</v>
      </c>
      <c r="N31270" s="19">
        <v>7879.7133999999996</v>
      </c>
      <c r="O31270" s="17">
        <f t="shared" si="3904"/>
        <v>10188</v>
      </c>
      <c r="P31270" s="18">
        <f t="shared" si="3905"/>
        <v>10103.98164</v>
      </c>
      <c r="Q31270" s="18">
        <f t="shared" si="3906"/>
        <v>15786.723600000001</v>
      </c>
      <c r="R31270" s="18">
        <f t="shared" si="3907"/>
        <v>21705.9228</v>
      </c>
      <c r="S31270" s="18">
        <f t="shared" si="3908"/>
        <v>7352.5853999999999</v>
      </c>
      <c r="T31270" s="18">
        <f t="shared" si="3909"/>
        <v>20304.074400000001</v>
      </c>
      <c r="U31270" s="18">
        <f t="shared" si="3910"/>
        <v>9115.2736800000002</v>
      </c>
      <c r="V31270" s="18">
        <f t="shared" si="3911"/>
        <v>94556.560799999992</v>
      </c>
      <c r="W31270" s="21">
        <v>71054.3125</v>
      </c>
      <c r="X31270" s="21">
        <v>23</v>
      </c>
      <c r="Y31270" s="21">
        <v>9</v>
      </c>
      <c r="Z31270" s="21">
        <v>4</v>
      </c>
      <c r="AA31270" s="21">
        <v>18</v>
      </c>
    </row>
    <row r="31271" spans="1:27" hidden="1" x14ac:dyDescent="0.35">
      <c r="A31271">
        <v>3155</v>
      </c>
      <c r="B31271" t="s">
        <v>211</v>
      </c>
      <c r="C31271">
        <v>0</v>
      </c>
      <c r="D31271" t="s">
        <v>2546</v>
      </c>
      <c r="E31271" t="s">
        <v>976</v>
      </c>
      <c r="F31271" t="s">
        <v>110</v>
      </c>
      <c r="G31271" s="19">
        <v>1152</v>
      </c>
      <c r="H31271" s="19">
        <v>1028.0161000000001</v>
      </c>
      <c r="I31271" s="19">
        <v>1336.5579</v>
      </c>
      <c r="J31271" s="19">
        <v>2110.4670000000001</v>
      </c>
      <c r="K31271" s="19">
        <v>789.90581999999995</v>
      </c>
      <c r="L31271" s="19">
        <v>1999.6436000000001</v>
      </c>
      <c r="M31271" s="19">
        <v>935.03905999999995</v>
      </c>
      <c r="N31271" s="19">
        <v>9351.6298999999999</v>
      </c>
      <c r="O31271" s="17">
        <f t="shared" si="3904"/>
        <v>13824</v>
      </c>
      <c r="P31271" s="18">
        <f t="shared" si="3905"/>
        <v>12336.193200000002</v>
      </c>
      <c r="Q31271" s="18">
        <f t="shared" si="3906"/>
        <v>16038.694800000001</v>
      </c>
      <c r="R31271" s="18">
        <f t="shared" si="3907"/>
        <v>25325.603999999999</v>
      </c>
      <c r="S31271" s="18">
        <f t="shared" si="3908"/>
        <v>9478.8698399999994</v>
      </c>
      <c r="T31271" s="18">
        <f t="shared" si="3909"/>
        <v>23995.7232</v>
      </c>
      <c r="U31271" s="18">
        <f t="shared" si="3910"/>
        <v>11220.468719999999</v>
      </c>
      <c r="V31271" s="18">
        <f t="shared" si="3911"/>
        <v>112219.5588</v>
      </c>
      <c r="W31271" s="21">
        <v>71054.3125</v>
      </c>
      <c r="X31271" s="21">
        <v>23</v>
      </c>
      <c r="Y31271" s="21">
        <v>9</v>
      </c>
      <c r="Z31271" s="21">
        <v>4</v>
      </c>
      <c r="AA31271" s="21">
        <v>18</v>
      </c>
    </row>
    <row r="31272" spans="1:27" hidden="1" x14ac:dyDescent="0.35">
      <c r="A31272">
        <v>3155</v>
      </c>
      <c r="B31272" t="s">
        <v>211</v>
      </c>
      <c r="C31272">
        <v>0</v>
      </c>
      <c r="D31272" t="s">
        <v>2546</v>
      </c>
      <c r="E31272" t="s">
        <v>976</v>
      </c>
      <c r="F31272" t="s">
        <v>111</v>
      </c>
      <c r="G31272" s="19">
        <v>1152</v>
      </c>
      <c r="H31272" s="19">
        <v>1258.0453</v>
      </c>
      <c r="I31272" s="19">
        <v>1394.2728</v>
      </c>
      <c r="J31272" s="19">
        <v>2412.1071999999999</v>
      </c>
      <c r="K31272" s="19">
        <v>873.25451999999996</v>
      </c>
      <c r="L31272" s="19">
        <v>1999.6436000000001</v>
      </c>
      <c r="M31272" s="19">
        <v>957.71416999999997</v>
      </c>
      <c r="N31272" s="19">
        <v>10047.037</v>
      </c>
      <c r="O31272" s="17">
        <f t="shared" si="3904"/>
        <v>13824</v>
      </c>
      <c r="P31272" s="18">
        <f t="shared" si="3905"/>
        <v>15096.543600000001</v>
      </c>
      <c r="Q31272" s="18">
        <f t="shared" si="3906"/>
        <v>16731.2736</v>
      </c>
      <c r="R31272" s="18">
        <f t="shared" si="3907"/>
        <v>28945.286399999997</v>
      </c>
      <c r="S31272" s="18">
        <f t="shared" si="3908"/>
        <v>10479.054239999999</v>
      </c>
      <c r="T31272" s="18">
        <f t="shared" si="3909"/>
        <v>23995.7232</v>
      </c>
      <c r="U31272" s="18">
        <f t="shared" si="3910"/>
        <v>11492.570039999999</v>
      </c>
      <c r="V31272" s="18">
        <f t="shared" si="3911"/>
        <v>120564.444</v>
      </c>
      <c r="W31272" s="21">
        <v>71054.3125</v>
      </c>
      <c r="X31272" s="21">
        <v>23</v>
      </c>
      <c r="Y31272" s="21">
        <v>9</v>
      </c>
      <c r="Z31272" s="21">
        <v>4</v>
      </c>
      <c r="AA31272" s="21">
        <v>18</v>
      </c>
    </row>
    <row r="31273" spans="1:27" x14ac:dyDescent="0.35">
      <c r="A31273">
        <v>1422</v>
      </c>
      <c r="B31273" t="s">
        <v>194</v>
      </c>
      <c r="C31273">
        <v>0</v>
      </c>
      <c r="D31273" t="s">
        <v>3293</v>
      </c>
      <c r="E31273" t="s">
        <v>3294</v>
      </c>
      <c r="F31273" t="s">
        <v>10</v>
      </c>
      <c r="G31273" s="19">
        <v>484</v>
      </c>
      <c r="H31273" s="19">
        <v>272.34708000000001</v>
      </c>
      <c r="I31273" s="19">
        <v>975.17169000000001</v>
      </c>
      <c r="J31273" s="19">
        <v>377.5575</v>
      </c>
      <c r="K31273" s="19">
        <v>274.05435</v>
      </c>
      <c r="L31273" s="19">
        <v>0</v>
      </c>
      <c r="M31273" s="19">
        <v>417.40152</v>
      </c>
      <c r="N31273" s="19">
        <v>2800.5322000000001</v>
      </c>
      <c r="O31273" s="17">
        <f t="shared" si="3904"/>
        <v>5808</v>
      </c>
      <c r="P31273" s="18">
        <f t="shared" si="3905"/>
        <v>3268.1649600000001</v>
      </c>
      <c r="Q31273" s="18">
        <f t="shared" si="3906"/>
        <v>11702.06028</v>
      </c>
      <c r="R31273" s="18">
        <f t="shared" si="3907"/>
        <v>4530.6900000000005</v>
      </c>
      <c r="S31273" s="18">
        <f t="shared" si="3908"/>
        <v>3288.6522</v>
      </c>
      <c r="T31273" s="18">
        <f t="shared" si="3909"/>
        <v>0</v>
      </c>
      <c r="U31273" s="18">
        <f t="shared" si="3910"/>
        <v>5008.8182400000005</v>
      </c>
      <c r="V31273" s="18">
        <f t="shared" si="3911"/>
        <v>33606.386400000003</v>
      </c>
      <c r="W31273" s="21">
        <v>73487.8828125</v>
      </c>
      <c r="X31273" s="21">
        <v>87</v>
      </c>
      <c r="Y31273" s="21">
        <v>46</v>
      </c>
      <c r="Z31273" s="21">
        <v>51</v>
      </c>
      <c r="AA31273" s="21">
        <v>51</v>
      </c>
    </row>
    <row r="31274" spans="1:27" hidden="1" x14ac:dyDescent="0.35">
      <c r="A31274">
        <v>3156</v>
      </c>
      <c r="B31274" t="s">
        <v>211</v>
      </c>
      <c r="C31274">
        <v>0</v>
      </c>
      <c r="D31274" t="s">
        <v>2653</v>
      </c>
      <c r="E31274" t="s">
        <v>2654</v>
      </c>
      <c r="F31274" t="s">
        <v>11</v>
      </c>
      <c r="G31274" s="19">
        <v>805</v>
      </c>
      <c r="H31274" s="19">
        <v>400.09915000000001</v>
      </c>
      <c r="I31274" s="19">
        <v>1111.3137999999999</v>
      </c>
      <c r="J31274" s="19">
        <v>904.41345000000001</v>
      </c>
      <c r="K31274" s="19">
        <v>436.65494000000001</v>
      </c>
      <c r="L31274" s="19">
        <v>672.08887000000004</v>
      </c>
      <c r="M31274" s="19">
        <v>465.70508000000001</v>
      </c>
      <c r="N31274" s="19">
        <v>4795.2754000000004</v>
      </c>
      <c r="O31274" s="17">
        <f t="shared" si="3904"/>
        <v>9660</v>
      </c>
      <c r="P31274" s="18">
        <f t="shared" si="3905"/>
        <v>4801.1898000000001</v>
      </c>
      <c r="Q31274" s="18">
        <f t="shared" si="3906"/>
        <v>13335.765599999999</v>
      </c>
      <c r="R31274" s="18">
        <f t="shared" si="3907"/>
        <v>10852.9614</v>
      </c>
      <c r="S31274" s="18">
        <f t="shared" si="3908"/>
        <v>5239.8592800000006</v>
      </c>
      <c r="T31274" s="18">
        <f t="shared" si="3909"/>
        <v>8065.0664400000005</v>
      </c>
      <c r="U31274" s="18">
        <f t="shared" si="3910"/>
        <v>5588.4609600000003</v>
      </c>
      <c r="V31274" s="18">
        <f t="shared" si="3911"/>
        <v>57543.304800000005</v>
      </c>
      <c r="W31274" s="21">
        <v>66705.703125</v>
      </c>
      <c r="X31274" s="21">
        <v>23</v>
      </c>
      <c r="Y31274" s="21">
        <v>17</v>
      </c>
      <c r="Z31274" s="21">
        <v>2</v>
      </c>
      <c r="AA31274" s="21">
        <v>21</v>
      </c>
    </row>
    <row r="31275" spans="1:27" hidden="1" x14ac:dyDescent="0.35">
      <c r="A31275">
        <v>3156</v>
      </c>
      <c r="B31275" t="s">
        <v>211</v>
      </c>
      <c r="C31275">
        <v>0</v>
      </c>
      <c r="D31275" t="s">
        <v>2653</v>
      </c>
      <c r="E31275" t="s">
        <v>2654</v>
      </c>
      <c r="F31275" t="s">
        <v>12</v>
      </c>
      <c r="G31275" s="19">
        <v>805</v>
      </c>
      <c r="H31275" s="19">
        <v>586.21216000000004</v>
      </c>
      <c r="I31275" s="19">
        <v>1182.8336999999999</v>
      </c>
      <c r="J31275" s="19">
        <v>1206.0536</v>
      </c>
      <c r="K31275" s="19">
        <v>504.09102999999999</v>
      </c>
      <c r="L31275" s="19">
        <v>1642.8839</v>
      </c>
      <c r="M31275" s="19">
        <v>639.72589000000005</v>
      </c>
      <c r="N31275" s="19">
        <v>6566.8002999999999</v>
      </c>
      <c r="O31275" s="17">
        <f t="shared" si="3904"/>
        <v>9660</v>
      </c>
      <c r="P31275" s="18">
        <f t="shared" si="3905"/>
        <v>7034.5459200000005</v>
      </c>
      <c r="Q31275" s="18">
        <f t="shared" si="3906"/>
        <v>14194.004399999998</v>
      </c>
      <c r="R31275" s="18">
        <f t="shared" si="3907"/>
        <v>14472.643199999999</v>
      </c>
      <c r="S31275" s="18">
        <f t="shared" si="3908"/>
        <v>6049.0923599999996</v>
      </c>
      <c r="T31275" s="18">
        <f t="shared" si="3909"/>
        <v>19714.606800000001</v>
      </c>
      <c r="U31275" s="18">
        <f t="shared" si="3910"/>
        <v>7676.7106800000001</v>
      </c>
      <c r="V31275" s="18">
        <f t="shared" si="3911"/>
        <v>78801.603600000002</v>
      </c>
      <c r="W31275" s="21">
        <v>66705.703125</v>
      </c>
      <c r="X31275" s="21">
        <v>23</v>
      </c>
      <c r="Y31275" s="21">
        <v>17</v>
      </c>
      <c r="Z31275" s="21">
        <v>2</v>
      </c>
      <c r="AA31275" s="21">
        <v>21</v>
      </c>
    </row>
    <row r="31276" spans="1:27" hidden="1" x14ac:dyDescent="0.35">
      <c r="A31276">
        <v>3156</v>
      </c>
      <c r="B31276" t="s">
        <v>211</v>
      </c>
      <c r="C31276">
        <v>0</v>
      </c>
      <c r="D31276" t="s">
        <v>2653</v>
      </c>
      <c r="E31276" t="s">
        <v>2654</v>
      </c>
      <c r="F31276" t="s">
        <v>108</v>
      </c>
      <c r="G31276" s="19">
        <v>1001</v>
      </c>
      <c r="H31276" s="19">
        <v>782.03290000000004</v>
      </c>
      <c r="I31276" s="19">
        <v>1231.8142</v>
      </c>
      <c r="J31276" s="19">
        <v>1507.6937</v>
      </c>
      <c r="K31276" s="19">
        <v>646.06317000000001</v>
      </c>
      <c r="L31276" s="19">
        <v>1941.59</v>
      </c>
      <c r="M31276" s="19">
        <v>854.75391000000002</v>
      </c>
      <c r="N31276" s="19">
        <v>7964.9477999999999</v>
      </c>
      <c r="O31276" s="17">
        <f t="shared" si="3904"/>
        <v>12012</v>
      </c>
      <c r="P31276" s="18">
        <f t="shared" si="3905"/>
        <v>9384.3948</v>
      </c>
      <c r="Q31276" s="18">
        <f t="shared" si="3906"/>
        <v>14781.770400000001</v>
      </c>
      <c r="R31276" s="18">
        <f t="shared" si="3907"/>
        <v>18092.324400000001</v>
      </c>
      <c r="S31276" s="18">
        <f t="shared" si="3908"/>
        <v>7752.7580400000006</v>
      </c>
      <c r="T31276" s="18">
        <f t="shared" si="3909"/>
        <v>23299.079999999998</v>
      </c>
      <c r="U31276" s="18">
        <f t="shared" si="3910"/>
        <v>10257.046920000001</v>
      </c>
      <c r="V31276" s="18">
        <f t="shared" si="3911"/>
        <v>95579.373599999992</v>
      </c>
      <c r="W31276" s="21">
        <v>66705.703125</v>
      </c>
      <c r="X31276" s="21">
        <v>23</v>
      </c>
      <c r="Y31276" s="21">
        <v>17</v>
      </c>
      <c r="Z31276" s="21">
        <v>2</v>
      </c>
      <c r="AA31276" s="21">
        <v>21</v>
      </c>
    </row>
    <row r="31277" spans="1:27" hidden="1" x14ac:dyDescent="0.35">
      <c r="A31277">
        <v>3156</v>
      </c>
      <c r="B31277" t="s">
        <v>211</v>
      </c>
      <c r="C31277">
        <v>0</v>
      </c>
      <c r="D31277" t="s">
        <v>2653</v>
      </c>
      <c r="E31277" t="s">
        <v>2654</v>
      </c>
      <c r="F31277" t="s">
        <v>109</v>
      </c>
      <c r="G31277" s="19">
        <v>1001</v>
      </c>
      <c r="H31277" s="19">
        <v>957.26104999999995</v>
      </c>
      <c r="I31277" s="19">
        <v>1257.972</v>
      </c>
      <c r="J31277" s="19">
        <v>1809.3340000000001</v>
      </c>
      <c r="K31277" s="19">
        <v>709.55517999999995</v>
      </c>
      <c r="L31277" s="19">
        <v>1941.59</v>
      </c>
      <c r="M31277" s="19">
        <v>869.46416999999997</v>
      </c>
      <c r="N31277" s="19">
        <v>8546.1767999999993</v>
      </c>
      <c r="O31277" s="17">
        <f t="shared" si="3904"/>
        <v>12012</v>
      </c>
      <c r="P31277" s="18">
        <f t="shared" si="3905"/>
        <v>11487.132599999999</v>
      </c>
      <c r="Q31277" s="18">
        <f t="shared" si="3906"/>
        <v>15095.664000000001</v>
      </c>
      <c r="R31277" s="18">
        <f t="shared" si="3907"/>
        <v>21712.008000000002</v>
      </c>
      <c r="S31277" s="18">
        <f t="shared" si="3908"/>
        <v>8514.6621599999999</v>
      </c>
      <c r="T31277" s="18">
        <f t="shared" si="3909"/>
        <v>23299.079999999998</v>
      </c>
      <c r="U31277" s="18">
        <f t="shared" si="3910"/>
        <v>10433.570039999999</v>
      </c>
      <c r="V31277" s="18">
        <f t="shared" si="3911"/>
        <v>102554.12159999998</v>
      </c>
      <c r="W31277" s="21">
        <v>66705.703125</v>
      </c>
      <c r="X31277" s="21">
        <v>23</v>
      </c>
      <c r="Y31277" s="21">
        <v>17</v>
      </c>
      <c r="Z31277" s="21">
        <v>2</v>
      </c>
      <c r="AA31277" s="21">
        <v>21</v>
      </c>
    </row>
    <row r="31278" spans="1:27" hidden="1" x14ac:dyDescent="0.35">
      <c r="A31278">
        <v>3156</v>
      </c>
      <c r="B31278" t="s">
        <v>211</v>
      </c>
      <c r="C31278">
        <v>0</v>
      </c>
      <c r="D31278" t="s">
        <v>2653</v>
      </c>
      <c r="E31278" t="s">
        <v>2654</v>
      </c>
      <c r="F31278" t="s">
        <v>13</v>
      </c>
      <c r="G31278" s="19">
        <v>611</v>
      </c>
      <c r="H31278" s="19">
        <v>497.71785999999997</v>
      </c>
      <c r="I31278" s="19">
        <v>1225.3535999999999</v>
      </c>
      <c r="J31278" s="19">
        <v>1205.5465999999999</v>
      </c>
      <c r="K31278" s="19">
        <v>401.73221000000001</v>
      </c>
      <c r="L31278" s="19">
        <v>0</v>
      </c>
      <c r="M31278" s="19">
        <v>528.58330999999998</v>
      </c>
      <c r="N31278" s="19">
        <v>4469.9336000000003</v>
      </c>
      <c r="O31278" s="17">
        <f t="shared" si="3904"/>
        <v>7332</v>
      </c>
      <c r="P31278" s="18">
        <f t="shared" si="3905"/>
        <v>5972.6143199999997</v>
      </c>
      <c r="Q31278" s="18">
        <f t="shared" si="3906"/>
        <v>14704.243199999999</v>
      </c>
      <c r="R31278" s="18">
        <f t="shared" si="3907"/>
        <v>14466.5592</v>
      </c>
      <c r="S31278" s="18">
        <f t="shared" si="3908"/>
        <v>4820.7865199999997</v>
      </c>
      <c r="T31278" s="18">
        <f t="shared" si="3909"/>
        <v>0</v>
      </c>
      <c r="U31278" s="18">
        <f t="shared" si="3910"/>
        <v>6342.9997199999998</v>
      </c>
      <c r="V31278" s="18">
        <f t="shared" si="3911"/>
        <v>53639.203200000004</v>
      </c>
      <c r="W31278" s="21">
        <v>66705.703125</v>
      </c>
      <c r="X31278" s="21">
        <v>23</v>
      </c>
      <c r="Y31278" s="21">
        <v>17</v>
      </c>
      <c r="Z31278" s="21">
        <v>2</v>
      </c>
      <c r="AA31278" s="21">
        <v>21</v>
      </c>
    </row>
    <row r="31279" spans="1:27" hidden="1" x14ac:dyDescent="0.35">
      <c r="A31279">
        <v>3156</v>
      </c>
      <c r="B31279" t="s">
        <v>211</v>
      </c>
      <c r="C31279">
        <v>0</v>
      </c>
      <c r="D31279" t="s">
        <v>2653</v>
      </c>
      <c r="E31279" t="s">
        <v>2654</v>
      </c>
      <c r="F31279" t="s">
        <v>14</v>
      </c>
      <c r="G31279" s="19">
        <v>805</v>
      </c>
      <c r="H31279" s="19">
        <v>619.46001999999999</v>
      </c>
      <c r="I31279" s="19">
        <v>1292.7661000000001</v>
      </c>
      <c r="J31279" s="19">
        <v>1507.1867999999999</v>
      </c>
      <c r="K31279" s="19">
        <v>516.13800000000003</v>
      </c>
      <c r="L31279" s="19">
        <v>672.08887000000004</v>
      </c>
      <c r="M31279" s="19">
        <v>617.80597</v>
      </c>
      <c r="N31279" s="19">
        <v>6030.4458000000004</v>
      </c>
      <c r="O31279" s="17">
        <f t="shared" si="3904"/>
        <v>9660</v>
      </c>
      <c r="P31279" s="18">
        <f t="shared" si="3905"/>
        <v>7433.5202399999998</v>
      </c>
      <c r="Q31279" s="18">
        <f t="shared" si="3906"/>
        <v>15513.193200000002</v>
      </c>
      <c r="R31279" s="18">
        <f t="shared" si="3907"/>
        <v>18086.241600000001</v>
      </c>
      <c r="S31279" s="18">
        <f t="shared" si="3908"/>
        <v>6193.6560000000009</v>
      </c>
      <c r="T31279" s="18">
        <f t="shared" si="3909"/>
        <v>8065.0664400000005</v>
      </c>
      <c r="U31279" s="18">
        <f t="shared" si="3910"/>
        <v>7413.6716400000005</v>
      </c>
      <c r="V31279" s="18">
        <f t="shared" si="3911"/>
        <v>72365.349600000001</v>
      </c>
      <c r="W31279" s="21">
        <v>66705.703125</v>
      </c>
      <c r="X31279" s="21">
        <v>23</v>
      </c>
      <c r="Y31279" s="21">
        <v>17</v>
      </c>
      <c r="Z31279" s="21">
        <v>2</v>
      </c>
      <c r="AA31279" s="21">
        <v>21</v>
      </c>
    </row>
    <row r="31280" spans="1:27" hidden="1" x14ac:dyDescent="0.35">
      <c r="A31280">
        <v>3156</v>
      </c>
      <c r="B31280" t="s">
        <v>211</v>
      </c>
      <c r="C31280">
        <v>0</v>
      </c>
      <c r="D31280" t="s">
        <v>2653</v>
      </c>
      <c r="E31280" t="s">
        <v>2654</v>
      </c>
      <c r="F31280" t="s">
        <v>15</v>
      </c>
      <c r="G31280" s="19">
        <v>805</v>
      </c>
      <c r="H31280" s="19">
        <v>784.53270999999995</v>
      </c>
      <c r="I31280" s="19">
        <v>1338.9224999999999</v>
      </c>
      <c r="J31280" s="19">
        <v>1808.8269</v>
      </c>
      <c r="K31280" s="19">
        <v>575.95038</v>
      </c>
      <c r="L31280" s="19">
        <v>1642.8839</v>
      </c>
      <c r="M31280" s="19">
        <v>719.34636999999998</v>
      </c>
      <c r="N31280" s="19">
        <v>7675.4629000000004</v>
      </c>
      <c r="O31280" s="17">
        <f t="shared" si="3904"/>
        <v>9660</v>
      </c>
      <c r="P31280" s="18">
        <f t="shared" si="3905"/>
        <v>9414.3925199999994</v>
      </c>
      <c r="Q31280" s="18">
        <f t="shared" si="3906"/>
        <v>16067.07</v>
      </c>
      <c r="R31280" s="18">
        <f t="shared" si="3907"/>
        <v>21705.9228</v>
      </c>
      <c r="S31280" s="18">
        <f t="shared" si="3908"/>
        <v>6911.4045599999999</v>
      </c>
      <c r="T31280" s="18">
        <f t="shared" si="3909"/>
        <v>19714.606800000001</v>
      </c>
      <c r="U31280" s="18">
        <f t="shared" si="3910"/>
        <v>8632.1564399999988</v>
      </c>
      <c r="V31280" s="18">
        <f t="shared" si="3911"/>
        <v>92105.554800000013</v>
      </c>
      <c r="W31280" s="21">
        <v>66705.703125</v>
      </c>
      <c r="X31280" s="21">
        <v>23</v>
      </c>
      <c r="Y31280" s="21">
        <v>17</v>
      </c>
      <c r="Z31280" s="21">
        <v>2</v>
      </c>
      <c r="AA31280" s="21">
        <v>21</v>
      </c>
    </row>
    <row r="31281" spans="1:27" hidden="1" x14ac:dyDescent="0.35">
      <c r="A31281">
        <v>3156</v>
      </c>
      <c r="B31281" t="s">
        <v>211</v>
      </c>
      <c r="C31281">
        <v>0</v>
      </c>
      <c r="D31281" t="s">
        <v>2653</v>
      </c>
      <c r="E31281" t="s">
        <v>2654</v>
      </c>
      <c r="F31281" t="s">
        <v>110</v>
      </c>
      <c r="G31281" s="19">
        <v>1001</v>
      </c>
      <c r="H31281" s="19">
        <v>957.85479999999995</v>
      </c>
      <c r="I31281" s="19">
        <v>1363.1174000000001</v>
      </c>
      <c r="J31281" s="19">
        <v>2110.4670000000001</v>
      </c>
      <c r="K31281" s="19">
        <v>709.77031999999997</v>
      </c>
      <c r="L31281" s="19">
        <v>1941.59</v>
      </c>
      <c r="M31281" s="19">
        <v>842.63214000000005</v>
      </c>
      <c r="N31281" s="19">
        <v>8926.4315999999999</v>
      </c>
      <c r="O31281" s="17">
        <f t="shared" si="3904"/>
        <v>12012</v>
      </c>
      <c r="P31281" s="18">
        <f t="shared" si="3905"/>
        <v>11494.257599999999</v>
      </c>
      <c r="Q31281" s="18">
        <f t="shared" si="3906"/>
        <v>16357.408800000001</v>
      </c>
      <c r="R31281" s="18">
        <f t="shared" si="3907"/>
        <v>25325.603999999999</v>
      </c>
      <c r="S31281" s="18">
        <f t="shared" si="3908"/>
        <v>8517.2438399999992</v>
      </c>
      <c r="T31281" s="18">
        <f t="shared" si="3909"/>
        <v>23299.079999999998</v>
      </c>
      <c r="U31281" s="18">
        <f t="shared" si="3910"/>
        <v>10111.58568</v>
      </c>
      <c r="V31281" s="18">
        <f t="shared" si="3911"/>
        <v>107117.1792</v>
      </c>
      <c r="W31281" s="21">
        <v>66705.703125</v>
      </c>
      <c r="X31281" s="21">
        <v>23</v>
      </c>
      <c r="Y31281" s="21">
        <v>17</v>
      </c>
      <c r="Z31281" s="21">
        <v>2</v>
      </c>
      <c r="AA31281" s="21">
        <v>21</v>
      </c>
    </row>
    <row r="31282" spans="1:27" hidden="1" x14ac:dyDescent="0.35">
      <c r="A31282">
        <v>3156</v>
      </c>
      <c r="B31282" t="s">
        <v>211</v>
      </c>
      <c r="C31282">
        <v>0</v>
      </c>
      <c r="D31282" t="s">
        <v>2653</v>
      </c>
      <c r="E31282" t="s">
        <v>2654</v>
      </c>
      <c r="F31282" t="s">
        <v>111</v>
      </c>
      <c r="G31282" s="19">
        <v>1001</v>
      </c>
      <c r="H31282" s="19">
        <v>1172.1847</v>
      </c>
      <c r="I31282" s="19">
        <v>1425.2606000000001</v>
      </c>
      <c r="J31282" s="19">
        <v>2412.1071999999999</v>
      </c>
      <c r="K31282" s="19">
        <v>787.43047999999999</v>
      </c>
      <c r="L31282" s="19">
        <v>1941.59</v>
      </c>
      <c r="M31282" s="19">
        <v>836.52930000000003</v>
      </c>
      <c r="N31282" s="19">
        <v>9576.1025000000009</v>
      </c>
      <c r="O31282" s="17">
        <f t="shared" si="3904"/>
        <v>12012</v>
      </c>
      <c r="P31282" s="18">
        <f t="shared" si="3905"/>
        <v>14066.216400000001</v>
      </c>
      <c r="Q31282" s="18">
        <f t="shared" si="3906"/>
        <v>17103.127200000003</v>
      </c>
      <c r="R31282" s="18">
        <f t="shared" si="3907"/>
        <v>28945.286399999997</v>
      </c>
      <c r="S31282" s="18">
        <f t="shared" si="3908"/>
        <v>9449.1657599999999</v>
      </c>
      <c r="T31282" s="18">
        <f t="shared" si="3909"/>
        <v>23299.079999999998</v>
      </c>
      <c r="U31282" s="18">
        <f t="shared" si="3910"/>
        <v>10038.3516</v>
      </c>
      <c r="V31282" s="18">
        <f t="shared" si="3911"/>
        <v>114913.23000000001</v>
      </c>
      <c r="W31282" s="21">
        <v>66705.703125</v>
      </c>
      <c r="X31282" s="21">
        <v>23</v>
      </c>
      <c r="Y31282" s="21">
        <v>17</v>
      </c>
      <c r="Z31282" s="21">
        <v>2</v>
      </c>
      <c r="AA31282" s="21">
        <v>21</v>
      </c>
    </row>
    <row r="31283" spans="1:27" x14ac:dyDescent="0.35">
      <c r="A31283">
        <v>2803</v>
      </c>
      <c r="B31283" t="s">
        <v>112</v>
      </c>
      <c r="C31283">
        <v>0</v>
      </c>
      <c r="D31283" t="s">
        <v>4498</v>
      </c>
      <c r="E31283" t="s">
        <v>4499</v>
      </c>
      <c r="F31283" t="s">
        <v>10</v>
      </c>
      <c r="G31283" s="19">
        <v>545</v>
      </c>
      <c r="H31283" s="19">
        <v>266.29489000000001</v>
      </c>
      <c r="I31283" s="19">
        <v>925.33649000000003</v>
      </c>
      <c r="J31283" s="19">
        <v>458.89917000000003</v>
      </c>
      <c r="K31283" s="19">
        <v>293.96413999999999</v>
      </c>
      <c r="L31283" s="19">
        <v>0</v>
      </c>
      <c r="M31283" s="19">
        <v>368.31673999999998</v>
      </c>
      <c r="N31283" s="19">
        <v>2857.8114999999998</v>
      </c>
      <c r="O31283" s="17">
        <f t="shared" si="3904"/>
        <v>6540</v>
      </c>
      <c r="P31283" s="18">
        <f t="shared" si="3905"/>
        <v>3195.5386800000001</v>
      </c>
      <c r="Q31283" s="18">
        <f t="shared" si="3906"/>
        <v>11104.03788</v>
      </c>
      <c r="R31283" s="18">
        <f t="shared" si="3907"/>
        <v>5506.7900399999999</v>
      </c>
      <c r="S31283" s="18">
        <f t="shared" si="3908"/>
        <v>3527.5696799999996</v>
      </c>
      <c r="T31283" s="18">
        <f t="shared" si="3909"/>
        <v>0</v>
      </c>
      <c r="U31283" s="18">
        <f t="shared" si="3910"/>
        <v>4419.8008799999998</v>
      </c>
      <c r="V31283" s="18">
        <f t="shared" si="3911"/>
        <v>34293.737999999998</v>
      </c>
      <c r="W31283" s="21">
        <v>75549.75</v>
      </c>
      <c r="X31283" s="21">
        <v>254</v>
      </c>
      <c r="Y31283" s="21">
        <v>144</v>
      </c>
      <c r="Z31283" s="21">
        <v>224</v>
      </c>
      <c r="AA31283" s="21">
        <v>48</v>
      </c>
    </row>
    <row r="31284" spans="1:27" hidden="1" x14ac:dyDescent="0.35">
      <c r="A31284">
        <v>3157</v>
      </c>
      <c r="B31284" t="s">
        <v>211</v>
      </c>
      <c r="C31284">
        <v>0</v>
      </c>
      <c r="D31284" t="s">
        <v>3030</v>
      </c>
      <c r="E31284" t="s">
        <v>3031</v>
      </c>
      <c r="F31284" t="s">
        <v>11</v>
      </c>
      <c r="G31284" s="19">
        <v>800</v>
      </c>
      <c r="H31284" s="19">
        <v>431.95418999999998</v>
      </c>
      <c r="I31284" s="19">
        <v>1073.8051</v>
      </c>
      <c r="J31284" s="19">
        <v>904.41345000000001</v>
      </c>
      <c r="K31284" s="19">
        <v>446.38558999999998</v>
      </c>
      <c r="L31284" s="19">
        <v>677.62645999999995</v>
      </c>
      <c r="M31284" s="19">
        <v>466.65625</v>
      </c>
      <c r="N31284" s="19">
        <v>4800.8407999999999</v>
      </c>
      <c r="O31284" s="17">
        <f t="shared" si="3904"/>
        <v>9600</v>
      </c>
      <c r="P31284" s="18">
        <f t="shared" si="3905"/>
        <v>5183.45028</v>
      </c>
      <c r="Q31284" s="18">
        <f t="shared" si="3906"/>
        <v>12885.6612</v>
      </c>
      <c r="R31284" s="18">
        <f t="shared" si="3907"/>
        <v>10852.9614</v>
      </c>
      <c r="S31284" s="18">
        <f t="shared" si="3908"/>
        <v>5356.6270800000002</v>
      </c>
      <c r="T31284" s="18">
        <f t="shared" si="3909"/>
        <v>8131.5175199999994</v>
      </c>
      <c r="U31284" s="18">
        <f t="shared" si="3910"/>
        <v>5599.875</v>
      </c>
      <c r="V31284" s="18">
        <f t="shared" si="3911"/>
        <v>57610.089599999999</v>
      </c>
      <c r="W31284" s="21">
        <v>78295.484375</v>
      </c>
      <c r="X31284" s="21">
        <v>23</v>
      </c>
      <c r="Y31284" s="21">
        <v>13</v>
      </c>
      <c r="Z31284" s="21">
        <v>11</v>
      </c>
      <c r="AA31284" s="21">
        <v>14</v>
      </c>
    </row>
    <row r="31285" spans="1:27" hidden="1" x14ac:dyDescent="0.35">
      <c r="A31285">
        <v>3157</v>
      </c>
      <c r="B31285" t="s">
        <v>211</v>
      </c>
      <c r="C31285">
        <v>0</v>
      </c>
      <c r="D31285" t="s">
        <v>3030</v>
      </c>
      <c r="E31285" t="s">
        <v>3031</v>
      </c>
      <c r="F31285" t="s">
        <v>12</v>
      </c>
      <c r="G31285" s="19">
        <v>800</v>
      </c>
      <c r="H31285" s="19">
        <v>632.88507000000004</v>
      </c>
      <c r="I31285" s="19">
        <v>1144.4792</v>
      </c>
      <c r="J31285" s="19">
        <v>1206.0536</v>
      </c>
      <c r="K31285" s="19">
        <v>519.19073000000003</v>
      </c>
      <c r="L31285" s="19">
        <v>1656.4203</v>
      </c>
      <c r="M31285" s="19">
        <v>648.75391000000002</v>
      </c>
      <c r="N31285" s="19">
        <v>6607.7826999999997</v>
      </c>
      <c r="O31285" s="17">
        <f t="shared" si="3904"/>
        <v>9600</v>
      </c>
      <c r="P31285" s="18">
        <f t="shared" si="3905"/>
        <v>7594.6208400000005</v>
      </c>
      <c r="Q31285" s="18">
        <f t="shared" si="3906"/>
        <v>13733.750400000001</v>
      </c>
      <c r="R31285" s="18">
        <f t="shared" si="3907"/>
        <v>14472.643199999999</v>
      </c>
      <c r="S31285" s="18">
        <f t="shared" si="3908"/>
        <v>6230.2887600000004</v>
      </c>
      <c r="T31285" s="18">
        <f t="shared" si="3909"/>
        <v>19877.043600000001</v>
      </c>
      <c r="U31285" s="18">
        <f t="shared" si="3910"/>
        <v>7785.0469200000007</v>
      </c>
      <c r="V31285" s="18">
        <f t="shared" si="3911"/>
        <v>79293.392399999997</v>
      </c>
      <c r="W31285" s="21">
        <v>78295.484375</v>
      </c>
      <c r="X31285" s="21">
        <v>23</v>
      </c>
      <c r="Y31285" s="21">
        <v>13</v>
      </c>
      <c r="Z31285" s="21">
        <v>11</v>
      </c>
      <c r="AA31285" s="21">
        <v>14</v>
      </c>
    </row>
    <row r="31286" spans="1:27" hidden="1" x14ac:dyDescent="0.35">
      <c r="A31286">
        <v>3157</v>
      </c>
      <c r="B31286" t="s">
        <v>211</v>
      </c>
      <c r="C31286">
        <v>0</v>
      </c>
      <c r="D31286" t="s">
        <v>3030</v>
      </c>
      <c r="E31286" t="s">
        <v>3031</v>
      </c>
      <c r="F31286" t="s">
        <v>108</v>
      </c>
      <c r="G31286" s="19">
        <v>995</v>
      </c>
      <c r="H31286" s="19">
        <v>844.29663000000005</v>
      </c>
      <c r="I31286" s="19">
        <v>1192.6914999999999</v>
      </c>
      <c r="J31286" s="19">
        <v>1507.6937</v>
      </c>
      <c r="K31286" s="19">
        <v>666.44970999999998</v>
      </c>
      <c r="L31286" s="19">
        <v>1957.5875000000001</v>
      </c>
      <c r="M31286" s="19">
        <v>873.82159000000001</v>
      </c>
      <c r="N31286" s="19">
        <v>8037.5405000000001</v>
      </c>
      <c r="O31286" s="17">
        <f t="shared" si="3904"/>
        <v>11940</v>
      </c>
      <c r="P31286" s="18">
        <f t="shared" si="3905"/>
        <v>10131.559560000002</v>
      </c>
      <c r="Q31286" s="18">
        <f t="shared" si="3906"/>
        <v>14312.297999999999</v>
      </c>
      <c r="R31286" s="18">
        <f t="shared" si="3907"/>
        <v>18092.324400000001</v>
      </c>
      <c r="S31286" s="18">
        <f t="shared" si="3908"/>
        <v>7997.3965200000002</v>
      </c>
      <c r="T31286" s="18">
        <f t="shared" si="3909"/>
        <v>23491.050000000003</v>
      </c>
      <c r="U31286" s="18">
        <f t="shared" si="3910"/>
        <v>10485.85908</v>
      </c>
      <c r="V31286" s="18">
        <f t="shared" si="3911"/>
        <v>96450.486000000004</v>
      </c>
      <c r="W31286" s="21">
        <v>78295.484375</v>
      </c>
      <c r="X31286" s="21">
        <v>23</v>
      </c>
      <c r="Y31286" s="21">
        <v>13</v>
      </c>
      <c r="Z31286" s="21">
        <v>11</v>
      </c>
      <c r="AA31286" s="21">
        <v>14</v>
      </c>
    </row>
    <row r="31287" spans="1:27" hidden="1" x14ac:dyDescent="0.35">
      <c r="A31287">
        <v>3157</v>
      </c>
      <c r="B31287" t="s">
        <v>211</v>
      </c>
      <c r="C31287">
        <v>0</v>
      </c>
      <c r="D31287" t="s">
        <v>3030</v>
      </c>
      <c r="E31287" t="s">
        <v>3031</v>
      </c>
      <c r="F31287" t="s">
        <v>109</v>
      </c>
      <c r="G31287" s="19">
        <v>995</v>
      </c>
      <c r="H31287" s="19">
        <v>1033.4762000000001</v>
      </c>
      <c r="I31287" s="19">
        <v>1218.1156000000001</v>
      </c>
      <c r="J31287" s="19">
        <v>1809.3340000000001</v>
      </c>
      <c r="K31287" s="19">
        <v>734.99694999999997</v>
      </c>
      <c r="L31287" s="19">
        <v>1957.5875000000001</v>
      </c>
      <c r="M31287" s="19">
        <v>895.36719000000005</v>
      </c>
      <c r="N31287" s="19">
        <v>8643.8770000000004</v>
      </c>
      <c r="O31287" s="17">
        <f t="shared" si="3904"/>
        <v>11940</v>
      </c>
      <c r="P31287" s="18">
        <f t="shared" si="3905"/>
        <v>12401.714400000001</v>
      </c>
      <c r="Q31287" s="18">
        <f t="shared" si="3906"/>
        <v>14617.387200000001</v>
      </c>
      <c r="R31287" s="18">
        <f t="shared" si="3907"/>
        <v>21712.008000000002</v>
      </c>
      <c r="S31287" s="18">
        <f t="shared" si="3908"/>
        <v>8819.9634000000005</v>
      </c>
      <c r="T31287" s="18">
        <f t="shared" si="3909"/>
        <v>23491.050000000003</v>
      </c>
      <c r="U31287" s="18">
        <f t="shared" si="3910"/>
        <v>10744.406280000001</v>
      </c>
      <c r="V31287" s="18">
        <f t="shared" si="3911"/>
        <v>103726.524</v>
      </c>
      <c r="W31287" s="21">
        <v>78295.484375</v>
      </c>
      <c r="X31287" s="21">
        <v>23</v>
      </c>
      <c r="Y31287" s="21">
        <v>13</v>
      </c>
      <c r="Z31287" s="21">
        <v>11</v>
      </c>
      <c r="AA31287" s="21">
        <v>14</v>
      </c>
    </row>
    <row r="31288" spans="1:27" hidden="1" x14ac:dyDescent="0.35">
      <c r="A31288">
        <v>3157</v>
      </c>
      <c r="B31288" t="s">
        <v>211</v>
      </c>
      <c r="C31288">
        <v>0</v>
      </c>
      <c r="D31288" t="s">
        <v>3030</v>
      </c>
      <c r="E31288" t="s">
        <v>3031</v>
      </c>
      <c r="F31288" t="s">
        <v>13</v>
      </c>
      <c r="G31288" s="19">
        <v>607</v>
      </c>
      <c r="H31288" s="19">
        <v>537.34514999999999</v>
      </c>
      <c r="I31288" s="19">
        <v>1192.356</v>
      </c>
      <c r="J31288" s="19">
        <v>1205.5465999999999</v>
      </c>
      <c r="K31288" s="19">
        <v>414.64139</v>
      </c>
      <c r="L31288" s="19">
        <v>0</v>
      </c>
      <c r="M31288" s="19">
        <v>531.71514999999999</v>
      </c>
      <c r="N31288" s="19">
        <v>4488.6045000000004</v>
      </c>
      <c r="O31288" s="17">
        <f t="shared" si="3904"/>
        <v>7284</v>
      </c>
      <c r="P31288" s="18">
        <f t="shared" si="3905"/>
        <v>6448.1417999999994</v>
      </c>
      <c r="Q31288" s="18">
        <f t="shared" si="3906"/>
        <v>14308.272000000001</v>
      </c>
      <c r="R31288" s="18">
        <f t="shared" si="3907"/>
        <v>14466.5592</v>
      </c>
      <c r="S31288" s="18">
        <f t="shared" si="3908"/>
        <v>4975.69668</v>
      </c>
      <c r="T31288" s="18">
        <f t="shared" si="3909"/>
        <v>0</v>
      </c>
      <c r="U31288" s="18">
        <f t="shared" si="3910"/>
        <v>6380.5817999999999</v>
      </c>
      <c r="V31288" s="18">
        <f t="shared" si="3911"/>
        <v>53863.254000000001</v>
      </c>
      <c r="W31288" s="21">
        <v>78295.484375</v>
      </c>
      <c r="X31288" s="21">
        <v>23</v>
      </c>
      <c r="Y31288" s="21">
        <v>13</v>
      </c>
      <c r="Z31288" s="21">
        <v>11</v>
      </c>
      <c r="AA31288" s="21">
        <v>14</v>
      </c>
    </row>
    <row r="31289" spans="1:27" hidden="1" x14ac:dyDescent="0.35">
      <c r="A31289">
        <v>3157</v>
      </c>
      <c r="B31289" t="s">
        <v>211</v>
      </c>
      <c r="C31289">
        <v>0</v>
      </c>
      <c r="D31289" t="s">
        <v>3030</v>
      </c>
      <c r="E31289" t="s">
        <v>3031</v>
      </c>
      <c r="F31289" t="s">
        <v>14</v>
      </c>
      <c r="G31289" s="19">
        <v>800</v>
      </c>
      <c r="H31289" s="19">
        <v>668.78008999999997</v>
      </c>
      <c r="I31289" s="19">
        <v>1258.9495999999999</v>
      </c>
      <c r="J31289" s="19">
        <v>1507.1867999999999</v>
      </c>
      <c r="K31289" s="19">
        <v>532.19690000000003</v>
      </c>
      <c r="L31289" s="19">
        <v>677.62645999999995</v>
      </c>
      <c r="M31289" s="19">
        <v>624.38251000000002</v>
      </c>
      <c r="N31289" s="19">
        <v>6069.1220999999996</v>
      </c>
      <c r="O31289" s="17">
        <f t="shared" si="3904"/>
        <v>9600</v>
      </c>
      <c r="P31289" s="18">
        <f t="shared" si="3905"/>
        <v>8025.3610799999997</v>
      </c>
      <c r="Q31289" s="18">
        <f t="shared" si="3906"/>
        <v>15107.395199999999</v>
      </c>
      <c r="R31289" s="18">
        <f t="shared" si="3907"/>
        <v>18086.241600000001</v>
      </c>
      <c r="S31289" s="18">
        <f t="shared" si="3908"/>
        <v>6386.3628000000008</v>
      </c>
      <c r="T31289" s="18">
        <f t="shared" si="3909"/>
        <v>8131.5175199999994</v>
      </c>
      <c r="U31289" s="18">
        <f t="shared" si="3910"/>
        <v>7492.5901200000008</v>
      </c>
      <c r="V31289" s="18">
        <f t="shared" si="3911"/>
        <v>72829.465199999991</v>
      </c>
      <c r="W31289" s="21">
        <v>78295.484375</v>
      </c>
      <c r="X31289" s="21">
        <v>23</v>
      </c>
      <c r="Y31289" s="21">
        <v>13</v>
      </c>
      <c r="Z31289" s="21">
        <v>11</v>
      </c>
      <c r="AA31289" s="21">
        <v>14</v>
      </c>
    </row>
    <row r="31290" spans="1:27" hidden="1" x14ac:dyDescent="0.35">
      <c r="A31290">
        <v>3157</v>
      </c>
      <c r="B31290" t="s">
        <v>211</v>
      </c>
      <c r="C31290">
        <v>0</v>
      </c>
      <c r="D31290" t="s">
        <v>3030</v>
      </c>
      <c r="E31290" t="s">
        <v>3031</v>
      </c>
      <c r="F31290" t="s">
        <v>15</v>
      </c>
      <c r="G31290" s="19">
        <v>800</v>
      </c>
      <c r="H31290" s="19">
        <v>846.99554000000001</v>
      </c>
      <c r="I31290" s="19">
        <v>1304.3496</v>
      </c>
      <c r="J31290" s="19">
        <v>1808.8269</v>
      </c>
      <c r="K31290" s="19">
        <v>596.77148</v>
      </c>
      <c r="L31290" s="19">
        <v>1656.4203</v>
      </c>
      <c r="M31290" s="19">
        <v>731.72393999999997</v>
      </c>
      <c r="N31290" s="19">
        <v>7745.0879000000004</v>
      </c>
      <c r="O31290" s="17">
        <f t="shared" si="3904"/>
        <v>9600</v>
      </c>
      <c r="P31290" s="18">
        <f t="shared" si="3905"/>
        <v>10163.946480000001</v>
      </c>
      <c r="Q31290" s="18">
        <f t="shared" si="3906"/>
        <v>15652.1952</v>
      </c>
      <c r="R31290" s="18">
        <f t="shared" si="3907"/>
        <v>21705.9228</v>
      </c>
      <c r="S31290" s="18">
        <f t="shared" si="3908"/>
        <v>7161.2577600000004</v>
      </c>
      <c r="T31290" s="18">
        <f t="shared" si="3909"/>
        <v>19877.043600000001</v>
      </c>
      <c r="U31290" s="18">
        <f t="shared" si="3910"/>
        <v>8780.6872800000001</v>
      </c>
      <c r="V31290" s="18">
        <f t="shared" si="3911"/>
        <v>92941.054800000013</v>
      </c>
      <c r="W31290" s="21">
        <v>78295.484375</v>
      </c>
      <c r="X31290" s="21">
        <v>23</v>
      </c>
      <c r="Y31290" s="21">
        <v>13</v>
      </c>
      <c r="Z31290" s="21">
        <v>11</v>
      </c>
      <c r="AA31290" s="21">
        <v>14</v>
      </c>
    </row>
    <row r="31291" spans="1:27" hidden="1" x14ac:dyDescent="0.35">
      <c r="A31291">
        <v>3157</v>
      </c>
      <c r="B31291" t="s">
        <v>211</v>
      </c>
      <c r="C31291">
        <v>0</v>
      </c>
      <c r="D31291" t="s">
        <v>3030</v>
      </c>
      <c r="E31291" t="s">
        <v>3031</v>
      </c>
      <c r="F31291" t="s">
        <v>110</v>
      </c>
      <c r="G31291" s="19">
        <v>995</v>
      </c>
      <c r="H31291" s="19">
        <v>1034.1171999999999</v>
      </c>
      <c r="I31291" s="19">
        <v>1327.8177000000001</v>
      </c>
      <c r="J31291" s="19">
        <v>2110.4670000000001</v>
      </c>
      <c r="K31291" s="19">
        <v>735.22919000000002</v>
      </c>
      <c r="L31291" s="19">
        <v>1957.5875000000001</v>
      </c>
      <c r="M31291" s="19">
        <v>863.67449999999997</v>
      </c>
      <c r="N31291" s="19">
        <v>9023.8935999999994</v>
      </c>
      <c r="O31291" s="17">
        <f t="shared" si="3904"/>
        <v>11940</v>
      </c>
      <c r="P31291" s="18">
        <f t="shared" si="3905"/>
        <v>12409.4064</v>
      </c>
      <c r="Q31291" s="18">
        <f t="shared" si="3906"/>
        <v>15933.812400000001</v>
      </c>
      <c r="R31291" s="18">
        <f t="shared" si="3907"/>
        <v>25325.603999999999</v>
      </c>
      <c r="S31291" s="18">
        <f t="shared" si="3908"/>
        <v>8822.7502800000002</v>
      </c>
      <c r="T31291" s="18">
        <f t="shared" si="3909"/>
        <v>23491.050000000003</v>
      </c>
      <c r="U31291" s="18">
        <f t="shared" si="3910"/>
        <v>10364.093999999999</v>
      </c>
      <c r="V31291" s="18">
        <f t="shared" si="3911"/>
        <v>108286.72319999999</v>
      </c>
      <c r="W31291" s="21">
        <v>78295.484375</v>
      </c>
      <c r="X31291" s="21">
        <v>23</v>
      </c>
      <c r="Y31291" s="21">
        <v>13</v>
      </c>
      <c r="Z31291" s="21">
        <v>11</v>
      </c>
      <c r="AA31291" s="21">
        <v>14</v>
      </c>
    </row>
    <row r="31292" spans="1:27" hidden="1" x14ac:dyDescent="0.35">
      <c r="A31292">
        <v>3157</v>
      </c>
      <c r="B31292" t="s">
        <v>211</v>
      </c>
      <c r="C31292">
        <v>0</v>
      </c>
      <c r="D31292" t="s">
        <v>3030</v>
      </c>
      <c r="E31292" t="s">
        <v>3031</v>
      </c>
      <c r="F31292" t="s">
        <v>111</v>
      </c>
      <c r="G31292" s="19">
        <v>995</v>
      </c>
      <c r="H31292" s="19">
        <v>1265.5116</v>
      </c>
      <c r="I31292" s="19">
        <v>1387.8031000000001</v>
      </c>
      <c r="J31292" s="19">
        <v>2412.1071999999999</v>
      </c>
      <c r="K31292" s="19">
        <v>819.07257000000004</v>
      </c>
      <c r="L31292" s="19">
        <v>1957.5875000000001</v>
      </c>
      <c r="M31292" s="19">
        <v>869.71942000000001</v>
      </c>
      <c r="N31292" s="19">
        <v>9706.8017999999993</v>
      </c>
      <c r="O31292" s="17">
        <f t="shared" si="3904"/>
        <v>11940</v>
      </c>
      <c r="P31292" s="18">
        <f t="shared" si="3905"/>
        <v>15186.139200000001</v>
      </c>
      <c r="Q31292" s="18">
        <f t="shared" si="3906"/>
        <v>16653.637200000001</v>
      </c>
      <c r="R31292" s="18">
        <f t="shared" si="3907"/>
        <v>28945.286399999997</v>
      </c>
      <c r="S31292" s="18">
        <f t="shared" si="3908"/>
        <v>9828.8708399999996</v>
      </c>
      <c r="T31292" s="18">
        <f t="shared" si="3909"/>
        <v>23491.050000000003</v>
      </c>
      <c r="U31292" s="18">
        <f t="shared" si="3910"/>
        <v>10436.633040000001</v>
      </c>
      <c r="V31292" s="18">
        <f t="shared" si="3911"/>
        <v>116481.62159999998</v>
      </c>
      <c r="W31292" s="21">
        <v>78295.484375</v>
      </c>
      <c r="X31292" s="21">
        <v>23</v>
      </c>
      <c r="Y31292" s="21">
        <v>13</v>
      </c>
      <c r="Z31292" s="21">
        <v>11</v>
      </c>
      <c r="AA31292" s="21">
        <v>14</v>
      </c>
    </row>
    <row r="31293" spans="1:27" x14ac:dyDescent="0.35">
      <c r="A31293">
        <v>243</v>
      </c>
      <c r="B31293" t="s">
        <v>343</v>
      </c>
      <c r="C31293">
        <v>1</v>
      </c>
      <c r="D31293" t="s">
        <v>915</v>
      </c>
      <c r="E31293" t="s">
        <v>916</v>
      </c>
      <c r="F31293" t="s">
        <v>10</v>
      </c>
      <c r="G31293" s="19">
        <v>1085</v>
      </c>
      <c r="H31293" s="19">
        <v>305.20159999999998</v>
      </c>
      <c r="I31293" s="19">
        <v>883.20898</v>
      </c>
      <c r="J31293" s="19">
        <v>456.69833</v>
      </c>
      <c r="K31293" s="19">
        <v>503.72487999999998</v>
      </c>
      <c r="L31293" s="19">
        <v>0</v>
      </c>
      <c r="M31293" s="19">
        <v>607.31934000000001</v>
      </c>
      <c r="N31293" s="19">
        <v>3841.1531</v>
      </c>
      <c r="O31293" s="17">
        <f t="shared" si="3904"/>
        <v>13020</v>
      </c>
      <c r="P31293" s="18">
        <f t="shared" si="3905"/>
        <v>3662.4191999999998</v>
      </c>
      <c r="Q31293" s="18">
        <f t="shared" si="3906"/>
        <v>10598.50776</v>
      </c>
      <c r="R31293" s="18">
        <f t="shared" si="3907"/>
        <v>5480.3799600000002</v>
      </c>
      <c r="S31293" s="18">
        <f t="shared" si="3908"/>
        <v>6044.6985599999998</v>
      </c>
      <c r="T31293" s="18">
        <f t="shared" si="3909"/>
        <v>0</v>
      </c>
      <c r="U31293" s="18">
        <f t="shared" si="3910"/>
        <v>7287.8320800000001</v>
      </c>
      <c r="V31293" s="18">
        <f t="shared" si="3911"/>
        <v>46093.837200000002</v>
      </c>
      <c r="W31293" s="21">
        <v>92573.5</v>
      </c>
      <c r="X31293" s="21">
        <v>58</v>
      </c>
      <c r="Y31293" s="21">
        <v>22</v>
      </c>
      <c r="Z31293" s="21">
        <v>53</v>
      </c>
      <c r="AA31293" s="21">
        <v>19</v>
      </c>
    </row>
    <row r="31294" spans="1:27" hidden="1" x14ac:dyDescent="0.35">
      <c r="A31294">
        <v>3158</v>
      </c>
      <c r="B31294" t="s">
        <v>211</v>
      </c>
      <c r="C31294">
        <v>0</v>
      </c>
      <c r="D31294" t="s">
        <v>3308</v>
      </c>
      <c r="E31294" t="s">
        <v>605</v>
      </c>
      <c r="F31294" t="s">
        <v>11</v>
      </c>
      <c r="G31294" s="19">
        <v>873</v>
      </c>
      <c r="H31294" s="19">
        <v>416.66372999999999</v>
      </c>
      <c r="I31294" s="19">
        <v>1101.7157999999999</v>
      </c>
      <c r="J31294" s="19">
        <v>904.41345000000001</v>
      </c>
      <c r="K31294" s="19">
        <v>467.29602</v>
      </c>
      <c r="L31294" s="19">
        <v>718.16729999999995</v>
      </c>
      <c r="M31294" s="19">
        <v>496.92838</v>
      </c>
      <c r="N31294" s="19">
        <v>4978.1845999999996</v>
      </c>
      <c r="O31294" s="17">
        <f t="shared" si="3904"/>
        <v>10476</v>
      </c>
      <c r="P31294" s="18">
        <f t="shared" si="3905"/>
        <v>4999.9647599999998</v>
      </c>
      <c r="Q31294" s="18">
        <f t="shared" si="3906"/>
        <v>13220.589599999999</v>
      </c>
      <c r="R31294" s="18">
        <f t="shared" si="3907"/>
        <v>10852.9614</v>
      </c>
      <c r="S31294" s="18">
        <f t="shared" si="3908"/>
        <v>5607.55224</v>
      </c>
      <c r="T31294" s="18">
        <f t="shared" si="3909"/>
        <v>8618.007599999999</v>
      </c>
      <c r="U31294" s="18">
        <f t="shared" si="3910"/>
        <v>5963.1405599999998</v>
      </c>
      <c r="V31294" s="18">
        <f t="shared" si="3911"/>
        <v>59738.215199999991</v>
      </c>
      <c r="W31294" s="21">
        <v>78072.6640625</v>
      </c>
      <c r="X31294" s="21">
        <v>23</v>
      </c>
      <c r="Y31294" s="21">
        <v>6</v>
      </c>
      <c r="Z31294" s="21">
        <v>9</v>
      </c>
      <c r="AA31294" s="21">
        <v>15</v>
      </c>
    </row>
    <row r="31295" spans="1:27" hidden="1" x14ac:dyDescent="0.35">
      <c r="A31295">
        <v>3158</v>
      </c>
      <c r="B31295" t="s">
        <v>211</v>
      </c>
      <c r="C31295">
        <v>0</v>
      </c>
      <c r="D31295" t="s">
        <v>3308</v>
      </c>
      <c r="E31295" t="s">
        <v>605</v>
      </c>
      <c r="F31295" t="s">
        <v>12</v>
      </c>
      <c r="G31295" s="19">
        <v>873</v>
      </c>
      <c r="H31295" s="19">
        <v>610.48199</v>
      </c>
      <c r="I31295" s="19">
        <v>1169.6549</v>
      </c>
      <c r="J31295" s="19">
        <v>1206.0536</v>
      </c>
      <c r="K31295" s="19">
        <v>537.52399000000003</v>
      </c>
      <c r="L31295" s="19">
        <v>1755.5201</v>
      </c>
      <c r="M31295" s="19">
        <v>711.00653</v>
      </c>
      <c r="N31295" s="19">
        <v>6863.2412000000004</v>
      </c>
      <c r="O31295" s="17">
        <f t="shared" si="3904"/>
        <v>10476</v>
      </c>
      <c r="P31295" s="18">
        <f t="shared" si="3905"/>
        <v>7325.78388</v>
      </c>
      <c r="Q31295" s="18">
        <f t="shared" si="3906"/>
        <v>14035.8588</v>
      </c>
      <c r="R31295" s="18">
        <f t="shared" si="3907"/>
        <v>14472.643199999999</v>
      </c>
      <c r="S31295" s="18">
        <f t="shared" si="3908"/>
        <v>6450.2878799999999</v>
      </c>
      <c r="T31295" s="18">
        <f t="shared" si="3909"/>
        <v>21066.2412</v>
      </c>
      <c r="U31295" s="18">
        <f t="shared" si="3910"/>
        <v>8532.0783599999995</v>
      </c>
      <c r="V31295" s="18">
        <f t="shared" si="3911"/>
        <v>82358.894400000005</v>
      </c>
      <c r="W31295" s="21">
        <v>78072.6640625</v>
      </c>
      <c r="X31295" s="21">
        <v>23</v>
      </c>
      <c r="Y31295" s="21">
        <v>6</v>
      </c>
      <c r="Z31295" s="21">
        <v>9</v>
      </c>
      <c r="AA31295" s="21">
        <v>15</v>
      </c>
    </row>
    <row r="31296" spans="1:27" hidden="1" x14ac:dyDescent="0.35">
      <c r="A31296">
        <v>3158</v>
      </c>
      <c r="B31296" t="s">
        <v>211</v>
      </c>
      <c r="C31296">
        <v>0</v>
      </c>
      <c r="D31296" t="s">
        <v>3308</v>
      </c>
      <c r="E31296" t="s">
        <v>605</v>
      </c>
      <c r="F31296" t="s">
        <v>108</v>
      </c>
      <c r="G31296" s="19">
        <v>1182</v>
      </c>
      <c r="H31296" s="19">
        <v>814.40997000000004</v>
      </c>
      <c r="I31296" s="19">
        <v>1214.9623999999999</v>
      </c>
      <c r="J31296" s="19">
        <v>1507.6937</v>
      </c>
      <c r="K31296" s="19">
        <v>723.37805000000003</v>
      </c>
      <c r="L31296" s="19">
        <v>2074.7055999999998</v>
      </c>
      <c r="M31296" s="19">
        <v>999.38867000000005</v>
      </c>
      <c r="N31296" s="19">
        <v>8516.5380999999998</v>
      </c>
      <c r="O31296" s="17">
        <f t="shared" si="3904"/>
        <v>14184</v>
      </c>
      <c r="P31296" s="18">
        <f t="shared" si="3905"/>
        <v>9772.9196400000001</v>
      </c>
      <c r="Q31296" s="18">
        <f t="shared" si="3906"/>
        <v>14579.548799999999</v>
      </c>
      <c r="R31296" s="18">
        <f t="shared" si="3907"/>
        <v>18092.324400000001</v>
      </c>
      <c r="S31296" s="18">
        <f t="shared" si="3908"/>
        <v>8680.5365999999995</v>
      </c>
      <c r="T31296" s="18">
        <f t="shared" si="3909"/>
        <v>24896.467199999999</v>
      </c>
      <c r="U31296" s="18">
        <f t="shared" si="3910"/>
        <v>11992.66404</v>
      </c>
      <c r="V31296" s="18">
        <f t="shared" si="3911"/>
        <v>102198.4572</v>
      </c>
      <c r="W31296" s="21">
        <v>78072.6640625</v>
      </c>
      <c r="X31296" s="21">
        <v>23</v>
      </c>
      <c r="Y31296" s="21">
        <v>6</v>
      </c>
      <c r="Z31296" s="21">
        <v>9</v>
      </c>
      <c r="AA31296" s="21">
        <v>15</v>
      </c>
    </row>
    <row r="31297" spans="1:27" hidden="1" x14ac:dyDescent="0.35">
      <c r="A31297">
        <v>3158</v>
      </c>
      <c r="B31297" t="s">
        <v>211</v>
      </c>
      <c r="C31297">
        <v>0</v>
      </c>
      <c r="D31297" t="s">
        <v>3308</v>
      </c>
      <c r="E31297" t="s">
        <v>605</v>
      </c>
      <c r="F31297" t="s">
        <v>109</v>
      </c>
      <c r="G31297" s="19">
        <v>1182</v>
      </c>
      <c r="H31297" s="19">
        <v>996.89287999999999</v>
      </c>
      <c r="I31297" s="19">
        <v>1237.4047</v>
      </c>
      <c r="J31297" s="19">
        <v>1809.3340000000001</v>
      </c>
      <c r="K31297" s="19">
        <v>789.49878000000001</v>
      </c>
      <c r="L31297" s="19">
        <v>2074.7055999999998</v>
      </c>
      <c r="M31297" s="19">
        <v>1018.1242999999999</v>
      </c>
      <c r="N31297" s="19">
        <v>9107.9599999999991</v>
      </c>
      <c r="O31297" s="17">
        <f t="shared" si="3904"/>
        <v>14184</v>
      </c>
      <c r="P31297" s="18">
        <f t="shared" si="3905"/>
        <v>11962.71456</v>
      </c>
      <c r="Q31297" s="18">
        <f t="shared" si="3906"/>
        <v>14848.856400000001</v>
      </c>
      <c r="R31297" s="18">
        <f t="shared" si="3907"/>
        <v>21712.008000000002</v>
      </c>
      <c r="S31297" s="18">
        <f t="shared" si="3908"/>
        <v>9473.9853600000006</v>
      </c>
      <c r="T31297" s="18">
        <f t="shared" si="3909"/>
        <v>24896.467199999999</v>
      </c>
      <c r="U31297" s="18">
        <f t="shared" si="3910"/>
        <v>12217.491599999999</v>
      </c>
      <c r="V31297" s="18">
        <f t="shared" si="3911"/>
        <v>109295.51999999999</v>
      </c>
      <c r="W31297" s="21">
        <v>78072.6640625</v>
      </c>
      <c r="X31297" s="21">
        <v>23</v>
      </c>
      <c r="Y31297" s="21">
        <v>6</v>
      </c>
      <c r="Z31297" s="21">
        <v>9</v>
      </c>
      <c r="AA31297" s="21">
        <v>15</v>
      </c>
    </row>
    <row r="31298" spans="1:27" hidden="1" x14ac:dyDescent="0.35">
      <c r="A31298">
        <v>3158</v>
      </c>
      <c r="B31298" t="s">
        <v>211</v>
      </c>
      <c r="C31298">
        <v>0</v>
      </c>
      <c r="D31298" t="s">
        <v>3308</v>
      </c>
      <c r="E31298" t="s">
        <v>605</v>
      </c>
      <c r="F31298" t="s">
        <v>13</v>
      </c>
      <c r="G31298" s="19">
        <v>663</v>
      </c>
      <c r="H31298" s="19">
        <v>518.32403999999997</v>
      </c>
      <c r="I31298" s="19">
        <v>1212.0707</v>
      </c>
      <c r="J31298" s="19">
        <v>1205.5465999999999</v>
      </c>
      <c r="K31298" s="19">
        <v>428.04025000000001</v>
      </c>
      <c r="L31298" s="19">
        <v>0</v>
      </c>
      <c r="M31298" s="19">
        <v>545.83398</v>
      </c>
      <c r="N31298" s="19">
        <v>4572.8154000000004</v>
      </c>
      <c r="O31298" s="17">
        <f t="shared" si="3904"/>
        <v>7956</v>
      </c>
      <c r="P31298" s="18">
        <f t="shared" si="3905"/>
        <v>6219.8884799999996</v>
      </c>
      <c r="Q31298" s="18">
        <f t="shared" si="3906"/>
        <v>14544.848399999999</v>
      </c>
      <c r="R31298" s="18">
        <f t="shared" si="3907"/>
        <v>14466.5592</v>
      </c>
      <c r="S31298" s="18">
        <f t="shared" si="3908"/>
        <v>5136.4830000000002</v>
      </c>
      <c r="T31298" s="18">
        <f t="shared" si="3909"/>
        <v>0</v>
      </c>
      <c r="U31298" s="18">
        <f t="shared" si="3910"/>
        <v>6550.0077600000004</v>
      </c>
      <c r="V31298" s="18">
        <f t="shared" si="3911"/>
        <v>54873.784800000009</v>
      </c>
      <c r="W31298" s="21">
        <v>78072.6640625</v>
      </c>
      <c r="X31298" s="21">
        <v>23</v>
      </c>
      <c r="Y31298" s="21">
        <v>6</v>
      </c>
      <c r="Z31298" s="21">
        <v>9</v>
      </c>
      <c r="AA31298" s="21">
        <v>15</v>
      </c>
    </row>
    <row r="31299" spans="1:27" hidden="1" x14ac:dyDescent="0.35">
      <c r="A31299">
        <v>3158</v>
      </c>
      <c r="B31299" t="s">
        <v>211</v>
      </c>
      <c r="C31299">
        <v>0</v>
      </c>
      <c r="D31299" t="s">
        <v>3308</v>
      </c>
      <c r="E31299" t="s">
        <v>605</v>
      </c>
      <c r="F31299" t="s">
        <v>14</v>
      </c>
      <c r="G31299" s="19">
        <v>873</v>
      </c>
      <c r="H31299" s="19">
        <v>645.10637999999994</v>
      </c>
      <c r="I31299" s="19">
        <v>1275.8695</v>
      </c>
      <c r="J31299" s="19">
        <v>1507.1867999999999</v>
      </c>
      <c r="K31299" s="19">
        <v>550.06982000000005</v>
      </c>
      <c r="L31299" s="19">
        <v>718.16729999999995</v>
      </c>
      <c r="M31299" s="19">
        <v>649.8913</v>
      </c>
      <c r="N31299" s="19">
        <v>6219.2910000000002</v>
      </c>
      <c r="O31299" s="17">
        <f t="shared" ref="O31299:O31362" si="3912">G31299*12</f>
        <v>10476</v>
      </c>
      <c r="P31299" s="18">
        <f t="shared" ref="P31299:P31362" si="3913">H31299*12</f>
        <v>7741.2765599999993</v>
      </c>
      <c r="Q31299" s="18">
        <f t="shared" ref="Q31299:Q31362" si="3914">I31299*12</f>
        <v>15310.434000000001</v>
      </c>
      <c r="R31299" s="18">
        <f t="shared" ref="R31299:R31362" si="3915">J31299*12</f>
        <v>18086.241600000001</v>
      </c>
      <c r="S31299" s="18">
        <f t="shared" ref="S31299:S31362" si="3916">K31299*12</f>
        <v>6600.8378400000001</v>
      </c>
      <c r="T31299" s="18">
        <f t="shared" ref="T31299:T31362" si="3917">L31299*12</f>
        <v>8618.007599999999</v>
      </c>
      <c r="U31299" s="18">
        <f t="shared" ref="U31299:U31362" si="3918">M31299*12</f>
        <v>7798.6956</v>
      </c>
      <c r="V31299" s="18">
        <f t="shared" ref="V31299:V31362" si="3919">N31299*12</f>
        <v>74631.491999999998</v>
      </c>
      <c r="W31299" s="21">
        <v>78072.6640625</v>
      </c>
      <c r="X31299" s="21">
        <v>23</v>
      </c>
      <c r="Y31299" s="21">
        <v>6</v>
      </c>
      <c r="Z31299" s="21">
        <v>9</v>
      </c>
      <c r="AA31299" s="21">
        <v>15</v>
      </c>
    </row>
    <row r="31300" spans="1:27" hidden="1" x14ac:dyDescent="0.35">
      <c r="A31300">
        <v>3158</v>
      </c>
      <c r="B31300" t="s">
        <v>211</v>
      </c>
      <c r="C31300">
        <v>0</v>
      </c>
      <c r="D31300" t="s">
        <v>3308</v>
      </c>
      <c r="E31300" t="s">
        <v>605</v>
      </c>
      <c r="F31300" t="s">
        <v>15</v>
      </c>
      <c r="G31300" s="19">
        <v>873</v>
      </c>
      <c r="H31300" s="19">
        <v>817.01324</v>
      </c>
      <c r="I31300" s="19">
        <v>1318.3363999999999</v>
      </c>
      <c r="J31300" s="19">
        <v>1808.8269</v>
      </c>
      <c r="K31300" s="19">
        <v>612.35839999999996</v>
      </c>
      <c r="L31300" s="19">
        <v>1755.5201</v>
      </c>
      <c r="M31300" s="19">
        <v>776.6875</v>
      </c>
      <c r="N31300" s="19">
        <v>7961.7426999999998</v>
      </c>
      <c r="O31300" s="17">
        <f t="shared" si="3912"/>
        <v>10476</v>
      </c>
      <c r="P31300" s="18">
        <f t="shared" si="3913"/>
        <v>9804.158879999999</v>
      </c>
      <c r="Q31300" s="18">
        <f t="shared" si="3914"/>
        <v>15820.036799999998</v>
      </c>
      <c r="R31300" s="18">
        <f t="shared" si="3915"/>
        <v>21705.9228</v>
      </c>
      <c r="S31300" s="18">
        <f t="shared" si="3916"/>
        <v>7348.3007999999991</v>
      </c>
      <c r="T31300" s="18">
        <f t="shared" si="3917"/>
        <v>21066.2412</v>
      </c>
      <c r="U31300" s="18">
        <f t="shared" si="3918"/>
        <v>9320.25</v>
      </c>
      <c r="V31300" s="18">
        <f t="shared" si="3919"/>
        <v>95540.912400000001</v>
      </c>
      <c r="W31300" s="21">
        <v>78072.6640625</v>
      </c>
      <c r="X31300" s="21">
        <v>23</v>
      </c>
      <c r="Y31300" s="21">
        <v>6</v>
      </c>
      <c r="Z31300" s="21">
        <v>9</v>
      </c>
      <c r="AA31300" s="21">
        <v>15</v>
      </c>
    </row>
    <row r="31301" spans="1:27" hidden="1" x14ac:dyDescent="0.35">
      <c r="A31301">
        <v>3158</v>
      </c>
      <c r="B31301" t="s">
        <v>211</v>
      </c>
      <c r="C31301">
        <v>0</v>
      </c>
      <c r="D31301" t="s">
        <v>3308</v>
      </c>
      <c r="E31301" t="s">
        <v>605</v>
      </c>
      <c r="F31301" t="s">
        <v>110</v>
      </c>
      <c r="G31301" s="19">
        <v>1182</v>
      </c>
      <c r="H31301" s="19">
        <v>997.51116999999999</v>
      </c>
      <c r="I31301" s="19">
        <v>1338.8063999999999</v>
      </c>
      <c r="J31301" s="19">
        <v>2110.4670000000001</v>
      </c>
      <c r="K31301" s="19">
        <v>789.72289999999998</v>
      </c>
      <c r="L31301" s="19">
        <v>2074.7055999999998</v>
      </c>
      <c r="M31301" s="19">
        <v>956.59307999999999</v>
      </c>
      <c r="N31301" s="19">
        <v>9449.8065999999999</v>
      </c>
      <c r="O31301" s="17">
        <f t="shared" si="3912"/>
        <v>14184</v>
      </c>
      <c r="P31301" s="18">
        <f t="shared" si="3913"/>
        <v>11970.134040000001</v>
      </c>
      <c r="Q31301" s="18">
        <f t="shared" si="3914"/>
        <v>16065.676799999999</v>
      </c>
      <c r="R31301" s="18">
        <f t="shared" si="3915"/>
        <v>25325.603999999999</v>
      </c>
      <c r="S31301" s="18">
        <f t="shared" si="3916"/>
        <v>9476.6748000000007</v>
      </c>
      <c r="T31301" s="18">
        <f t="shared" si="3917"/>
        <v>24896.467199999999</v>
      </c>
      <c r="U31301" s="18">
        <f t="shared" si="3918"/>
        <v>11479.116959999999</v>
      </c>
      <c r="V31301" s="18">
        <f t="shared" si="3919"/>
        <v>113397.6792</v>
      </c>
      <c r="W31301" s="21">
        <v>78072.6640625</v>
      </c>
      <c r="X31301" s="21">
        <v>23</v>
      </c>
      <c r="Y31301" s="21">
        <v>6</v>
      </c>
      <c r="Z31301" s="21">
        <v>9</v>
      </c>
      <c r="AA31301" s="21">
        <v>15</v>
      </c>
    </row>
    <row r="31302" spans="1:27" hidden="1" x14ac:dyDescent="0.35">
      <c r="A31302">
        <v>3158</v>
      </c>
      <c r="B31302" t="s">
        <v>211</v>
      </c>
      <c r="C31302">
        <v>0</v>
      </c>
      <c r="D31302" t="s">
        <v>3308</v>
      </c>
      <c r="E31302" t="s">
        <v>605</v>
      </c>
      <c r="F31302" t="s">
        <v>111</v>
      </c>
      <c r="G31302" s="19">
        <v>1182</v>
      </c>
      <c r="H31302" s="19">
        <v>1220.7146</v>
      </c>
      <c r="I31302" s="19">
        <v>1395.7771</v>
      </c>
      <c r="J31302" s="19">
        <v>2412.1071999999999</v>
      </c>
      <c r="K31302" s="19">
        <v>870.59826999999996</v>
      </c>
      <c r="L31302" s="19">
        <v>2074.7055999999998</v>
      </c>
      <c r="M31302" s="19">
        <v>980.81964000000005</v>
      </c>
      <c r="N31302" s="19">
        <v>10136.723</v>
      </c>
      <c r="O31302" s="17">
        <f t="shared" si="3912"/>
        <v>14184</v>
      </c>
      <c r="P31302" s="18">
        <f t="shared" si="3913"/>
        <v>14648.575199999999</v>
      </c>
      <c r="Q31302" s="18">
        <f t="shared" si="3914"/>
        <v>16749.325199999999</v>
      </c>
      <c r="R31302" s="18">
        <f t="shared" si="3915"/>
        <v>28945.286399999997</v>
      </c>
      <c r="S31302" s="18">
        <f t="shared" si="3916"/>
        <v>10447.179239999999</v>
      </c>
      <c r="T31302" s="18">
        <f t="shared" si="3917"/>
        <v>24896.467199999999</v>
      </c>
      <c r="U31302" s="18">
        <f t="shared" si="3918"/>
        <v>11769.83568</v>
      </c>
      <c r="V31302" s="18">
        <f t="shared" si="3919"/>
        <v>121640.67600000001</v>
      </c>
      <c r="W31302" s="21">
        <v>78072.6640625</v>
      </c>
      <c r="X31302" s="21">
        <v>23</v>
      </c>
      <c r="Y31302" s="21">
        <v>6</v>
      </c>
      <c r="Z31302" s="21">
        <v>9</v>
      </c>
      <c r="AA31302" s="21">
        <v>15</v>
      </c>
    </row>
    <row r="31303" spans="1:27" x14ac:dyDescent="0.35">
      <c r="A31303">
        <v>1769</v>
      </c>
      <c r="B31303" t="s">
        <v>173</v>
      </c>
      <c r="C31303">
        <v>0</v>
      </c>
      <c r="D31303" t="s">
        <v>3740</v>
      </c>
      <c r="E31303" t="s">
        <v>1503</v>
      </c>
      <c r="F31303" t="s">
        <v>10</v>
      </c>
      <c r="G31303" s="19">
        <v>498</v>
      </c>
      <c r="H31303" s="19">
        <v>246.40923000000001</v>
      </c>
      <c r="I31303" s="19">
        <v>933.09795999999994</v>
      </c>
      <c r="J31303" s="19">
        <v>560.5575</v>
      </c>
      <c r="K31303" s="19">
        <v>269.72881999999998</v>
      </c>
      <c r="L31303" s="19">
        <v>0</v>
      </c>
      <c r="M31303" s="19">
        <v>445.73421999999999</v>
      </c>
      <c r="N31303" s="19">
        <v>2953.5277999999998</v>
      </c>
      <c r="O31303" s="17">
        <f t="shared" si="3912"/>
        <v>5976</v>
      </c>
      <c r="P31303" s="18">
        <f t="shared" si="3913"/>
        <v>2956.9107600000002</v>
      </c>
      <c r="Q31303" s="18">
        <f t="shared" si="3914"/>
        <v>11197.175519999999</v>
      </c>
      <c r="R31303" s="18">
        <f t="shared" si="3915"/>
        <v>6726.6900000000005</v>
      </c>
      <c r="S31303" s="18">
        <f t="shared" si="3916"/>
        <v>3236.7458399999996</v>
      </c>
      <c r="T31303" s="18">
        <f t="shared" si="3917"/>
        <v>0</v>
      </c>
      <c r="U31303" s="18">
        <f t="shared" si="3918"/>
        <v>5348.8106399999997</v>
      </c>
      <c r="V31303" s="18">
        <f t="shared" si="3919"/>
        <v>35442.333599999998</v>
      </c>
      <c r="W31303" s="21">
        <v>77400.09375</v>
      </c>
      <c r="X31303" s="21">
        <v>93</v>
      </c>
      <c r="Y31303" s="21">
        <v>73</v>
      </c>
      <c r="Z31303" s="21">
        <v>78</v>
      </c>
      <c r="AA31303" s="21">
        <v>22</v>
      </c>
    </row>
    <row r="31304" spans="1:27" hidden="1" x14ac:dyDescent="0.35">
      <c r="A31304">
        <v>3159</v>
      </c>
      <c r="B31304" t="s">
        <v>211</v>
      </c>
      <c r="C31304">
        <v>1</v>
      </c>
      <c r="D31304" t="s">
        <v>1570</v>
      </c>
      <c r="E31304" t="s">
        <v>1571</v>
      </c>
      <c r="F31304" t="s">
        <v>11</v>
      </c>
      <c r="G31304" s="19">
        <v>887</v>
      </c>
      <c r="H31304" s="19">
        <v>401.37338</v>
      </c>
      <c r="I31304" s="19">
        <v>960.88176999999996</v>
      </c>
      <c r="J31304" s="19">
        <v>822.80553999999995</v>
      </c>
      <c r="K31304" s="19">
        <v>466.82848999999999</v>
      </c>
      <c r="L31304" s="19">
        <v>801.84204</v>
      </c>
      <c r="M31304" s="19">
        <v>468.00585999999998</v>
      </c>
      <c r="N31304" s="19">
        <v>4808.7372999999998</v>
      </c>
      <c r="O31304" s="17">
        <f t="shared" si="3912"/>
        <v>10644</v>
      </c>
      <c r="P31304" s="18">
        <f t="shared" si="3913"/>
        <v>4816.48056</v>
      </c>
      <c r="Q31304" s="18">
        <f t="shared" si="3914"/>
        <v>11530.58124</v>
      </c>
      <c r="R31304" s="18">
        <f t="shared" si="3915"/>
        <v>9873.6664799999999</v>
      </c>
      <c r="S31304" s="18">
        <f t="shared" si="3916"/>
        <v>5601.9418800000003</v>
      </c>
      <c r="T31304" s="18">
        <f t="shared" si="3917"/>
        <v>9622.10448</v>
      </c>
      <c r="U31304" s="18">
        <f t="shared" si="3918"/>
        <v>5616.0703199999998</v>
      </c>
      <c r="V31304" s="18">
        <f t="shared" si="3919"/>
        <v>57704.847599999994</v>
      </c>
      <c r="W31304" s="21">
        <v>82057.7734375</v>
      </c>
      <c r="X31304" s="21">
        <v>23</v>
      </c>
      <c r="Y31304" s="21">
        <v>18</v>
      </c>
      <c r="Z31304" s="21">
        <v>18</v>
      </c>
      <c r="AA31304" s="21">
        <v>10</v>
      </c>
    </row>
    <row r="31305" spans="1:27" hidden="1" x14ac:dyDescent="0.35">
      <c r="A31305">
        <v>3159</v>
      </c>
      <c r="B31305" t="s">
        <v>211</v>
      </c>
      <c r="C31305">
        <v>1</v>
      </c>
      <c r="D31305" t="s">
        <v>1570</v>
      </c>
      <c r="E31305" t="s">
        <v>1571</v>
      </c>
      <c r="F31305" t="s">
        <v>12</v>
      </c>
      <c r="G31305" s="19">
        <v>887</v>
      </c>
      <c r="H31305" s="19">
        <v>588.07903999999996</v>
      </c>
      <c r="I31305" s="19">
        <v>1042.807</v>
      </c>
      <c r="J31305" s="19">
        <v>1096.9128000000001</v>
      </c>
      <c r="K31305" s="19">
        <v>534.47931000000005</v>
      </c>
      <c r="L31305" s="19">
        <v>1725.9854</v>
      </c>
      <c r="M31305" s="19">
        <v>625.14324999999997</v>
      </c>
      <c r="N31305" s="19">
        <v>6500.4066999999995</v>
      </c>
      <c r="O31305" s="17">
        <f t="shared" si="3912"/>
        <v>10644</v>
      </c>
      <c r="P31305" s="18">
        <f t="shared" si="3913"/>
        <v>7056.9484799999991</v>
      </c>
      <c r="Q31305" s="18">
        <f t="shared" si="3914"/>
        <v>12513.684000000001</v>
      </c>
      <c r="R31305" s="18">
        <f t="shared" si="3915"/>
        <v>13162.953600000001</v>
      </c>
      <c r="S31305" s="18">
        <f t="shared" si="3916"/>
        <v>6413.7517200000002</v>
      </c>
      <c r="T31305" s="18">
        <f t="shared" si="3917"/>
        <v>20711.824800000002</v>
      </c>
      <c r="U31305" s="18">
        <f t="shared" si="3918"/>
        <v>7501.7189999999991</v>
      </c>
      <c r="V31305" s="18">
        <f t="shared" si="3919"/>
        <v>78004.880399999995</v>
      </c>
      <c r="W31305" s="21">
        <v>82057.7734375</v>
      </c>
      <c r="X31305" s="21">
        <v>23</v>
      </c>
      <c r="Y31305" s="21">
        <v>18</v>
      </c>
      <c r="Z31305" s="21">
        <v>18</v>
      </c>
      <c r="AA31305" s="21">
        <v>10</v>
      </c>
    </row>
    <row r="31306" spans="1:27" hidden="1" x14ac:dyDescent="0.35">
      <c r="A31306">
        <v>3159</v>
      </c>
      <c r="B31306" t="s">
        <v>211</v>
      </c>
      <c r="C31306">
        <v>1</v>
      </c>
      <c r="D31306" t="s">
        <v>1570</v>
      </c>
      <c r="E31306" t="s">
        <v>1571</v>
      </c>
      <c r="F31306" t="s">
        <v>108</v>
      </c>
      <c r="G31306" s="19">
        <v>1269</v>
      </c>
      <c r="H31306" s="19">
        <v>784.52344000000005</v>
      </c>
      <c r="I31306" s="19">
        <v>1103.2892999999999</v>
      </c>
      <c r="J31306" s="19">
        <v>1371.02</v>
      </c>
      <c r="K31306" s="19">
        <v>744.07250999999997</v>
      </c>
      <c r="L31306" s="19">
        <v>2010.337</v>
      </c>
      <c r="M31306" s="19">
        <v>915.99347</v>
      </c>
      <c r="N31306" s="19">
        <v>8198.2353999999996</v>
      </c>
      <c r="O31306" s="17">
        <f t="shared" si="3912"/>
        <v>15228</v>
      </c>
      <c r="P31306" s="18">
        <f t="shared" si="3913"/>
        <v>9414.2812800000011</v>
      </c>
      <c r="Q31306" s="18">
        <f t="shared" si="3914"/>
        <v>13239.471599999999</v>
      </c>
      <c r="R31306" s="18">
        <f t="shared" si="3915"/>
        <v>16452.239999999998</v>
      </c>
      <c r="S31306" s="18">
        <f t="shared" si="3916"/>
        <v>8928.8701199999996</v>
      </c>
      <c r="T31306" s="18">
        <f t="shared" si="3917"/>
        <v>24124.044000000002</v>
      </c>
      <c r="U31306" s="18">
        <f t="shared" si="3918"/>
        <v>10991.92164</v>
      </c>
      <c r="V31306" s="18">
        <f t="shared" si="3919"/>
        <v>98378.824800000002</v>
      </c>
      <c r="W31306" s="21">
        <v>82057.7734375</v>
      </c>
      <c r="X31306" s="21">
        <v>23</v>
      </c>
      <c r="Y31306" s="21">
        <v>18</v>
      </c>
      <c r="Z31306" s="21">
        <v>18</v>
      </c>
      <c r="AA31306" s="21">
        <v>10</v>
      </c>
    </row>
    <row r="31307" spans="1:27" hidden="1" x14ac:dyDescent="0.35">
      <c r="A31307">
        <v>3159</v>
      </c>
      <c r="B31307" t="s">
        <v>211</v>
      </c>
      <c r="C31307">
        <v>1</v>
      </c>
      <c r="D31307" t="s">
        <v>1570</v>
      </c>
      <c r="E31307" t="s">
        <v>1571</v>
      </c>
      <c r="F31307" t="s">
        <v>109</v>
      </c>
      <c r="G31307" s="19">
        <v>1269</v>
      </c>
      <c r="H31307" s="19">
        <v>960.30975000000001</v>
      </c>
      <c r="I31307" s="19">
        <v>1186.6233999999999</v>
      </c>
      <c r="J31307" s="19">
        <v>1645.1273000000001</v>
      </c>
      <c r="K31307" s="19">
        <v>807.76684999999998</v>
      </c>
      <c r="L31307" s="19">
        <v>2010.337</v>
      </c>
      <c r="M31307" s="19">
        <v>942.42969000000005</v>
      </c>
      <c r="N31307" s="19">
        <v>8821.5938000000006</v>
      </c>
      <c r="O31307" s="17">
        <f t="shared" si="3912"/>
        <v>15228</v>
      </c>
      <c r="P31307" s="18">
        <f t="shared" si="3913"/>
        <v>11523.717000000001</v>
      </c>
      <c r="Q31307" s="18">
        <f t="shared" si="3914"/>
        <v>14239.480799999999</v>
      </c>
      <c r="R31307" s="18">
        <f t="shared" si="3915"/>
        <v>19741.527600000001</v>
      </c>
      <c r="S31307" s="18">
        <f t="shared" si="3916"/>
        <v>9693.2021999999997</v>
      </c>
      <c r="T31307" s="18">
        <f t="shared" si="3917"/>
        <v>24124.044000000002</v>
      </c>
      <c r="U31307" s="18">
        <f t="shared" si="3918"/>
        <v>11309.156280000001</v>
      </c>
      <c r="V31307" s="18">
        <f t="shared" si="3919"/>
        <v>105859.1256</v>
      </c>
      <c r="W31307" s="21">
        <v>82057.7734375</v>
      </c>
      <c r="X31307" s="21">
        <v>23</v>
      </c>
      <c r="Y31307" s="21">
        <v>18</v>
      </c>
      <c r="Z31307" s="21">
        <v>18</v>
      </c>
      <c r="AA31307" s="21">
        <v>10</v>
      </c>
    </row>
    <row r="31308" spans="1:27" hidden="1" x14ac:dyDescent="0.35">
      <c r="A31308">
        <v>3159</v>
      </c>
      <c r="B31308" t="s">
        <v>211</v>
      </c>
      <c r="C31308">
        <v>1</v>
      </c>
      <c r="D31308" t="s">
        <v>1570</v>
      </c>
      <c r="E31308" t="s">
        <v>1571</v>
      </c>
      <c r="F31308" t="s">
        <v>13</v>
      </c>
      <c r="G31308" s="19">
        <v>696</v>
      </c>
      <c r="H31308" s="19">
        <v>499.30297999999999</v>
      </c>
      <c r="I31308" s="19">
        <v>1088.2394999999999</v>
      </c>
      <c r="J31308" s="19">
        <v>1097.3967</v>
      </c>
      <c r="K31308" s="19">
        <v>433.10541000000001</v>
      </c>
      <c r="L31308" s="19">
        <v>0</v>
      </c>
      <c r="M31308" s="19">
        <v>502.90233999999998</v>
      </c>
      <c r="N31308" s="19">
        <v>4316.9467999999997</v>
      </c>
      <c r="O31308" s="17">
        <f t="shared" si="3912"/>
        <v>8352</v>
      </c>
      <c r="P31308" s="18">
        <f t="shared" si="3913"/>
        <v>5991.6357600000001</v>
      </c>
      <c r="Q31308" s="18">
        <f t="shared" si="3914"/>
        <v>13058.874</v>
      </c>
      <c r="R31308" s="18">
        <f t="shared" si="3915"/>
        <v>13168.760399999999</v>
      </c>
      <c r="S31308" s="18">
        <f t="shared" si="3916"/>
        <v>5197.2649199999996</v>
      </c>
      <c r="T31308" s="18">
        <f t="shared" si="3917"/>
        <v>0</v>
      </c>
      <c r="U31308" s="18">
        <f t="shared" si="3918"/>
        <v>6034.8280799999993</v>
      </c>
      <c r="V31308" s="18">
        <f t="shared" si="3919"/>
        <v>51803.361599999997</v>
      </c>
      <c r="W31308" s="21">
        <v>82057.7734375</v>
      </c>
      <c r="X31308" s="21">
        <v>23</v>
      </c>
      <c r="Y31308" s="21">
        <v>18</v>
      </c>
      <c r="Z31308" s="21">
        <v>18</v>
      </c>
      <c r="AA31308" s="21">
        <v>10</v>
      </c>
    </row>
    <row r="31309" spans="1:27" hidden="1" x14ac:dyDescent="0.35">
      <c r="A31309">
        <v>3159</v>
      </c>
      <c r="B31309" t="s">
        <v>211</v>
      </c>
      <c r="C31309">
        <v>1</v>
      </c>
      <c r="D31309" t="s">
        <v>1570</v>
      </c>
      <c r="E31309" t="s">
        <v>1571</v>
      </c>
      <c r="F31309" t="s">
        <v>14</v>
      </c>
      <c r="G31309" s="19">
        <v>887</v>
      </c>
      <c r="H31309" s="19">
        <v>621.43280000000004</v>
      </c>
      <c r="I31309" s="19">
        <v>1166.1850999999999</v>
      </c>
      <c r="J31309" s="19">
        <v>1371.5038999999999</v>
      </c>
      <c r="K31309" s="19">
        <v>546.56470000000002</v>
      </c>
      <c r="L31309" s="19">
        <v>801.84204</v>
      </c>
      <c r="M31309" s="19">
        <v>614.09375</v>
      </c>
      <c r="N31309" s="19">
        <v>6008.6220999999996</v>
      </c>
      <c r="O31309" s="17">
        <f t="shared" si="3912"/>
        <v>10644</v>
      </c>
      <c r="P31309" s="18">
        <f t="shared" si="3913"/>
        <v>7457.1936000000005</v>
      </c>
      <c r="Q31309" s="18">
        <f t="shared" si="3914"/>
        <v>13994.2212</v>
      </c>
      <c r="R31309" s="18">
        <f t="shared" si="3915"/>
        <v>16458.0468</v>
      </c>
      <c r="S31309" s="18">
        <f t="shared" si="3916"/>
        <v>6558.7764000000006</v>
      </c>
      <c r="T31309" s="18">
        <f t="shared" si="3917"/>
        <v>9622.10448</v>
      </c>
      <c r="U31309" s="18">
        <f t="shared" si="3918"/>
        <v>7369.125</v>
      </c>
      <c r="V31309" s="18">
        <f t="shared" si="3919"/>
        <v>72103.465199999991</v>
      </c>
      <c r="W31309" s="21">
        <v>82057.7734375</v>
      </c>
      <c r="X31309" s="21">
        <v>23</v>
      </c>
      <c r="Y31309" s="21">
        <v>18</v>
      </c>
      <c r="Z31309" s="21">
        <v>18</v>
      </c>
      <c r="AA31309" s="21">
        <v>10</v>
      </c>
    </row>
    <row r="31310" spans="1:27" hidden="1" x14ac:dyDescent="0.35">
      <c r="A31310">
        <v>3159</v>
      </c>
      <c r="B31310" t="s">
        <v>211</v>
      </c>
      <c r="C31310">
        <v>1</v>
      </c>
      <c r="D31310" t="s">
        <v>1570</v>
      </c>
      <c r="E31310" t="s">
        <v>1571</v>
      </c>
      <c r="F31310" t="s">
        <v>15</v>
      </c>
      <c r="G31310" s="19">
        <v>887</v>
      </c>
      <c r="H31310" s="19">
        <v>787.03125</v>
      </c>
      <c r="I31310" s="19">
        <v>1223.8622</v>
      </c>
      <c r="J31310" s="19">
        <v>1645.6111000000001</v>
      </c>
      <c r="K31310" s="19">
        <v>606.56757000000005</v>
      </c>
      <c r="L31310" s="19">
        <v>1725.9854</v>
      </c>
      <c r="M31310" s="19">
        <v>702.76433999999995</v>
      </c>
      <c r="N31310" s="19">
        <v>7578.8217999999997</v>
      </c>
      <c r="O31310" s="17">
        <f t="shared" si="3912"/>
        <v>10644</v>
      </c>
      <c r="P31310" s="18">
        <f t="shared" si="3913"/>
        <v>9444.375</v>
      </c>
      <c r="Q31310" s="18">
        <f t="shared" si="3914"/>
        <v>14686.3464</v>
      </c>
      <c r="R31310" s="18">
        <f t="shared" si="3915"/>
        <v>19747.333200000001</v>
      </c>
      <c r="S31310" s="18">
        <f t="shared" si="3916"/>
        <v>7278.8108400000001</v>
      </c>
      <c r="T31310" s="18">
        <f t="shared" si="3917"/>
        <v>20711.824800000002</v>
      </c>
      <c r="U31310" s="18">
        <f t="shared" si="3918"/>
        <v>8433.1720800000003</v>
      </c>
      <c r="V31310" s="18">
        <f t="shared" si="3919"/>
        <v>90945.861600000004</v>
      </c>
      <c r="W31310" s="21">
        <v>82057.7734375</v>
      </c>
      <c r="X31310" s="21">
        <v>23</v>
      </c>
      <c r="Y31310" s="21">
        <v>18</v>
      </c>
      <c r="Z31310" s="21">
        <v>18</v>
      </c>
      <c r="AA31310" s="21">
        <v>10</v>
      </c>
    </row>
    <row r="31311" spans="1:27" hidden="1" x14ac:dyDescent="0.35">
      <c r="A31311">
        <v>3159</v>
      </c>
      <c r="B31311" t="s">
        <v>211</v>
      </c>
      <c r="C31311">
        <v>1</v>
      </c>
      <c r="D31311" t="s">
        <v>1570</v>
      </c>
      <c r="E31311" t="s">
        <v>1571</v>
      </c>
      <c r="F31311" t="s">
        <v>110</v>
      </c>
      <c r="G31311" s="19">
        <v>1269</v>
      </c>
      <c r="H31311" s="19">
        <v>960.90533000000005</v>
      </c>
      <c r="I31311" s="19">
        <v>1311.9303</v>
      </c>
      <c r="J31311" s="19">
        <v>1919.7184</v>
      </c>
      <c r="K31311" s="19">
        <v>807.98260000000005</v>
      </c>
      <c r="L31311" s="19">
        <v>2010.337</v>
      </c>
      <c r="M31311" s="19">
        <v>896.83594000000005</v>
      </c>
      <c r="N31311" s="19">
        <v>9176.7099999999991</v>
      </c>
      <c r="O31311" s="17">
        <f t="shared" si="3912"/>
        <v>15228</v>
      </c>
      <c r="P31311" s="18">
        <f t="shared" si="3913"/>
        <v>11530.863960000001</v>
      </c>
      <c r="Q31311" s="18">
        <f t="shared" si="3914"/>
        <v>15743.1636</v>
      </c>
      <c r="R31311" s="18">
        <f t="shared" si="3915"/>
        <v>23036.620800000001</v>
      </c>
      <c r="S31311" s="18">
        <f t="shared" si="3916"/>
        <v>9695.7911999999997</v>
      </c>
      <c r="T31311" s="18">
        <f t="shared" si="3917"/>
        <v>24124.044000000002</v>
      </c>
      <c r="U31311" s="18">
        <f t="shared" si="3918"/>
        <v>10762.031280000001</v>
      </c>
      <c r="V31311" s="18">
        <f t="shared" si="3919"/>
        <v>110120.51999999999</v>
      </c>
      <c r="W31311" s="21">
        <v>82057.7734375</v>
      </c>
      <c r="X31311" s="21">
        <v>23</v>
      </c>
      <c r="Y31311" s="21">
        <v>18</v>
      </c>
      <c r="Z31311" s="21">
        <v>18</v>
      </c>
      <c r="AA31311" s="21">
        <v>10</v>
      </c>
    </row>
    <row r="31312" spans="1:27" hidden="1" x14ac:dyDescent="0.35">
      <c r="A31312">
        <v>3159</v>
      </c>
      <c r="B31312" t="s">
        <v>211</v>
      </c>
      <c r="C31312">
        <v>1</v>
      </c>
      <c r="D31312" t="s">
        <v>1570</v>
      </c>
      <c r="E31312" t="s">
        <v>1571</v>
      </c>
      <c r="F31312" t="s">
        <v>111</v>
      </c>
      <c r="G31312" s="19">
        <v>1269</v>
      </c>
      <c r="H31312" s="19">
        <v>1175.9177999999999</v>
      </c>
      <c r="I31312" s="19">
        <v>1331.6233999999999</v>
      </c>
      <c r="J31312" s="19">
        <v>2193.8256999999999</v>
      </c>
      <c r="K31312" s="19">
        <v>885.89020000000005</v>
      </c>
      <c r="L31312" s="19">
        <v>2010.337</v>
      </c>
      <c r="M31312" s="19">
        <v>880.05340999999999</v>
      </c>
      <c r="N31312" s="19">
        <v>9746.6474999999991</v>
      </c>
      <c r="O31312" s="17">
        <f t="shared" si="3912"/>
        <v>15228</v>
      </c>
      <c r="P31312" s="18">
        <f t="shared" si="3913"/>
        <v>14111.013599999998</v>
      </c>
      <c r="Q31312" s="18">
        <f t="shared" si="3914"/>
        <v>15979.480799999999</v>
      </c>
      <c r="R31312" s="18">
        <f t="shared" si="3915"/>
        <v>26325.9084</v>
      </c>
      <c r="S31312" s="18">
        <f t="shared" si="3916"/>
        <v>10630.682400000002</v>
      </c>
      <c r="T31312" s="18">
        <f t="shared" si="3917"/>
        <v>24124.044000000002</v>
      </c>
      <c r="U31312" s="18">
        <f t="shared" si="3918"/>
        <v>10560.64092</v>
      </c>
      <c r="V31312" s="18">
        <f t="shared" si="3919"/>
        <v>116959.76999999999</v>
      </c>
      <c r="W31312" s="21">
        <v>82057.7734375</v>
      </c>
      <c r="X31312" s="21">
        <v>23</v>
      </c>
      <c r="Y31312" s="21">
        <v>18</v>
      </c>
      <c r="Z31312" s="21">
        <v>18</v>
      </c>
      <c r="AA31312" s="21">
        <v>10</v>
      </c>
    </row>
    <row r="31313" spans="1:27" x14ac:dyDescent="0.35">
      <c r="A31313">
        <v>2338</v>
      </c>
      <c r="B31313" t="s">
        <v>329</v>
      </c>
      <c r="C31313">
        <v>1</v>
      </c>
      <c r="D31313" t="s">
        <v>4255</v>
      </c>
      <c r="E31313" t="s">
        <v>1503</v>
      </c>
      <c r="F31313" t="s">
        <v>10</v>
      </c>
      <c r="G31313" s="19">
        <v>639</v>
      </c>
      <c r="H31313" s="19">
        <v>279.26378999999997</v>
      </c>
      <c r="I31313" s="19">
        <v>839.05449999999996</v>
      </c>
      <c r="J31313" s="19">
        <v>458.37833000000001</v>
      </c>
      <c r="K31313" s="19">
        <v>332.72318000000001</v>
      </c>
      <c r="L31313" s="19">
        <v>0</v>
      </c>
      <c r="M31313" s="19">
        <v>463.56445000000002</v>
      </c>
      <c r="N31313" s="19">
        <v>3011.9843999999998</v>
      </c>
      <c r="O31313" s="17">
        <f t="shared" si="3912"/>
        <v>7668</v>
      </c>
      <c r="P31313" s="18">
        <f t="shared" si="3913"/>
        <v>3351.1654799999997</v>
      </c>
      <c r="Q31313" s="18">
        <f t="shared" si="3914"/>
        <v>10068.653999999999</v>
      </c>
      <c r="R31313" s="18">
        <f t="shared" si="3915"/>
        <v>5500.5399600000001</v>
      </c>
      <c r="S31313" s="18">
        <f t="shared" si="3916"/>
        <v>3992.6781600000004</v>
      </c>
      <c r="T31313" s="18">
        <f t="shared" si="3917"/>
        <v>0</v>
      </c>
      <c r="U31313" s="18">
        <f t="shared" si="3918"/>
        <v>5562.7734</v>
      </c>
      <c r="V31313" s="18">
        <f t="shared" si="3919"/>
        <v>36143.8128</v>
      </c>
      <c r="W31313" s="21">
        <v>80899.515625</v>
      </c>
      <c r="X31313" s="21">
        <v>67</v>
      </c>
      <c r="Y31313" s="21">
        <v>12</v>
      </c>
      <c r="Z31313" s="21">
        <v>43</v>
      </c>
      <c r="AA31313" s="21">
        <v>13</v>
      </c>
    </row>
    <row r="31314" spans="1:27" hidden="1" x14ac:dyDescent="0.35">
      <c r="A31314">
        <v>3160</v>
      </c>
      <c r="B31314" t="s">
        <v>211</v>
      </c>
      <c r="C31314">
        <v>0</v>
      </c>
      <c r="D31314" t="s">
        <v>3649</v>
      </c>
      <c r="E31314" t="s">
        <v>613</v>
      </c>
      <c r="F31314" t="s">
        <v>11</v>
      </c>
      <c r="G31314" s="19">
        <v>829</v>
      </c>
      <c r="H31314" s="19">
        <v>378.43774000000002</v>
      </c>
      <c r="I31314" s="19">
        <v>1158.6754000000001</v>
      </c>
      <c r="J31314" s="19">
        <v>904.41345000000001</v>
      </c>
      <c r="K31314" s="19">
        <v>437.50232</v>
      </c>
      <c r="L31314" s="19">
        <v>689.31952000000001</v>
      </c>
      <c r="M31314" s="19">
        <v>479.66895</v>
      </c>
      <c r="N31314" s="19">
        <v>4877.0176000000001</v>
      </c>
      <c r="O31314" s="17">
        <f t="shared" si="3912"/>
        <v>9948</v>
      </c>
      <c r="P31314" s="18">
        <f t="shared" si="3913"/>
        <v>4541.25288</v>
      </c>
      <c r="Q31314" s="18">
        <f t="shared" si="3914"/>
        <v>13904.104800000001</v>
      </c>
      <c r="R31314" s="18">
        <f t="shared" si="3915"/>
        <v>10852.9614</v>
      </c>
      <c r="S31314" s="18">
        <f t="shared" si="3916"/>
        <v>5250.0278399999997</v>
      </c>
      <c r="T31314" s="18">
        <f t="shared" si="3917"/>
        <v>8271.8342400000001</v>
      </c>
      <c r="U31314" s="18">
        <f t="shared" si="3918"/>
        <v>5756.0273999999999</v>
      </c>
      <c r="V31314" s="18">
        <f t="shared" si="3919"/>
        <v>58524.211200000005</v>
      </c>
      <c r="W31314" s="21">
        <v>83945.0859375</v>
      </c>
      <c r="X31314" s="21">
        <v>23</v>
      </c>
      <c r="Y31314" s="21">
        <v>12</v>
      </c>
      <c r="Z31314" s="21">
        <v>19</v>
      </c>
      <c r="AA31314" s="21">
        <v>6</v>
      </c>
    </row>
    <row r="31315" spans="1:27" hidden="1" x14ac:dyDescent="0.35">
      <c r="A31315">
        <v>3160</v>
      </c>
      <c r="B31315" t="s">
        <v>211</v>
      </c>
      <c r="C31315">
        <v>0</v>
      </c>
      <c r="D31315" t="s">
        <v>3649</v>
      </c>
      <c r="E31315" t="s">
        <v>613</v>
      </c>
      <c r="F31315" t="s">
        <v>12</v>
      </c>
      <c r="G31315" s="19">
        <v>829</v>
      </c>
      <c r="H31315" s="19">
        <v>554.47455000000002</v>
      </c>
      <c r="I31315" s="19">
        <v>1234.1283000000001</v>
      </c>
      <c r="J31315" s="19">
        <v>1206.0536</v>
      </c>
      <c r="K31315" s="19">
        <v>501.28741000000002</v>
      </c>
      <c r="L31315" s="19">
        <v>1685.0033000000001</v>
      </c>
      <c r="M31315" s="19">
        <v>663.19141000000002</v>
      </c>
      <c r="N31315" s="19">
        <v>6673.1387000000004</v>
      </c>
      <c r="O31315" s="17">
        <f t="shared" si="3912"/>
        <v>9948</v>
      </c>
      <c r="P31315" s="18">
        <f t="shared" si="3913"/>
        <v>6653.6946000000007</v>
      </c>
      <c r="Q31315" s="18">
        <f t="shared" si="3914"/>
        <v>14809.5396</v>
      </c>
      <c r="R31315" s="18">
        <f t="shared" si="3915"/>
        <v>14472.643199999999</v>
      </c>
      <c r="S31315" s="18">
        <f t="shared" si="3916"/>
        <v>6015.4489200000007</v>
      </c>
      <c r="T31315" s="18">
        <f t="shared" si="3917"/>
        <v>20220.0396</v>
      </c>
      <c r="U31315" s="18">
        <f t="shared" si="3918"/>
        <v>7958.2969200000007</v>
      </c>
      <c r="V31315" s="18">
        <f t="shared" si="3919"/>
        <v>80077.664400000009</v>
      </c>
      <c r="W31315" s="21">
        <v>83945.0859375</v>
      </c>
      <c r="X31315" s="21">
        <v>23</v>
      </c>
      <c r="Y31315" s="21">
        <v>12</v>
      </c>
      <c r="Z31315" s="21">
        <v>19</v>
      </c>
      <c r="AA31315" s="21">
        <v>6</v>
      </c>
    </row>
    <row r="31316" spans="1:27" hidden="1" x14ac:dyDescent="0.35">
      <c r="A31316">
        <v>3160</v>
      </c>
      <c r="B31316" t="s">
        <v>211</v>
      </c>
      <c r="C31316">
        <v>0</v>
      </c>
      <c r="D31316" t="s">
        <v>3649</v>
      </c>
      <c r="E31316" t="s">
        <v>613</v>
      </c>
      <c r="F31316" t="s">
        <v>108</v>
      </c>
      <c r="G31316" s="19">
        <v>1068</v>
      </c>
      <c r="H31316" s="19">
        <v>739.69353999999998</v>
      </c>
      <c r="I31316" s="19">
        <v>1286.4446</v>
      </c>
      <c r="J31316" s="19">
        <v>1507.6937</v>
      </c>
      <c r="K31316" s="19">
        <v>654.99865999999997</v>
      </c>
      <c r="L31316" s="19">
        <v>1991.3676</v>
      </c>
      <c r="M31316" s="19">
        <v>903.88800000000003</v>
      </c>
      <c r="N31316" s="19">
        <v>8152.0859</v>
      </c>
      <c r="O31316" s="17">
        <f t="shared" si="3912"/>
        <v>12816</v>
      </c>
      <c r="P31316" s="18">
        <f t="shared" si="3913"/>
        <v>8876.3224799999989</v>
      </c>
      <c r="Q31316" s="18">
        <f t="shared" si="3914"/>
        <v>15437.335200000001</v>
      </c>
      <c r="R31316" s="18">
        <f t="shared" si="3915"/>
        <v>18092.324400000001</v>
      </c>
      <c r="S31316" s="18">
        <f t="shared" si="3916"/>
        <v>7859.9839199999997</v>
      </c>
      <c r="T31316" s="18">
        <f t="shared" si="3917"/>
        <v>23896.411200000002</v>
      </c>
      <c r="U31316" s="18">
        <f t="shared" si="3918"/>
        <v>10846.656000000001</v>
      </c>
      <c r="V31316" s="18">
        <f t="shared" si="3919"/>
        <v>97825.030800000008</v>
      </c>
      <c r="W31316" s="21">
        <v>83945.0859375</v>
      </c>
      <c r="X31316" s="21">
        <v>23</v>
      </c>
      <c r="Y31316" s="21">
        <v>12</v>
      </c>
      <c r="Z31316" s="21">
        <v>19</v>
      </c>
      <c r="AA31316" s="21">
        <v>6</v>
      </c>
    </row>
    <row r="31317" spans="1:27" hidden="1" x14ac:dyDescent="0.35">
      <c r="A31317">
        <v>3160</v>
      </c>
      <c r="B31317" t="s">
        <v>211</v>
      </c>
      <c r="C31317">
        <v>0</v>
      </c>
      <c r="D31317" t="s">
        <v>3649</v>
      </c>
      <c r="E31317" t="s">
        <v>613</v>
      </c>
      <c r="F31317" t="s">
        <v>109</v>
      </c>
      <c r="G31317" s="19">
        <v>1068</v>
      </c>
      <c r="H31317" s="19">
        <v>905.43488000000002</v>
      </c>
      <c r="I31317" s="19">
        <v>1367.788</v>
      </c>
      <c r="J31317" s="19">
        <v>1809.3340000000001</v>
      </c>
      <c r="K31317" s="19">
        <v>715.05327999999997</v>
      </c>
      <c r="L31317" s="19">
        <v>1991.3676</v>
      </c>
      <c r="M31317" s="19">
        <v>934.44403</v>
      </c>
      <c r="N31317" s="19">
        <v>8791.4218999999994</v>
      </c>
      <c r="O31317" s="17">
        <f t="shared" si="3912"/>
        <v>12816</v>
      </c>
      <c r="P31317" s="18">
        <f t="shared" si="3913"/>
        <v>10865.218560000001</v>
      </c>
      <c r="Q31317" s="18">
        <f t="shared" si="3914"/>
        <v>16413.455999999998</v>
      </c>
      <c r="R31317" s="18">
        <f t="shared" si="3915"/>
        <v>21712.008000000002</v>
      </c>
      <c r="S31317" s="18">
        <f t="shared" si="3916"/>
        <v>8580.6393599999992</v>
      </c>
      <c r="T31317" s="18">
        <f t="shared" si="3917"/>
        <v>23896.411200000002</v>
      </c>
      <c r="U31317" s="18">
        <f t="shared" si="3918"/>
        <v>11213.32836</v>
      </c>
      <c r="V31317" s="18">
        <f t="shared" si="3919"/>
        <v>105497.06279999999</v>
      </c>
      <c r="W31317" s="21">
        <v>83945.0859375</v>
      </c>
      <c r="X31317" s="21">
        <v>23</v>
      </c>
      <c r="Y31317" s="21">
        <v>12</v>
      </c>
      <c r="Z31317" s="21">
        <v>19</v>
      </c>
      <c r="AA31317" s="21">
        <v>6</v>
      </c>
    </row>
    <row r="31318" spans="1:27" hidden="1" x14ac:dyDescent="0.35">
      <c r="A31318">
        <v>3160</v>
      </c>
      <c r="B31318" t="s">
        <v>211</v>
      </c>
      <c r="C31318">
        <v>0</v>
      </c>
      <c r="D31318" t="s">
        <v>3649</v>
      </c>
      <c r="E31318" t="s">
        <v>613</v>
      </c>
      <c r="F31318" t="s">
        <v>13</v>
      </c>
      <c r="G31318" s="19">
        <v>629</v>
      </c>
      <c r="H31318" s="19">
        <v>470.77136000000002</v>
      </c>
      <c r="I31318" s="19">
        <v>1264.6166000000001</v>
      </c>
      <c r="J31318" s="19">
        <v>1205.5465999999999</v>
      </c>
      <c r="K31318" s="19">
        <v>398.49054000000001</v>
      </c>
      <c r="L31318" s="19">
        <v>0</v>
      </c>
      <c r="M31318" s="19">
        <v>534.04003999999998</v>
      </c>
      <c r="N31318" s="19">
        <v>4502.4652999999998</v>
      </c>
      <c r="O31318" s="17">
        <f t="shared" si="3912"/>
        <v>7548</v>
      </c>
      <c r="P31318" s="18">
        <f t="shared" si="3913"/>
        <v>5649.2563200000004</v>
      </c>
      <c r="Q31318" s="18">
        <f t="shared" si="3914"/>
        <v>15175.3992</v>
      </c>
      <c r="R31318" s="18">
        <f t="shared" si="3915"/>
        <v>14466.5592</v>
      </c>
      <c r="S31318" s="18">
        <f t="shared" si="3916"/>
        <v>4781.8864800000001</v>
      </c>
      <c r="T31318" s="18">
        <f t="shared" si="3917"/>
        <v>0</v>
      </c>
      <c r="U31318" s="18">
        <f t="shared" si="3918"/>
        <v>6408.4804800000002</v>
      </c>
      <c r="V31318" s="18">
        <f t="shared" si="3919"/>
        <v>54029.583599999998</v>
      </c>
      <c r="W31318" s="21">
        <v>83945.0859375</v>
      </c>
      <c r="X31318" s="21">
        <v>23</v>
      </c>
      <c r="Y31318" s="21">
        <v>12</v>
      </c>
      <c r="Z31318" s="21">
        <v>19</v>
      </c>
      <c r="AA31318" s="21">
        <v>6</v>
      </c>
    </row>
    <row r="31319" spans="1:27" hidden="1" x14ac:dyDescent="0.35">
      <c r="A31319">
        <v>3160</v>
      </c>
      <c r="B31319" t="s">
        <v>211</v>
      </c>
      <c r="C31319">
        <v>0</v>
      </c>
      <c r="D31319" t="s">
        <v>3649</v>
      </c>
      <c r="E31319" t="s">
        <v>613</v>
      </c>
      <c r="F31319" t="s">
        <v>14</v>
      </c>
      <c r="G31319" s="19">
        <v>829</v>
      </c>
      <c r="H31319" s="19">
        <v>585.92236000000003</v>
      </c>
      <c r="I31319" s="19">
        <v>1335.6867999999999</v>
      </c>
      <c r="J31319" s="19">
        <v>1507.1867999999999</v>
      </c>
      <c r="K31319" s="19">
        <v>512.68218999999999</v>
      </c>
      <c r="L31319" s="19">
        <v>689.31952000000001</v>
      </c>
      <c r="M31319" s="19">
        <v>627.46613000000002</v>
      </c>
      <c r="N31319" s="19">
        <v>6087.2637000000004</v>
      </c>
      <c r="O31319" s="17">
        <f t="shared" si="3912"/>
        <v>9948</v>
      </c>
      <c r="P31319" s="18">
        <f t="shared" si="3913"/>
        <v>7031.0683200000003</v>
      </c>
      <c r="Q31319" s="18">
        <f t="shared" si="3914"/>
        <v>16028.241599999999</v>
      </c>
      <c r="R31319" s="18">
        <f t="shared" si="3915"/>
        <v>18086.241600000001</v>
      </c>
      <c r="S31319" s="18">
        <f t="shared" si="3916"/>
        <v>6152.1862799999999</v>
      </c>
      <c r="T31319" s="18">
        <f t="shared" si="3917"/>
        <v>8271.8342400000001</v>
      </c>
      <c r="U31319" s="18">
        <f t="shared" si="3918"/>
        <v>7529.5935600000003</v>
      </c>
      <c r="V31319" s="18">
        <f t="shared" si="3919"/>
        <v>73047.164400000009</v>
      </c>
      <c r="W31319" s="21">
        <v>83945.0859375</v>
      </c>
      <c r="X31319" s="21">
        <v>23</v>
      </c>
      <c r="Y31319" s="21">
        <v>12</v>
      </c>
      <c r="Z31319" s="21">
        <v>19</v>
      </c>
      <c r="AA31319" s="21">
        <v>6</v>
      </c>
    </row>
    <row r="31320" spans="1:27" hidden="1" x14ac:dyDescent="0.35">
      <c r="A31320">
        <v>3160</v>
      </c>
      <c r="B31320" t="s">
        <v>211</v>
      </c>
      <c r="C31320">
        <v>0</v>
      </c>
      <c r="D31320" t="s">
        <v>3649</v>
      </c>
      <c r="E31320" t="s">
        <v>613</v>
      </c>
      <c r="F31320" t="s">
        <v>15</v>
      </c>
      <c r="G31320" s="19">
        <v>829</v>
      </c>
      <c r="H31320" s="19">
        <v>742.05804000000001</v>
      </c>
      <c r="I31320" s="19">
        <v>1385.0327</v>
      </c>
      <c r="J31320" s="19">
        <v>1808.8269</v>
      </c>
      <c r="K31320" s="19">
        <v>569.25629000000004</v>
      </c>
      <c r="L31320" s="19">
        <v>1685.0033000000001</v>
      </c>
      <c r="M31320" s="19">
        <v>733.23699999999997</v>
      </c>
      <c r="N31320" s="19">
        <v>7752.4141</v>
      </c>
      <c r="O31320" s="17">
        <f t="shared" si="3912"/>
        <v>9948</v>
      </c>
      <c r="P31320" s="18">
        <f t="shared" si="3913"/>
        <v>8904.6964800000005</v>
      </c>
      <c r="Q31320" s="18">
        <f t="shared" si="3914"/>
        <v>16620.392400000001</v>
      </c>
      <c r="R31320" s="18">
        <f t="shared" si="3915"/>
        <v>21705.9228</v>
      </c>
      <c r="S31320" s="18">
        <f t="shared" si="3916"/>
        <v>6831.0754800000004</v>
      </c>
      <c r="T31320" s="18">
        <f t="shared" si="3917"/>
        <v>20220.0396</v>
      </c>
      <c r="U31320" s="18">
        <f t="shared" si="3918"/>
        <v>8798.8439999999991</v>
      </c>
      <c r="V31320" s="18">
        <f t="shared" si="3919"/>
        <v>93028.969199999992</v>
      </c>
      <c r="W31320" s="21">
        <v>83945.0859375</v>
      </c>
      <c r="X31320" s="21">
        <v>23</v>
      </c>
      <c r="Y31320" s="21">
        <v>12</v>
      </c>
      <c r="Z31320" s="21">
        <v>19</v>
      </c>
      <c r="AA31320" s="21">
        <v>6</v>
      </c>
    </row>
    <row r="31321" spans="1:27" hidden="1" x14ac:dyDescent="0.35">
      <c r="A31321">
        <v>3160</v>
      </c>
      <c r="B31321" t="s">
        <v>211</v>
      </c>
      <c r="C31321">
        <v>0</v>
      </c>
      <c r="D31321" t="s">
        <v>3649</v>
      </c>
      <c r="E31321" t="s">
        <v>613</v>
      </c>
      <c r="F31321" t="s">
        <v>110</v>
      </c>
      <c r="G31321" s="19">
        <v>1068</v>
      </c>
      <c r="H31321" s="19">
        <v>905.99652000000003</v>
      </c>
      <c r="I31321" s="19">
        <v>1470.2506000000001</v>
      </c>
      <c r="J31321" s="19">
        <v>2110.4670000000001</v>
      </c>
      <c r="K31321" s="19">
        <v>715.25684000000001</v>
      </c>
      <c r="L31321" s="19">
        <v>1991.3676</v>
      </c>
      <c r="M31321" s="19">
        <v>891.68231000000003</v>
      </c>
      <c r="N31321" s="19">
        <v>9153.0205000000005</v>
      </c>
      <c r="O31321" s="17">
        <f t="shared" si="3912"/>
        <v>12816</v>
      </c>
      <c r="P31321" s="18">
        <f t="shared" si="3913"/>
        <v>10871.95824</v>
      </c>
      <c r="Q31321" s="18">
        <f t="shared" si="3914"/>
        <v>17643.0072</v>
      </c>
      <c r="R31321" s="18">
        <f t="shared" si="3915"/>
        <v>25325.603999999999</v>
      </c>
      <c r="S31321" s="18">
        <f t="shared" si="3916"/>
        <v>8583.0820800000001</v>
      </c>
      <c r="T31321" s="18">
        <f t="shared" si="3917"/>
        <v>23896.411200000002</v>
      </c>
      <c r="U31321" s="18">
        <f t="shared" si="3918"/>
        <v>10700.18772</v>
      </c>
      <c r="V31321" s="18">
        <f t="shared" si="3919"/>
        <v>109836.24600000001</v>
      </c>
      <c r="W31321" s="21">
        <v>83945.0859375</v>
      </c>
      <c r="X31321" s="21">
        <v>23</v>
      </c>
      <c r="Y31321" s="21">
        <v>12</v>
      </c>
      <c r="Z31321" s="21">
        <v>19</v>
      </c>
      <c r="AA31321" s="21">
        <v>6</v>
      </c>
    </row>
    <row r="31322" spans="1:27" hidden="1" x14ac:dyDescent="0.35">
      <c r="A31322">
        <v>3160</v>
      </c>
      <c r="B31322" t="s">
        <v>211</v>
      </c>
      <c r="C31322">
        <v>0</v>
      </c>
      <c r="D31322" t="s">
        <v>3649</v>
      </c>
      <c r="E31322" t="s">
        <v>613</v>
      </c>
      <c r="F31322" t="s">
        <v>111</v>
      </c>
      <c r="G31322" s="19">
        <v>1068</v>
      </c>
      <c r="H31322" s="19">
        <v>1108.7225000000001</v>
      </c>
      <c r="I31322" s="19">
        <v>1479.7274</v>
      </c>
      <c r="J31322" s="19">
        <v>2412.1071999999999</v>
      </c>
      <c r="K31322" s="19">
        <v>788.71245999999996</v>
      </c>
      <c r="L31322" s="19">
        <v>1991.3676</v>
      </c>
      <c r="M31322" s="19">
        <v>873.7663</v>
      </c>
      <c r="N31322" s="19">
        <v>9722.4032999999999</v>
      </c>
      <c r="O31322" s="17">
        <f t="shared" si="3912"/>
        <v>12816</v>
      </c>
      <c r="P31322" s="18">
        <f t="shared" si="3913"/>
        <v>13304.670000000002</v>
      </c>
      <c r="Q31322" s="18">
        <f t="shared" si="3914"/>
        <v>17756.728800000001</v>
      </c>
      <c r="R31322" s="18">
        <f t="shared" si="3915"/>
        <v>28945.286399999997</v>
      </c>
      <c r="S31322" s="18">
        <f t="shared" si="3916"/>
        <v>9464.5495200000005</v>
      </c>
      <c r="T31322" s="18">
        <f t="shared" si="3917"/>
        <v>23896.411200000002</v>
      </c>
      <c r="U31322" s="18">
        <f t="shared" si="3918"/>
        <v>10485.195599999999</v>
      </c>
      <c r="V31322" s="18">
        <f t="shared" si="3919"/>
        <v>116668.83960000001</v>
      </c>
      <c r="W31322" s="21">
        <v>83945.0859375</v>
      </c>
      <c r="X31322" s="21">
        <v>23</v>
      </c>
      <c r="Y31322" s="21">
        <v>12</v>
      </c>
      <c r="Z31322" s="21">
        <v>19</v>
      </c>
      <c r="AA31322" s="21">
        <v>6</v>
      </c>
    </row>
    <row r="31323" spans="1:27" x14ac:dyDescent="0.35">
      <c r="A31323">
        <v>2804</v>
      </c>
      <c r="B31323" t="s">
        <v>112</v>
      </c>
      <c r="C31323">
        <v>0</v>
      </c>
      <c r="D31323" t="s">
        <v>4501</v>
      </c>
      <c r="E31323" t="s">
        <v>4502</v>
      </c>
      <c r="F31323" t="s">
        <v>10</v>
      </c>
      <c r="G31323" s="19">
        <v>538</v>
      </c>
      <c r="H31323" s="19">
        <v>249.00304</v>
      </c>
      <c r="I31323" s="19">
        <v>934.17394999999999</v>
      </c>
      <c r="J31323" s="19">
        <v>458.89917000000003</v>
      </c>
      <c r="K31323" s="19">
        <v>285.16223000000002</v>
      </c>
      <c r="L31323" s="19">
        <v>0</v>
      </c>
      <c r="M31323" s="19">
        <v>363.47280999999998</v>
      </c>
      <c r="N31323" s="19">
        <v>2828.7112000000002</v>
      </c>
      <c r="O31323" s="17">
        <f t="shared" si="3912"/>
        <v>6456</v>
      </c>
      <c r="P31323" s="18">
        <f t="shared" si="3913"/>
        <v>2988.0364799999998</v>
      </c>
      <c r="Q31323" s="18">
        <f t="shared" si="3914"/>
        <v>11210.0874</v>
      </c>
      <c r="R31323" s="18">
        <f t="shared" si="3915"/>
        <v>5506.7900399999999</v>
      </c>
      <c r="S31323" s="18">
        <f t="shared" si="3916"/>
        <v>3421.9467600000003</v>
      </c>
      <c r="T31323" s="18">
        <f t="shared" si="3917"/>
        <v>0</v>
      </c>
      <c r="U31323" s="18">
        <f t="shared" si="3918"/>
        <v>4361.6737199999998</v>
      </c>
      <c r="V31323" s="18">
        <f t="shared" si="3919"/>
        <v>33944.534400000004</v>
      </c>
      <c r="W31323" s="21">
        <v>68161.7421875</v>
      </c>
      <c r="X31323" s="21">
        <v>254</v>
      </c>
      <c r="Y31323" s="21">
        <v>178</v>
      </c>
      <c r="Z31323" s="21">
        <v>188</v>
      </c>
      <c r="AA31323" s="21">
        <v>90</v>
      </c>
    </row>
    <row r="31324" spans="1:27" hidden="1" x14ac:dyDescent="0.35">
      <c r="A31324">
        <v>3161</v>
      </c>
      <c r="B31324" t="s">
        <v>211</v>
      </c>
      <c r="C31324">
        <v>1</v>
      </c>
      <c r="D31324" t="s">
        <v>1403</v>
      </c>
      <c r="E31324" t="s">
        <v>1404</v>
      </c>
      <c r="F31324" t="s">
        <v>11</v>
      </c>
      <c r="G31324" s="19">
        <v>868</v>
      </c>
      <c r="H31324" s="19">
        <v>398.82497999999998</v>
      </c>
      <c r="I31324" s="19">
        <v>965.26733000000002</v>
      </c>
      <c r="J31324" s="19">
        <v>893.15845000000002</v>
      </c>
      <c r="K31324" s="19">
        <v>459.02062999999998</v>
      </c>
      <c r="L31324" s="19">
        <v>793.08929000000001</v>
      </c>
      <c r="M31324" s="19">
        <v>475.55273</v>
      </c>
      <c r="N31324" s="19">
        <v>4852.9135999999999</v>
      </c>
      <c r="O31324" s="17">
        <f t="shared" si="3912"/>
        <v>10416</v>
      </c>
      <c r="P31324" s="18">
        <f t="shared" si="3913"/>
        <v>4785.8997600000002</v>
      </c>
      <c r="Q31324" s="18">
        <f t="shared" si="3914"/>
        <v>11583.20796</v>
      </c>
      <c r="R31324" s="18">
        <f t="shared" si="3915"/>
        <v>10717.901400000001</v>
      </c>
      <c r="S31324" s="18">
        <f t="shared" si="3916"/>
        <v>5508.2475599999998</v>
      </c>
      <c r="T31324" s="18">
        <f t="shared" si="3917"/>
        <v>9517.0714800000005</v>
      </c>
      <c r="U31324" s="18">
        <f t="shared" si="3918"/>
        <v>5706.6327600000004</v>
      </c>
      <c r="V31324" s="18">
        <f t="shared" si="3919"/>
        <v>58234.963199999998</v>
      </c>
      <c r="W31324" s="21">
        <v>79533.8359375</v>
      </c>
      <c r="X31324" s="21">
        <v>23</v>
      </c>
      <c r="Y31324" s="21">
        <v>15</v>
      </c>
      <c r="Z31324" s="21">
        <v>12</v>
      </c>
      <c r="AA31324" s="21">
        <v>13</v>
      </c>
    </row>
    <row r="31325" spans="1:27" hidden="1" x14ac:dyDescent="0.35">
      <c r="A31325">
        <v>3161</v>
      </c>
      <c r="B31325" t="s">
        <v>211</v>
      </c>
      <c r="C31325">
        <v>1</v>
      </c>
      <c r="D31325" t="s">
        <v>1403</v>
      </c>
      <c r="E31325" t="s">
        <v>1404</v>
      </c>
      <c r="F31325" t="s">
        <v>12</v>
      </c>
      <c r="G31325" s="19">
        <v>868</v>
      </c>
      <c r="H31325" s="19">
        <v>584.34528</v>
      </c>
      <c r="I31325" s="19">
        <v>1046.5513000000001</v>
      </c>
      <c r="J31325" s="19">
        <v>1190.6187</v>
      </c>
      <c r="K31325" s="19">
        <v>526.24194</v>
      </c>
      <c r="L31325" s="19">
        <v>1707.1447000000001</v>
      </c>
      <c r="M31325" s="19">
        <v>638.54949999999997</v>
      </c>
      <c r="N31325" s="19">
        <v>6561.4512000000004</v>
      </c>
      <c r="O31325" s="17">
        <f t="shared" si="3912"/>
        <v>10416</v>
      </c>
      <c r="P31325" s="18">
        <f t="shared" si="3913"/>
        <v>7012.14336</v>
      </c>
      <c r="Q31325" s="18">
        <f t="shared" si="3914"/>
        <v>12558.615600000001</v>
      </c>
      <c r="R31325" s="18">
        <f t="shared" si="3915"/>
        <v>14287.4244</v>
      </c>
      <c r="S31325" s="18">
        <f t="shared" si="3916"/>
        <v>6314.9032800000004</v>
      </c>
      <c r="T31325" s="18">
        <f t="shared" si="3917"/>
        <v>20485.736400000002</v>
      </c>
      <c r="U31325" s="18">
        <f t="shared" si="3918"/>
        <v>7662.5939999999991</v>
      </c>
      <c r="V31325" s="18">
        <f t="shared" si="3919"/>
        <v>78737.414400000009</v>
      </c>
      <c r="W31325" s="21">
        <v>79533.8359375</v>
      </c>
      <c r="X31325" s="21">
        <v>23</v>
      </c>
      <c r="Y31325" s="21">
        <v>15</v>
      </c>
      <c r="Z31325" s="21">
        <v>12</v>
      </c>
      <c r="AA31325" s="21">
        <v>13</v>
      </c>
    </row>
    <row r="31326" spans="1:27" hidden="1" x14ac:dyDescent="0.35">
      <c r="A31326">
        <v>3161</v>
      </c>
      <c r="B31326" t="s">
        <v>211</v>
      </c>
      <c r="C31326">
        <v>1</v>
      </c>
      <c r="D31326" t="s">
        <v>1403</v>
      </c>
      <c r="E31326" t="s">
        <v>1404</v>
      </c>
      <c r="F31326" t="s">
        <v>108</v>
      </c>
      <c r="G31326" s="19">
        <v>1242</v>
      </c>
      <c r="H31326" s="19">
        <v>779.54229999999995</v>
      </c>
      <c r="I31326" s="19">
        <v>1107.1052</v>
      </c>
      <c r="J31326" s="19">
        <v>1488.0787</v>
      </c>
      <c r="K31326" s="19">
        <v>732.48450000000003</v>
      </c>
      <c r="L31326" s="19">
        <v>1988.3924999999999</v>
      </c>
      <c r="M31326" s="19">
        <v>935.67058999999995</v>
      </c>
      <c r="N31326" s="19">
        <v>8273.2734</v>
      </c>
      <c r="O31326" s="17">
        <f t="shared" si="3912"/>
        <v>14904</v>
      </c>
      <c r="P31326" s="18">
        <f t="shared" si="3913"/>
        <v>9354.507599999999</v>
      </c>
      <c r="Q31326" s="18">
        <f t="shared" si="3914"/>
        <v>13285.2624</v>
      </c>
      <c r="R31326" s="18">
        <f t="shared" si="3915"/>
        <v>17856.9444</v>
      </c>
      <c r="S31326" s="18">
        <f t="shared" si="3916"/>
        <v>8789.8140000000003</v>
      </c>
      <c r="T31326" s="18">
        <f t="shared" si="3917"/>
        <v>23860.71</v>
      </c>
      <c r="U31326" s="18">
        <f t="shared" si="3918"/>
        <v>11228.04708</v>
      </c>
      <c r="V31326" s="18">
        <f t="shared" si="3919"/>
        <v>99279.280800000008</v>
      </c>
      <c r="W31326" s="21">
        <v>79533.8359375</v>
      </c>
      <c r="X31326" s="21">
        <v>23</v>
      </c>
      <c r="Y31326" s="21">
        <v>15</v>
      </c>
      <c r="Z31326" s="21">
        <v>12</v>
      </c>
      <c r="AA31326" s="21">
        <v>13</v>
      </c>
    </row>
    <row r="31327" spans="1:27" hidden="1" x14ac:dyDescent="0.35">
      <c r="A31327">
        <v>3161</v>
      </c>
      <c r="B31327" t="s">
        <v>211</v>
      </c>
      <c r="C31327">
        <v>1</v>
      </c>
      <c r="D31327" t="s">
        <v>1403</v>
      </c>
      <c r="E31327" t="s">
        <v>1404</v>
      </c>
      <c r="F31327" t="s">
        <v>109</v>
      </c>
      <c r="G31327" s="19">
        <v>1242</v>
      </c>
      <c r="H31327" s="19">
        <v>954.21245999999996</v>
      </c>
      <c r="I31327" s="19">
        <v>1145.8059000000001</v>
      </c>
      <c r="J31327" s="19">
        <v>1785.5389</v>
      </c>
      <c r="K31327" s="19">
        <v>795.77435000000003</v>
      </c>
      <c r="L31327" s="19">
        <v>1988.3924999999999</v>
      </c>
      <c r="M31327" s="19">
        <v>954.14386000000002</v>
      </c>
      <c r="N31327" s="19">
        <v>8865.8682000000008</v>
      </c>
      <c r="O31327" s="17">
        <f t="shared" si="3912"/>
        <v>14904</v>
      </c>
      <c r="P31327" s="18">
        <f t="shared" si="3913"/>
        <v>11450.54952</v>
      </c>
      <c r="Q31327" s="18">
        <f t="shared" si="3914"/>
        <v>13749.6708</v>
      </c>
      <c r="R31327" s="18">
        <f t="shared" si="3915"/>
        <v>21426.466800000002</v>
      </c>
      <c r="S31327" s="18">
        <f t="shared" si="3916"/>
        <v>9549.2921999999999</v>
      </c>
      <c r="T31327" s="18">
        <f t="shared" si="3917"/>
        <v>23860.71</v>
      </c>
      <c r="U31327" s="18">
        <f t="shared" si="3918"/>
        <v>11449.72632</v>
      </c>
      <c r="V31327" s="18">
        <f t="shared" si="3919"/>
        <v>106390.41840000001</v>
      </c>
      <c r="W31327" s="21">
        <v>79533.8359375</v>
      </c>
      <c r="X31327" s="21">
        <v>23</v>
      </c>
      <c r="Y31327" s="21">
        <v>15</v>
      </c>
      <c r="Z31327" s="21">
        <v>12</v>
      </c>
      <c r="AA31327" s="21">
        <v>13</v>
      </c>
    </row>
    <row r="31328" spans="1:27" hidden="1" x14ac:dyDescent="0.35">
      <c r="A31328">
        <v>3161</v>
      </c>
      <c r="B31328" t="s">
        <v>211</v>
      </c>
      <c r="C31328">
        <v>1</v>
      </c>
      <c r="D31328" t="s">
        <v>1403</v>
      </c>
      <c r="E31328" t="s">
        <v>1404</v>
      </c>
      <c r="F31328" t="s">
        <v>13</v>
      </c>
      <c r="G31328" s="19">
        <v>737</v>
      </c>
      <c r="H31328" s="19">
        <v>496.13278000000003</v>
      </c>
      <c r="I31328" s="19">
        <v>1099.3463999999999</v>
      </c>
      <c r="J31328" s="19">
        <v>1191.3967</v>
      </c>
      <c r="K31328" s="19">
        <v>446.81265000000002</v>
      </c>
      <c r="L31328" s="19">
        <v>0</v>
      </c>
      <c r="M31328" s="19">
        <v>534.49579000000006</v>
      </c>
      <c r="N31328" s="19">
        <v>4505.1845999999996</v>
      </c>
      <c r="O31328" s="17">
        <f t="shared" si="3912"/>
        <v>8844</v>
      </c>
      <c r="P31328" s="18">
        <f t="shared" si="3913"/>
        <v>5953.5933600000008</v>
      </c>
      <c r="Q31328" s="18">
        <f t="shared" si="3914"/>
        <v>13192.156799999999</v>
      </c>
      <c r="R31328" s="18">
        <f t="shared" si="3915"/>
        <v>14296.760399999999</v>
      </c>
      <c r="S31328" s="18">
        <f t="shared" si="3916"/>
        <v>5361.7518</v>
      </c>
      <c r="T31328" s="18">
        <f t="shared" si="3917"/>
        <v>0</v>
      </c>
      <c r="U31328" s="18">
        <f t="shared" si="3918"/>
        <v>6413.9494800000011</v>
      </c>
      <c r="V31328" s="18">
        <f t="shared" si="3919"/>
        <v>54062.215199999991</v>
      </c>
      <c r="W31328" s="21">
        <v>79533.8359375</v>
      </c>
      <c r="X31328" s="21">
        <v>23</v>
      </c>
      <c r="Y31328" s="21">
        <v>15</v>
      </c>
      <c r="Z31328" s="21">
        <v>12</v>
      </c>
      <c r="AA31328" s="21">
        <v>13</v>
      </c>
    </row>
    <row r="31329" spans="1:27" hidden="1" x14ac:dyDescent="0.35">
      <c r="A31329">
        <v>3161</v>
      </c>
      <c r="B31329" t="s">
        <v>211</v>
      </c>
      <c r="C31329">
        <v>1</v>
      </c>
      <c r="D31329" t="s">
        <v>1403</v>
      </c>
      <c r="E31329" t="s">
        <v>1404</v>
      </c>
      <c r="F31329" t="s">
        <v>14</v>
      </c>
      <c r="G31329" s="19">
        <v>868</v>
      </c>
      <c r="H31329" s="19">
        <v>617.48717999999997</v>
      </c>
      <c r="I31329" s="19">
        <v>1176.9092000000001</v>
      </c>
      <c r="J31329" s="19">
        <v>1488.8568</v>
      </c>
      <c r="K31329" s="19">
        <v>538.25061000000005</v>
      </c>
      <c r="L31329" s="19">
        <v>793.08929000000001</v>
      </c>
      <c r="M31329" s="19">
        <v>632.13280999999995</v>
      </c>
      <c r="N31329" s="19">
        <v>6114.7260999999999</v>
      </c>
      <c r="O31329" s="17">
        <f t="shared" si="3912"/>
        <v>10416</v>
      </c>
      <c r="P31329" s="18">
        <f t="shared" si="3913"/>
        <v>7409.8461599999991</v>
      </c>
      <c r="Q31329" s="18">
        <f t="shared" si="3914"/>
        <v>14122.910400000001</v>
      </c>
      <c r="R31329" s="18">
        <f t="shared" si="3915"/>
        <v>17866.281600000002</v>
      </c>
      <c r="S31329" s="18">
        <f t="shared" si="3916"/>
        <v>6459.0073200000006</v>
      </c>
      <c r="T31329" s="18">
        <f t="shared" si="3917"/>
        <v>9517.0714800000005</v>
      </c>
      <c r="U31329" s="18">
        <f t="shared" si="3918"/>
        <v>7585.5937199999989</v>
      </c>
      <c r="V31329" s="18">
        <f t="shared" si="3919"/>
        <v>73376.713199999998</v>
      </c>
      <c r="W31329" s="21">
        <v>79533.8359375</v>
      </c>
      <c r="X31329" s="21">
        <v>23</v>
      </c>
      <c r="Y31329" s="21">
        <v>15</v>
      </c>
      <c r="Z31329" s="21">
        <v>12</v>
      </c>
      <c r="AA31329" s="21">
        <v>13</v>
      </c>
    </row>
    <row r="31330" spans="1:27" hidden="1" x14ac:dyDescent="0.35">
      <c r="A31330">
        <v>3161</v>
      </c>
      <c r="B31330" t="s">
        <v>211</v>
      </c>
      <c r="C31330">
        <v>1</v>
      </c>
      <c r="D31330" t="s">
        <v>1403</v>
      </c>
      <c r="E31330" t="s">
        <v>1404</v>
      </c>
      <c r="F31330" t="s">
        <v>15</v>
      </c>
      <c r="G31330" s="19">
        <v>868</v>
      </c>
      <c r="H31330" s="19">
        <v>782.03423999999995</v>
      </c>
      <c r="I31330" s="19">
        <v>1234.7927999999999</v>
      </c>
      <c r="J31330" s="19">
        <v>1786.3169</v>
      </c>
      <c r="K31330" s="19">
        <v>597.87243999999998</v>
      </c>
      <c r="L31330" s="19">
        <v>1707.1447000000001</v>
      </c>
      <c r="M31330" s="19">
        <v>723.49481000000003</v>
      </c>
      <c r="N31330" s="19">
        <v>7699.6558000000005</v>
      </c>
      <c r="O31330" s="17">
        <f t="shared" si="3912"/>
        <v>10416</v>
      </c>
      <c r="P31330" s="18">
        <f t="shared" si="3913"/>
        <v>9384.4108799999995</v>
      </c>
      <c r="Q31330" s="18">
        <f t="shared" si="3914"/>
        <v>14817.513599999998</v>
      </c>
      <c r="R31330" s="18">
        <f t="shared" si="3915"/>
        <v>21435.802800000001</v>
      </c>
      <c r="S31330" s="18">
        <f t="shared" si="3916"/>
        <v>7174.4692799999993</v>
      </c>
      <c r="T31330" s="18">
        <f t="shared" si="3917"/>
        <v>20485.736400000002</v>
      </c>
      <c r="U31330" s="18">
        <f t="shared" si="3918"/>
        <v>8681.9377199999999</v>
      </c>
      <c r="V31330" s="18">
        <f t="shared" si="3919"/>
        <v>92395.869600000005</v>
      </c>
      <c r="W31330" s="21">
        <v>79533.8359375</v>
      </c>
      <c r="X31330" s="21">
        <v>23</v>
      </c>
      <c r="Y31330" s="21">
        <v>15</v>
      </c>
      <c r="Z31330" s="21">
        <v>12</v>
      </c>
      <c r="AA31330" s="21">
        <v>13</v>
      </c>
    </row>
    <row r="31331" spans="1:27" hidden="1" x14ac:dyDescent="0.35">
      <c r="A31331">
        <v>3161</v>
      </c>
      <c r="B31331" t="s">
        <v>211</v>
      </c>
      <c r="C31331">
        <v>1</v>
      </c>
      <c r="D31331" t="s">
        <v>1403</v>
      </c>
      <c r="E31331" t="s">
        <v>1404</v>
      </c>
      <c r="F31331" t="s">
        <v>110</v>
      </c>
      <c r="G31331" s="19">
        <v>1242</v>
      </c>
      <c r="H31331" s="19">
        <v>954.80438000000004</v>
      </c>
      <c r="I31331" s="19">
        <v>1271.5985000000001</v>
      </c>
      <c r="J31331" s="19">
        <v>2083.7770999999998</v>
      </c>
      <c r="K31331" s="19">
        <v>795.98888999999997</v>
      </c>
      <c r="L31331" s="19">
        <v>1988.3924999999999</v>
      </c>
      <c r="M31331" s="19">
        <v>912.63604999999995</v>
      </c>
      <c r="N31331" s="19">
        <v>9249.1972999999998</v>
      </c>
      <c r="O31331" s="17">
        <f t="shared" si="3912"/>
        <v>14904</v>
      </c>
      <c r="P31331" s="18">
        <f t="shared" si="3913"/>
        <v>11457.65256</v>
      </c>
      <c r="Q31331" s="18">
        <f t="shared" si="3914"/>
        <v>15259.182000000001</v>
      </c>
      <c r="R31331" s="18">
        <f t="shared" si="3915"/>
        <v>25005.325199999999</v>
      </c>
      <c r="S31331" s="18">
        <f t="shared" si="3916"/>
        <v>9551.8666799999992</v>
      </c>
      <c r="T31331" s="18">
        <f t="shared" si="3917"/>
        <v>23860.71</v>
      </c>
      <c r="U31331" s="18">
        <f t="shared" si="3918"/>
        <v>10951.632599999999</v>
      </c>
      <c r="V31331" s="18">
        <f t="shared" si="3919"/>
        <v>110990.3676</v>
      </c>
      <c r="W31331" s="21">
        <v>79533.8359375</v>
      </c>
      <c r="X31331" s="21">
        <v>23</v>
      </c>
      <c r="Y31331" s="21">
        <v>15</v>
      </c>
      <c r="Z31331" s="21">
        <v>12</v>
      </c>
      <c r="AA31331" s="21">
        <v>13</v>
      </c>
    </row>
    <row r="31332" spans="1:27" hidden="1" x14ac:dyDescent="0.35">
      <c r="A31332">
        <v>3161</v>
      </c>
      <c r="B31332" t="s">
        <v>211</v>
      </c>
      <c r="C31332">
        <v>1</v>
      </c>
      <c r="D31332" t="s">
        <v>1403</v>
      </c>
      <c r="E31332" t="s">
        <v>1404</v>
      </c>
      <c r="F31332" t="s">
        <v>111</v>
      </c>
      <c r="G31332" s="19">
        <v>1242</v>
      </c>
      <c r="H31332" s="19">
        <v>1168.4518</v>
      </c>
      <c r="I31332" s="19">
        <v>1344.1995999999999</v>
      </c>
      <c r="J31332" s="19">
        <v>2381.2372999999998</v>
      </c>
      <c r="K31332" s="19">
        <v>873.40166999999997</v>
      </c>
      <c r="L31332" s="19">
        <v>1988.3924999999999</v>
      </c>
      <c r="M31332" s="19">
        <v>925.83074999999997</v>
      </c>
      <c r="N31332" s="19">
        <v>9923.5136999999995</v>
      </c>
      <c r="O31332" s="17">
        <f t="shared" si="3912"/>
        <v>14904</v>
      </c>
      <c r="P31332" s="18">
        <f t="shared" si="3913"/>
        <v>14021.421600000001</v>
      </c>
      <c r="Q31332" s="18">
        <f t="shared" si="3914"/>
        <v>16130.395199999999</v>
      </c>
      <c r="R31332" s="18">
        <f t="shared" si="3915"/>
        <v>28574.847599999997</v>
      </c>
      <c r="S31332" s="18">
        <f t="shared" si="3916"/>
        <v>10480.820039999999</v>
      </c>
      <c r="T31332" s="18">
        <f t="shared" si="3917"/>
        <v>23860.71</v>
      </c>
      <c r="U31332" s="18">
        <f t="shared" si="3918"/>
        <v>11109.968999999999</v>
      </c>
      <c r="V31332" s="18">
        <f t="shared" si="3919"/>
        <v>119082.16439999999</v>
      </c>
      <c r="W31332" s="21">
        <v>79533.8359375</v>
      </c>
      <c r="X31332" s="21">
        <v>23</v>
      </c>
      <c r="Y31332" s="21">
        <v>15</v>
      </c>
      <c r="Z31332" s="21">
        <v>12</v>
      </c>
      <c r="AA31332" s="21">
        <v>13</v>
      </c>
    </row>
    <row r="31333" spans="1:27" x14ac:dyDescent="0.35">
      <c r="A31333">
        <v>2120</v>
      </c>
      <c r="B31333" t="s">
        <v>177</v>
      </c>
      <c r="C31333">
        <v>1</v>
      </c>
      <c r="D31333" t="s">
        <v>4086</v>
      </c>
      <c r="E31333" t="s">
        <v>4087</v>
      </c>
      <c r="F31333" t="s">
        <v>10</v>
      </c>
      <c r="G31333" s="19">
        <v>512.70061999999996</v>
      </c>
      <c r="H31333" s="19">
        <v>261.97188999999997</v>
      </c>
      <c r="I31333" s="19">
        <v>800.36084000000005</v>
      </c>
      <c r="J31333" s="19">
        <v>348.11248999999998</v>
      </c>
      <c r="K31333" s="19">
        <v>280.69439999999997</v>
      </c>
      <c r="L31333" s="19">
        <v>0</v>
      </c>
      <c r="M31333" s="19">
        <v>349.12256000000002</v>
      </c>
      <c r="N31333" s="19">
        <v>2552.9629</v>
      </c>
      <c r="O31333" s="17">
        <f t="shared" si="3912"/>
        <v>6152.407439999999</v>
      </c>
      <c r="P31333" s="18">
        <f t="shared" si="3913"/>
        <v>3143.6626799999995</v>
      </c>
      <c r="Q31333" s="18">
        <f t="shared" si="3914"/>
        <v>9604.3300799999997</v>
      </c>
      <c r="R31333" s="18">
        <f t="shared" si="3915"/>
        <v>4177.3498799999998</v>
      </c>
      <c r="S31333" s="18">
        <f t="shared" si="3916"/>
        <v>3368.3327999999997</v>
      </c>
      <c r="T31333" s="18">
        <f t="shared" si="3917"/>
        <v>0</v>
      </c>
      <c r="U31333" s="18">
        <f t="shared" si="3918"/>
        <v>4189.4707200000003</v>
      </c>
      <c r="V31333" s="18">
        <f t="shared" si="3919"/>
        <v>30635.554799999998</v>
      </c>
      <c r="W31333" s="21">
        <v>63328.46875</v>
      </c>
      <c r="X31333" s="21">
        <v>88</v>
      </c>
      <c r="Y31333" s="21">
        <v>47</v>
      </c>
      <c r="Z31333" s="21">
        <v>24</v>
      </c>
      <c r="AA31333" s="21">
        <v>65</v>
      </c>
    </row>
    <row r="31334" spans="1:27" hidden="1" x14ac:dyDescent="0.35">
      <c r="A31334">
        <v>3162</v>
      </c>
      <c r="B31334" t="s">
        <v>211</v>
      </c>
      <c r="C31334">
        <v>0</v>
      </c>
      <c r="D31334" t="s">
        <v>4061</v>
      </c>
      <c r="E31334" t="s">
        <v>4062</v>
      </c>
      <c r="F31334" t="s">
        <v>11</v>
      </c>
      <c r="G31334" s="19">
        <v>734</v>
      </c>
      <c r="H31334" s="19">
        <v>400.09915000000001</v>
      </c>
      <c r="I31334" s="19">
        <v>1129.6913</v>
      </c>
      <c r="J31334" s="19">
        <v>904.41345000000001</v>
      </c>
      <c r="K31334" s="19">
        <v>410.92883</v>
      </c>
      <c r="L31334" s="19">
        <v>663.98253999999997</v>
      </c>
      <c r="M31334" s="19">
        <v>447.86392000000001</v>
      </c>
      <c r="N31334" s="19">
        <v>4690.9790000000003</v>
      </c>
      <c r="O31334" s="17">
        <f t="shared" si="3912"/>
        <v>8808</v>
      </c>
      <c r="P31334" s="18">
        <f t="shared" si="3913"/>
        <v>4801.1898000000001</v>
      </c>
      <c r="Q31334" s="18">
        <f t="shared" si="3914"/>
        <v>13556.295599999999</v>
      </c>
      <c r="R31334" s="18">
        <f t="shared" si="3915"/>
        <v>10852.9614</v>
      </c>
      <c r="S31334" s="18">
        <f t="shared" si="3916"/>
        <v>4931.1459599999998</v>
      </c>
      <c r="T31334" s="18">
        <f t="shared" si="3917"/>
        <v>7967.7904799999997</v>
      </c>
      <c r="U31334" s="18">
        <f t="shared" si="3918"/>
        <v>5374.3670400000001</v>
      </c>
      <c r="V31334" s="18">
        <f t="shared" si="3919"/>
        <v>56291.748000000007</v>
      </c>
      <c r="W31334" s="21">
        <v>46635.359375</v>
      </c>
      <c r="X31334" s="21">
        <v>23</v>
      </c>
      <c r="Y31334" s="21">
        <v>21</v>
      </c>
      <c r="Z31334" s="21">
        <v>1</v>
      </c>
      <c r="AA31334" s="21">
        <v>23</v>
      </c>
    </row>
    <row r="31335" spans="1:27" hidden="1" x14ac:dyDescent="0.35">
      <c r="A31335">
        <v>3162</v>
      </c>
      <c r="B31335" t="s">
        <v>211</v>
      </c>
      <c r="C31335">
        <v>0</v>
      </c>
      <c r="D31335" t="s">
        <v>4061</v>
      </c>
      <c r="E31335" t="s">
        <v>4062</v>
      </c>
      <c r="F31335" t="s">
        <v>12</v>
      </c>
      <c r="G31335" s="19">
        <v>734</v>
      </c>
      <c r="H31335" s="19">
        <v>586.21216000000004</v>
      </c>
      <c r="I31335" s="19">
        <v>1190.8825999999999</v>
      </c>
      <c r="J31335" s="19">
        <v>1206.0536</v>
      </c>
      <c r="K31335" s="19">
        <v>478.36493000000002</v>
      </c>
      <c r="L31335" s="19">
        <v>1623.0684000000001</v>
      </c>
      <c r="M31335" s="19">
        <v>609.26691000000005</v>
      </c>
      <c r="N31335" s="19">
        <v>6427.8486000000003</v>
      </c>
      <c r="O31335" s="17">
        <f t="shared" si="3912"/>
        <v>8808</v>
      </c>
      <c r="P31335" s="18">
        <f t="shared" si="3913"/>
        <v>7034.5459200000005</v>
      </c>
      <c r="Q31335" s="18">
        <f t="shared" si="3914"/>
        <v>14290.591199999999</v>
      </c>
      <c r="R31335" s="18">
        <f t="shared" si="3915"/>
        <v>14472.643199999999</v>
      </c>
      <c r="S31335" s="18">
        <f t="shared" si="3916"/>
        <v>5740.3791600000004</v>
      </c>
      <c r="T31335" s="18">
        <f t="shared" si="3917"/>
        <v>19476.820800000001</v>
      </c>
      <c r="U31335" s="18">
        <f t="shared" si="3918"/>
        <v>7311.2029200000006</v>
      </c>
      <c r="V31335" s="18">
        <f t="shared" si="3919"/>
        <v>77134.183199999999</v>
      </c>
      <c r="W31335" s="21">
        <v>46635.359375</v>
      </c>
      <c r="X31335" s="21">
        <v>23</v>
      </c>
      <c r="Y31335" s="21">
        <v>21</v>
      </c>
      <c r="Z31335" s="21">
        <v>1</v>
      </c>
      <c r="AA31335" s="21">
        <v>23</v>
      </c>
    </row>
    <row r="31336" spans="1:27" hidden="1" x14ac:dyDescent="0.35">
      <c r="A31336">
        <v>3162</v>
      </c>
      <c r="B31336" t="s">
        <v>211</v>
      </c>
      <c r="C31336">
        <v>0</v>
      </c>
      <c r="D31336" t="s">
        <v>4061</v>
      </c>
      <c r="E31336" t="s">
        <v>4062</v>
      </c>
      <c r="F31336" t="s">
        <v>108</v>
      </c>
      <c r="G31336" s="19">
        <v>1042</v>
      </c>
      <c r="H31336" s="19">
        <v>782.03290000000004</v>
      </c>
      <c r="I31336" s="19">
        <v>1230.2792999999999</v>
      </c>
      <c r="J31336" s="19">
        <v>1507.6937</v>
      </c>
      <c r="K31336" s="19">
        <v>660.91907000000003</v>
      </c>
      <c r="L31336" s="19">
        <v>1918.1719000000001</v>
      </c>
      <c r="M31336" s="19">
        <v>865.76495</v>
      </c>
      <c r="N31336" s="19">
        <v>8006.8617999999997</v>
      </c>
      <c r="O31336" s="17">
        <f t="shared" si="3912"/>
        <v>12504</v>
      </c>
      <c r="P31336" s="18">
        <f t="shared" si="3913"/>
        <v>9384.3948</v>
      </c>
      <c r="Q31336" s="18">
        <f t="shared" si="3914"/>
        <v>14763.351599999998</v>
      </c>
      <c r="R31336" s="18">
        <f t="shared" si="3915"/>
        <v>18092.324400000001</v>
      </c>
      <c r="S31336" s="18">
        <f t="shared" si="3916"/>
        <v>7931.0288400000009</v>
      </c>
      <c r="T31336" s="18">
        <f t="shared" si="3917"/>
        <v>23018.0628</v>
      </c>
      <c r="U31336" s="18">
        <f t="shared" si="3918"/>
        <v>10389.179400000001</v>
      </c>
      <c r="V31336" s="18">
        <f t="shared" si="3919"/>
        <v>96082.3416</v>
      </c>
      <c r="W31336" s="21">
        <v>46635.359375</v>
      </c>
      <c r="X31336" s="21">
        <v>23</v>
      </c>
      <c r="Y31336" s="21">
        <v>21</v>
      </c>
      <c r="Z31336" s="21">
        <v>1</v>
      </c>
      <c r="AA31336" s="21">
        <v>23</v>
      </c>
    </row>
    <row r="31337" spans="1:27" hidden="1" x14ac:dyDescent="0.35">
      <c r="A31337">
        <v>3162</v>
      </c>
      <c r="B31337" t="s">
        <v>211</v>
      </c>
      <c r="C31337">
        <v>0</v>
      </c>
      <c r="D31337" t="s">
        <v>4061</v>
      </c>
      <c r="E31337" t="s">
        <v>4062</v>
      </c>
      <c r="F31337" t="s">
        <v>109</v>
      </c>
      <c r="G31337" s="19">
        <v>1042</v>
      </c>
      <c r="H31337" s="19">
        <v>957.26104999999995</v>
      </c>
      <c r="I31337" s="19">
        <v>1247.152</v>
      </c>
      <c r="J31337" s="19">
        <v>1809.3340000000001</v>
      </c>
      <c r="K31337" s="19">
        <v>724.41107</v>
      </c>
      <c r="L31337" s="19">
        <v>1918.1719000000001</v>
      </c>
      <c r="M31337" s="19">
        <v>877.2663</v>
      </c>
      <c r="N31337" s="19">
        <v>8575.5967000000001</v>
      </c>
      <c r="O31337" s="17">
        <f t="shared" si="3912"/>
        <v>12504</v>
      </c>
      <c r="P31337" s="18">
        <f t="shared" si="3913"/>
        <v>11487.132599999999</v>
      </c>
      <c r="Q31337" s="18">
        <f t="shared" si="3914"/>
        <v>14965.824000000001</v>
      </c>
      <c r="R31337" s="18">
        <f t="shared" si="3915"/>
        <v>21712.008000000002</v>
      </c>
      <c r="S31337" s="18">
        <f t="shared" si="3916"/>
        <v>8692.9328399999995</v>
      </c>
      <c r="T31337" s="18">
        <f t="shared" si="3917"/>
        <v>23018.0628</v>
      </c>
      <c r="U31337" s="18">
        <f t="shared" si="3918"/>
        <v>10527.195599999999</v>
      </c>
      <c r="V31337" s="18">
        <f t="shared" si="3919"/>
        <v>102907.16039999999</v>
      </c>
      <c r="W31337" s="21">
        <v>46635.359375</v>
      </c>
      <c r="X31337" s="21">
        <v>23</v>
      </c>
      <c r="Y31337" s="21">
        <v>21</v>
      </c>
      <c r="Z31337" s="21">
        <v>1</v>
      </c>
      <c r="AA31337" s="21">
        <v>23</v>
      </c>
    </row>
    <row r="31338" spans="1:27" hidden="1" x14ac:dyDescent="0.35">
      <c r="A31338">
        <v>3162</v>
      </c>
      <c r="B31338" t="s">
        <v>211</v>
      </c>
      <c r="C31338">
        <v>0</v>
      </c>
      <c r="D31338" t="s">
        <v>4061</v>
      </c>
      <c r="E31338" t="s">
        <v>4062</v>
      </c>
      <c r="F31338" t="s">
        <v>13</v>
      </c>
      <c r="G31338" s="19">
        <v>557</v>
      </c>
      <c r="H31338" s="19">
        <v>497.71785999999997</v>
      </c>
      <c r="I31338" s="19">
        <v>1246.5491999999999</v>
      </c>
      <c r="J31338" s="19">
        <v>1205.5465999999999</v>
      </c>
      <c r="K31338" s="19">
        <v>382.16588999999999</v>
      </c>
      <c r="L31338" s="19">
        <v>0</v>
      </c>
      <c r="M31338" s="19">
        <v>518.02410999999995</v>
      </c>
      <c r="N31338" s="19">
        <v>4407.0038999999997</v>
      </c>
      <c r="O31338" s="17">
        <f t="shared" si="3912"/>
        <v>6684</v>
      </c>
      <c r="P31338" s="18">
        <f t="shared" si="3913"/>
        <v>5972.6143199999997</v>
      </c>
      <c r="Q31338" s="18">
        <f t="shared" si="3914"/>
        <v>14958.590399999999</v>
      </c>
      <c r="R31338" s="18">
        <f t="shared" si="3915"/>
        <v>14466.5592</v>
      </c>
      <c r="S31338" s="18">
        <f t="shared" si="3916"/>
        <v>4585.9906799999999</v>
      </c>
      <c r="T31338" s="18">
        <f t="shared" si="3917"/>
        <v>0</v>
      </c>
      <c r="U31338" s="18">
        <f t="shared" si="3918"/>
        <v>6216.2893199999999</v>
      </c>
      <c r="V31338" s="18">
        <f t="shared" si="3919"/>
        <v>52884.046799999996</v>
      </c>
      <c r="W31338" s="21">
        <v>46635.359375</v>
      </c>
      <c r="X31338" s="21">
        <v>23</v>
      </c>
      <c r="Y31338" s="21">
        <v>21</v>
      </c>
      <c r="Z31338" s="21">
        <v>1</v>
      </c>
      <c r="AA31338" s="21">
        <v>23</v>
      </c>
    </row>
    <row r="31339" spans="1:27" hidden="1" x14ac:dyDescent="0.35">
      <c r="A31339">
        <v>3162</v>
      </c>
      <c r="B31339" t="s">
        <v>211</v>
      </c>
      <c r="C31339">
        <v>0</v>
      </c>
      <c r="D31339" t="s">
        <v>4061</v>
      </c>
      <c r="E31339" t="s">
        <v>4062</v>
      </c>
      <c r="F31339" t="s">
        <v>14</v>
      </c>
      <c r="G31339" s="19">
        <v>734</v>
      </c>
      <c r="H31339" s="19">
        <v>619.46001999999999</v>
      </c>
      <c r="I31339" s="19">
        <v>1303.9192</v>
      </c>
      <c r="J31339" s="19">
        <v>1507.1867999999999</v>
      </c>
      <c r="K31339" s="19">
        <v>490.41192999999998</v>
      </c>
      <c r="L31339" s="19">
        <v>663.98253999999997</v>
      </c>
      <c r="M31339" s="19">
        <v>598.59600999999998</v>
      </c>
      <c r="N31339" s="19">
        <v>5917.5565999999999</v>
      </c>
      <c r="O31339" s="17">
        <f t="shared" si="3912"/>
        <v>8808</v>
      </c>
      <c r="P31339" s="18">
        <f t="shared" si="3913"/>
        <v>7433.5202399999998</v>
      </c>
      <c r="Q31339" s="18">
        <f t="shared" si="3914"/>
        <v>15647.0304</v>
      </c>
      <c r="R31339" s="18">
        <f t="shared" si="3915"/>
        <v>18086.241600000001</v>
      </c>
      <c r="S31339" s="18">
        <f t="shared" si="3916"/>
        <v>5884.9431599999998</v>
      </c>
      <c r="T31339" s="18">
        <f t="shared" si="3917"/>
        <v>7967.7904799999997</v>
      </c>
      <c r="U31339" s="18">
        <f t="shared" si="3918"/>
        <v>7183.1521199999997</v>
      </c>
      <c r="V31339" s="18">
        <f t="shared" si="3919"/>
        <v>71010.679199999999</v>
      </c>
      <c r="W31339" s="21">
        <v>46635.359375</v>
      </c>
      <c r="X31339" s="21">
        <v>23</v>
      </c>
      <c r="Y31339" s="21">
        <v>21</v>
      </c>
      <c r="Z31339" s="21">
        <v>1</v>
      </c>
      <c r="AA31339" s="21">
        <v>23</v>
      </c>
    </row>
    <row r="31340" spans="1:27" hidden="1" x14ac:dyDescent="0.35">
      <c r="A31340">
        <v>3162</v>
      </c>
      <c r="B31340" t="s">
        <v>211</v>
      </c>
      <c r="C31340">
        <v>0</v>
      </c>
      <c r="D31340" t="s">
        <v>4061</v>
      </c>
      <c r="E31340" t="s">
        <v>4062</v>
      </c>
      <c r="F31340" t="s">
        <v>15</v>
      </c>
      <c r="G31340" s="19">
        <v>734</v>
      </c>
      <c r="H31340" s="19">
        <v>784.53270999999995</v>
      </c>
      <c r="I31340" s="19">
        <v>1340.6375</v>
      </c>
      <c r="J31340" s="19">
        <v>1808.8269</v>
      </c>
      <c r="K31340" s="19">
        <v>550.22429999999997</v>
      </c>
      <c r="L31340" s="19">
        <v>1623.0684000000001</v>
      </c>
      <c r="M31340" s="19">
        <v>695.55731000000003</v>
      </c>
      <c r="N31340" s="19">
        <v>7536.8472000000002</v>
      </c>
      <c r="O31340" s="17">
        <f t="shared" si="3912"/>
        <v>8808</v>
      </c>
      <c r="P31340" s="18">
        <f t="shared" si="3913"/>
        <v>9414.3925199999994</v>
      </c>
      <c r="Q31340" s="18">
        <f t="shared" si="3914"/>
        <v>16087.650000000001</v>
      </c>
      <c r="R31340" s="18">
        <f t="shared" si="3915"/>
        <v>21705.9228</v>
      </c>
      <c r="S31340" s="18">
        <f t="shared" si="3916"/>
        <v>6602.6916000000001</v>
      </c>
      <c r="T31340" s="18">
        <f t="shared" si="3917"/>
        <v>19476.820800000001</v>
      </c>
      <c r="U31340" s="18">
        <f t="shared" si="3918"/>
        <v>8346.6877199999999</v>
      </c>
      <c r="V31340" s="18">
        <f t="shared" si="3919"/>
        <v>90442.166400000002</v>
      </c>
      <c r="W31340" s="21">
        <v>46635.359375</v>
      </c>
      <c r="X31340" s="21">
        <v>23</v>
      </c>
      <c r="Y31340" s="21">
        <v>21</v>
      </c>
      <c r="Z31340" s="21">
        <v>1</v>
      </c>
      <c r="AA31340" s="21">
        <v>23</v>
      </c>
    </row>
    <row r="31341" spans="1:27" hidden="1" x14ac:dyDescent="0.35">
      <c r="A31341">
        <v>3162</v>
      </c>
      <c r="B31341" t="s">
        <v>211</v>
      </c>
      <c r="C31341">
        <v>0</v>
      </c>
      <c r="D31341" t="s">
        <v>4061</v>
      </c>
      <c r="E31341" t="s">
        <v>4062</v>
      </c>
      <c r="F31341" t="s">
        <v>110</v>
      </c>
      <c r="G31341" s="19">
        <v>1042</v>
      </c>
      <c r="H31341" s="19">
        <v>957.85479999999995</v>
      </c>
      <c r="I31341" s="19">
        <v>1355.6357</v>
      </c>
      <c r="J31341" s="19">
        <v>2110.4670000000001</v>
      </c>
      <c r="K31341" s="19">
        <v>724.62621999999999</v>
      </c>
      <c r="L31341" s="19">
        <v>1918.1719000000001</v>
      </c>
      <c r="M31341" s="19">
        <v>849.49219000000005</v>
      </c>
      <c r="N31341" s="19">
        <v>8958.2479999999996</v>
      </c>
      <c r="O31341" s="17">
        <f t="shared" si="3912"/>
        <v>12504</v>
      </c>
      <c r="P31341" s="18">
        <f t="shared" si="3913"/>
        <v>11494.257599999999</v>
      </c>
      <c r="Q31341" s="18">
        <f t="shared" si="3914"/>
        <v>16267.628400000001</v>
      </c>
      <c r="R31341" s="18">
        <f t="shared" si="3915"/>
        <v>25325.603999999999</v>
      </c>
      <c r="S31341" s="18">
        <f t="shared" si="3916"/>
        <v>8695.5146399999994</v>
      </c>
      <c r="T31341" s="18">
        <f t="shared" si="3917"/>
        <v>23018.0628</v>
      </c>
      <c r="U31341" s="18">
        <f t="shared" si="3918"/>
        <v>10193.906280000001</v>
      </c>
      <c r="V31341" s="18">
        <f t="shared" si="3919"/>
        <v>107498.976</v>
      </c>
      <c r="W31341" s="21">
        <v>46635.359375</v>
      </c>
      <c r="X31341" s="21">
        <v>23</v>
      </c>
      <c r="Y31341" s="21">
        <v>21</v>
      </c>
      <c r="Z31341" s="21">
        <v>1</v>
      </c>
      <c r="AA31341" s="21">
        <v>23</v>
      </c>
    </row>
    <row r="31342" spans="1:27" hidden="1" x14ac:dyDescent="0.35">
      <c r="A31342">
        <v>3162</v>
      </c>
      <c r="B31342" t="s">
        <v>211</v>
      </c>
      <c r="C31342">
        <v>0</v>
      </c>
      <c r="D31342" t="s">
        <v>4061</v>
      </c>
      <c r="E31342" t="s">
        <v>4062</v>
      </c>
      <c r="F31342" t="s">
        <v>111</v>
      </c>
      <c r="G31342" s="19">
        <v>1042</v>
      </c>
      <c r="H31342" s="19">
        <v>1172.1847</v>
      </c>
      <c r="I31342" s="19">
        <v>1407.9413</v>
      </c>
      <c r="J31342" s="19">
        <v>2412.1071999999999</v>
      </c>
      <c r="K31342" s="19">
        <v>802.28638000000001</v>
      </c>
      <c r="L31342" s="19">
        <v>1918.1719000000001</v>
      </c>
      <c r="M31342" s="19">
        <v>840.8125</v>
      </c>
      <c r="N31342" s="19">
        <v>9595.5038999999997</v>
      </c>
      <c r="O31342" s="17">
        <f t="shared" si="3912"/>
        <v>12504</v>
      </c>
      <c r="P31342" s="18">
        <f t="shared" si="3913"/>
        <v>14066.216400000001</v>
      </c>
      <c r="Q31342" s="18">
        <f t="shared" si="3914"/>
        <v>16895.295599999998</v>
      </c>
      <c r="R31342" s="18">
        <f t="shared" si="3915"/>
        <v>28945.286399999997</v>
      </c>
      <c r="S31342" s="18">
        <f t="shared" si="3916"/>
        <v>9627.4365600000001</v>
      </c>
      <c r="T31342" s="18">
        <f t="shared" si="3917"/>
        <v>23018.0628</v>
      </c>
      <c r="U31342" s="18">
        <f t="shared" si="3918"/>
        <v>10089.75</v>
      </c>
      <c r="V31342" s="18">
        <f t="shared" si="3919"/>
        <v>115146.0468</v>
      </c>
      <c r="W31342" s="21">
        <v>46635.359375</v>
      </c>
      <c r="X31342" s="21">
        <v>23</v>
      </c>
      <c r="Y31342" s="21">
        <v>21</v>
      </c>
      <c r="Z31342" s="21">
        <v>1</v>
      </c>
      <c r="AA31342" s="21">
        <v>23</v>
      </c>
    </row>
    <row r="31343" spans="1:27" x14ac:dyDescent="0.35">
      <c r="A31343">
        <v>2148</v>
      </c>
      <c r="B31343" t="s">
        <v>177</v>
      </c>
      <c r="C31343">
        <v>1</v>
      </c>
      <c r="D31343" t="s">
        <v>4086</v>
      </c>
      <c r="E31343" t="s">
        <v>4118</v>
      </c>
      <c r="F31343" t="s">
        <v>10</v>
      </c>
      <c r="G31343" s="19">
        <v>508.94182999999998</v>
      </c>
      <c r="H31343" s="19">
        <v>239.49248</v>
      </c>
      <c r="I31343" s="19">
        <v>838.63274999999999</v>
      </c>
      <c r="J31343" s="19">
        <v>348.11248999999998</v>
      </c>
      <c r="K31343" s="19">
        <v>271.18729000000002</v>
      </c>
      <c r="L31343" s="19">
        <v>0</v>
      </c>
      <c r="M31343" s="19">
        <v>349.70801</v>
      </c>
      <c r="N31343" s="19">
        <v>2556.0749999999998</v>
      </c>
      <c r="O31343" s="17">
        <f t="shared" si="3912"/>
        <v>6107.3019599999998</v>
      </c>
      <c r="P31343" s="18">
        <f t="shared" si="3913"/>
        <v>2873.90976</v>
      </c>
      <c r="Q31343" s="18">
        <f t="shared" si="3914"/>
        <v>10063.593000000001</v>
      </c>
      <c r="R31343" s="18">
        <f t="shared" si="3915"/>
        <v>4177.3498799999998</v>
      </c>
      <c r="S31343" s="18">
        <f t="shared" si="3916"/>
        <v>3254.24748</v>
      </c>
      <c r="T31343" s="18">
        <f t="shared" si="3917"/>
        <v>0</v>
      </c>
      <c r="U31343" s="18">
        <f t="shared" si="3918"/>
        <v>4196.4961199999998</v>
      </c>
      <c r="V31343" s="18">
        <f t="shared" si="3919"/>
        <v>30672.899999999998</v>
      </c>
      <c r="W31343" s="21">
        <v>61474.0234375</v>
      </c>
      <c r="X31343" s="21">
        <v>88</v>
      </c>
      <c r="Y31343" s="21">
        <v>67</v>
      </c>
      <c r="Z31343" s="21">
        <v>22</v>
      </c>
      <c r="AA31343" s="21">
        <v>69</v>
      </c>
    </row>
    <row r="31344" spans="1:27" hidden="1" x14ac:dyDescent="0.35">
      <c r="A31344">
        <v>3163</v>
      </c>
      <c r="B31344" t="s">
        <v>211</v>
      </c>
      <c r="C31344">
        <v>0</v>
      </c>
      <c r="D31344" t="s">
        <v>4150</v>
      </c>
      <c r="E31344" t="s">
        <v>1055</v>
      </c>
      <c r="F31344" t="s">
        <v>11</v>
      </c>
      <c r="G31344" s="19">
        <v>865</v>
      </c>
      <c r="H31344" s="19">
        <v>435.77681999999999</v>
      </c>
      <c r="I31344" s="19">
        <v>1107.6331</v>
      </c>
      <c r="J31344" s="19">
        <v>904.41345000000001</v>
      </c>
      <c r="K31344" s="19">
        <v>471.32274999999998</v>
      </c>
      <c r="L31344" s="19">
        <v>701.78290000000004</v>
      </c>
      <c r="M31344" s="19">
        <v>497.88900999999998</v>
      </c>
      <c r="N31344" s="19">
        <v>4983.8179</v>
      </c>
      <c r="O31344" s="17">
        <f t="shared" si="3912"/>
        <v>10380</v>
      </c>
      <c r="P31344" s="18">
        <f t="shared" si="3913"/>
        <v>5229.3218399999996</v>
      </c>
      <c r="Q31344" s="18">
        <f t="shared" si="3914"/>
        <v>13291.5972</v>
      </c>
      <c r="R31344" s="18">
        <f t="shared" si="3915"/>
        <v>10852.9614</v>
      </c>
      <c r="S31344" s="18">
        <f t="shared" si="3916"/>
        <v>5655.8729999999996</v>
      </c>
      <c r="T31344" s="18">
        <f t="shared" si="3917"/>
        <v>8421.3948</v>
      </c>
      <c r="U31344" s="18">
        <f t="shared" si="3918"/>
        <v>5974.6681200000003</v>
      </c>
      <c r="V31344" s="18">
        <f t="shared" si="3919"/>
        <v>59805.8148</v>
      </c>
      <c r="W31344" s="21">
        <v>76556.0390625</v>
      </c>
      <c r="X31344" s="21">
        <v>23</v>
      </c>
      <c r="Y31344" s="21">
        <v>5</v>
      </c>
      <c r="Z31344" s="21">
        <v>8</v>
      </c>
      <c r="AA31344" s="21">
        <v>16</v>
      </c>
    </row>
    <row r="31345" spans="1:27" hidden="1" x14ac:dyDescent="0.35">
      <c r="A31345">
        <v>3163</v>
      </c>
      <c r="B31345" t="s">
        <v>211</v>
      </c>
      <c r="C31345">
        <v>0</v>
      </c>
      <c r="D31345" t="s">
        <v>4150</v>
      </c>
      <c r="E31345" t="s">
        <v>1055</v>
      </c>
      <c r="F31345" t="s">
        <v>12</v>
      </c>
      <c r="G31345" s="19">
        <v>865</v>
      </c>
      <c r="H31345" s="19">
        <v>638.48584000000005</v>
      </c>
      <c r="I31345" s="19">
        <v>1176.046</v>
      </c>
      <c r="J31345" s="19">
        <v>1206.0536</v>
      </c>
      <c r="K31345" s="19">
        <v>544.77221999999995</v>
      </c>
      <c r="L31345" s="19">
        <v>1715.4692</v>
      </c>
      <c r="M31345" s="19">
        <v>708.80731000000003</v>
      </c>
      <c r="N31345" s="19">
        <v>6854.6342999999997</v>
      </c>
      <c r="O31345" s="17">
        <f t="shared" si="3912"/>
        <v>10380</v>
      </c>
      <c r="P31345" s="18">
        <f t="shared" si="3913"/>
        <v>7661.8300800000006</v>
      </c>
      <c r="Q31345" s="18">
        <f t="shared" si="3914"/>
        <v>14112.552</v>
      </c>
      <c r="R31345" s="18">
        <f t="shared" si="3915"/>
        <v>14472.643199999999</v>
      </c>
      <c r="S31345" s="18">
        <f t="shared" si="3916"/>
        <v>6537.2666399999998</v>
      </c>
      <c r="T31345" s="18">
        <f t="shared" si="3917"/>
        <v>20585.630400000002</v>
      </c>
      <c r="U31345" s="18">
        <f t="shared" si="3918"/>
        <v>8505.6877199999999</v>
      </c>
      <c r="V31345" s="18">
        <f t="shared" si="3919"/>
        <v>82255.611600000004</v>
      </c>
      <c r="W31345" s="21">
        <v>76556.0390625</v>
      </c>
      <c r="X31345" s="21">
        <v>23</v>
      </c>
      <c r="Y31345" s="21">
        <v>5</v>
      </c>
      <c r="Z31345" s="21">
        <v>8</v>
      </c>
      <c r="AA31345" s="21">
        <v>16</v>
      </c>
    </row>
    <row r="31346" spans="1:27" hidden="1" x14ac:dyDescent="0.35">
      <c r="A31346">
        <v>3163</v>
      </c>
      <c r="B31346" t="s">
        <v>211</v>
      </c>
      <c r="C31346">
        <v>0</v>
      </c>
      <c r="D31346" t="s">
        <v>4150</v>
      </c>
      <c r="E31346" t="s">
        <v>1055</v>
      </c>
      <c r="F31346" t="s">
        <v>108</v>
      </c>
      <c r="G31346" s="19">
        <v>1076</v>
      </c>
      <c r="H31346" s="19">
        <v>851.76824999999997</v>
      </c>
      <c r="I31346" s="19">
        <v>1222.6058</v>
      </c>
      <c r="J31346" s="19">
        <v>1507.6937</v>
      </c>
      <c r="K31346" s="19">
        <v>698.50647000000004</v>
      </c>
      <c r="L31346" s="19">
        <v>2027.3726999999999</v>
      </c>
      <c r="M31346" s="19">
        <v>952.13018999999997</v>
      </c>
      <c r="N31346" s="19">
        <v>8336.0771000000004</v>
      </c>
      <c r="O31346" s="17">
        <f t="shared" si="3912"/>
        <v>12912</v>
      </c>
      <c r="P31346" s="18">
        <f t="shared" si="3913"/>
        <v>10221.218999999999</v>
      </c>
      <c r="Q31346" s="18">
        <f t="shared" si="3914"/>
        <v>14671.2696</v>
      </c>
      <c r="R31346" s="18">
        <f t="shared" si="3915"/>
        <v>18092.324400000001</v>
      </c>
      <c r="S31346" s="18">
        <f t="shared" si="3916"/>
        <v>8382.0776399999995</v>
      </c>
      <c r="T31346" s="18">
        <f t="shared" si="3917"/>
        <v>24328.472399999999</v>
      </c>
      <c r="U31346" s="18">
        <f t="shared" si="3918"/>
        <v>11425.56228</v>
      </c>
      <c r="V31346" s="18">
        <f t="shared" si="3919"/>
        <v>100032.9252</v>
      </c>
      <c r="W31346" s="21">
        <v>76556.0390625</v>
      </c>
      <c r="X31346" s="21">
        <v>23</v>
      </c>
      <c r="Y31346" s="21">
        <v>5</v>
      </c>
      <c r="Z31346" s="21">
        <v>8</v>
      </c>
      <c r="AA31346" s="21">
        <v>16</v>
      </c>
    </row>
    <row r="31347" spans="1:27" hidden="1" x14ac:dyDescent="0.35">
      <c r="A31347">
        <v>3163</v>
      </c>
      <c r="B31347" t="s">
        <v>211</v>
      </c>
      <c r="C31347">
        <v>0</v>
      </c>
      <c r="D31347" t="s">
        <v>4150</v>
      </c>
      <c r="E31347" t="s">
        <v>1055</v>
      </c>
      <c r="F31347" t="s">
        <v>109</v>
      </c>
      <c r="G31347" s="19">
        <v>1076</v>
      </c>
      <c r="H31347" s="19">
        <v>1042.6219000000001</v>
      </c>
      <c r="I31347" s="19">
        <v>1246.6726000000001</v>
      </c>
      <c r="J31347" s="19">
        <v>1809.3340000000001</v>
      </c>
      <c r="K31347" s="19">
        <v>767.66034000000002</v>
      </c>
      <c r="L31347" s="19">
        <v>2027.3726999999999</v>
      </c>
      <c r="M31347" s="19">
        <v>974.97333000000003</v>
      </c>
      <c r="N31347" s="19">
        <v>8944.6347999999998</v>
      </c>
      <c r="O31347" s="17">
        <f t="shared" si="3912"/>
        <v>12912</v>
      </c>
      <c r="P31347" s="18">
        <f t="shared" si="3913"/>
        <v>12511.462800000001</v>
      </c>
      <c r="Q31347" s="18">
        <f t="shared" si="3914"/>
        <v>14960.071200000002</v>
      </c>
      <c r="R31347" s="18">
        <f t="shared" si="3915"/>
        <v>21712.008000000002</v>
      </c>
      <c r="S31347" s="18">
        <f t="shared" si="3916"/>
        <v>9211.9240800000007</v>
      </c>
      <c r="T31347" s="18">
        <f t="shared" si="3917"/>
        <v>24328.472399999999</v>
      </c>
      <c r="U31347" s="18">
        <f t="shared" si="3918"/>
        <v>11699.679960000001</v>
      </c>
      <c r="V31347" s="18">
        <f t="shared" si="3919"/>
        <v>107335.6176</v>
      </c>
      <c r="W31347" s="21">
        <v>76556.0390625</v>
      </c>
      <c r="X31347" s="21">
        <v>23</v>
      </c>
      <c r="Y31347" s="21">
        <v>5</v>
      </c>
      <c r="Z31347" s="21">
        <v>8</v>
      </c>
      <c r="AA31347" s="21">
        <v>16</v>
      </c>
    </row>
    <row r="31348" spans="1:27" hidden="1" x14ac:dyDescent="0.35">
      <c r="A31348">
        <v>3163</v>
      </c>
      <c r="B31348" t="s">
        <v>211</v>
      </c>
      <c r="C31348">
        <v>0</v>
      </c>
      <c r="D31348" t="s">
        <v>4150</v>
      </c>
      <c r="E31348" t="s">
        <v>1055</v>
      </c>
      <c r="F31348" t="s">
        <v>13</v>
      </c>
      <c r="G31348" s="19">
        <v>656</v>
      </c>
      <c r="H31348" s="19">
        <v>542.10033999999996</v>
      </c>
      <c r="I31348" s="19">
        <v>1227.5536</v>
      </c>
      <c r="J31348" s="19">
        <v>1205.5465999999999</v>
      </c>
      <c r="K31348" s="19">
        <v>434.11901999999998</v>
      </c>
      <c r="L31348" s="19">
        <v>0</v>
      </c>
      <c r="M31348" s="19">
        <v>553.55145000000005</v>
      </c>
      <c r="N31348" s="19">
        <v>4618.8711000000003</v>
      </c>
      <c r="O31348" s="17">
        <f t="shared" si="3912"/>
        <v>7872</v>
      </c>
      <c r="P31348" s="18">
        <f t="shared" si="3913"/>
        <v>6505.2040799999995</v>
      </c>
      <c r="Q31348" s="18">
        <f t="shared" si="3914"/>
        <v>14730.643199999999</v>
      </c>
      <c r="R31348" s="18">
        <f t="shared" si="3915"/>
        <v>14466.5592</v>
      </c>
      <c r="S31348" s="18">
        <f t="shared" si="3916"/>
        <v>5209.4282399999993</v>
      </c>
      <c r="T31348" s="18">
        <f t="shared" si="3917"/>
        <v>0</v>
      </c>
      <c r="U31348" s="18">
        <f t="shared" si="3918"/>
        <v>6642.617400000001</v>
      </c>
      <c r="V31348" s="18">
        <f t="shared" si="3919"/>
        <v>55426.453200000004</v>
      </c>
      <c r="W31348" s="21">
        <v>76556.0390625</v>
      </c>
      <c r="X31348" s="21">
        <v>23</v>
      </c>
      <c r="Y31348" s="21">
        <v>5</v>
      </c>
      <c r="Z31348" s="21">
        <v>8</v>
      </c>
      <c r="AA31348" s="21">
        <v>16</v>
      </c>
    </row>
    <row r="31349" spans="1:27" hidden="1" x14ac:dyDescent="0.35">
      <c r="A31349">
        <v>3163</v>
      </c>
      <c r="B31349" t="s">
        <v>211</v>
      </c>
      <c r="C31349">
        <v>0</v>
      </c>
      <c r="D31349" t="s">
        <v>4150</v>
      </c>
      <c r="E31349" t="s">
        <v>1055</v>
      </c>
      <c r="F31349" t="s">
        <v>14</v>
      </c>
      <c r="G31349" s="19">
        <v>865</v>
      </c>
      <c r="H31349" s="19">
        <v>674.69843000000003</v>
      </c>
      <c r="I31349" s="19">
        <v>1291.7981</v>
      </c>
      <c r="J31349" s="19">
        <v>1507.1867999999999</v>
      </c>
      <c r="K31349" s="19">
        <v>557.89349000000004</v>
      </c>
      <c r="L31349" s="19">
        <v>701.78290000000004</v>
      </c>
      <c r="M31349" s="19">
        <v>655.81122000000005</v>
      </c>
      <c r="N31349" s="19">
        <v>6254.1709000000001</v>
      </c>
      <c r="O31349" s="17">
        <f t="shared" si="3912"/>
        <v>10380</v>
      </c>
      <c r="P31349" s="18">
        <f t="shared" si="3913"/>
        <v>8096.3811600000008</v>
      </c>
      <c r="Q31349" s="18">
        <f t="shared" si="3914"/>
        <v>15501.5772</v>
      </c>
      <c r="R31349" s="18">
        <f t="shared" si="3915"/>
        <v>18086.241600000001</v>
      </c>
      <c r="S31349" s="18">
        <f t="shared" si="3916"/>
        <v>6694.721880000001</v>
      </c>
      <c r="T31349" s="18">
        <f t="shared" si="3917"/>
        <v>8421.3948</v>
      </c>
      <c r="U31349" s="18">
        <f t="shared" si="3918"/>
        <v>7869.7346400000006</v>
      </c>
      <c r="V31349" s="18">
        <f t="shared" si="3919"/>
        <v>75050.050799999997</v>
      </c>
      <c r="W31349" s="21">
        <v>76556.0390625</v>
      </c>
      <c r="X31349" s="21">
        <v>23</v>
      </c>
      <c r="Y31349" s="21">
        <v>5</v>
      </c>
      <c r="Z31349" s="21">
        <v>8</v>
      </c>
      <c r="AA31349" s="21">
        <v>16</v>
      </c>
    </row>
    <row r="31350" spans="1:27" hidden="1" x14ac:dyDescent="0.35">
      <c r="A31350">
        <v>3163</v>
      </c>
      <c r="B31350" t="s">
        <v>211</v>
      </c>
      <c r="C31350">
        <v>0</v>
      </c>
      <c r="D31350" t="s">
        <v>4150</v>
      </c>
      <c r="E31350" t="s">
        <v>1055</v>
      </c>
      <c r="F31350" t="s">
        <v>15</v>
      </c>
      <c r="G31350" s="19">
        <v>865</v>
      </c>
      <c r="H31350" s="19">
        <v>854.49103000000002</v>
      </c>
      <c r="I31350" s="19">
        <v>1335.4353000000001</v>
      </c>
      <c r="J31350" s="19">
        <v>1808.8269</v>
      </c>
      <c r="K31350" s="19">
        <v>623.03936999999996</v>
      </c>
      <c r="L31350" s="19">
        <v>1715.4692</v>
      </c>
      <c r="M31350" s="19">
        <v>781.22722999999996</v>
      </c>
      <c r="N31350" s="19">
        <v>7983.4893000000002</v>
      </c>
      <c r="O31350" s="17">
        <f t="shared" si="3912"/>
        <v>10380</v>
      </c>
      <c r="P31350" s="18">
        <f t="shared" si="3913"/>
        <v>10253.89236</v>
      </c>
      <c r="Q31350" s="18">
        <f t="shared" si="3914"/>
        <v>16025.223600000001</v>
      </c>
      <c r="R31350" s="18">
        <f t="shared" si="3915"/>
        <v>21705.9228</v>
      </c>
      <c r="S31350" s="18">
        <f t="shared" si="3916"/>
        <v>7476.4724399999996</v>
      </c>
      <c r="T31350" s="18">
        <f t="shared" si="3917"/>
        <v>20585.630400000002</v>
      </c>
      <c r="U31350" s="18">
        <f t="shared" si="3918"/>
        <v>9374.7267599999996</v>
      </c>
      <c r="V31350" s="18">
        <f t="shared" si="3919"/>
        <v>95801.871599999999</v>
      </c>
      <c r="W31350" s="21">
        <v>76556.0390625</v>
      </c>
      <c r="X31350" s="21">
        <v>23</v>
      </c>
      <c r="Y31350" s="21">
        <v>5</v>
      </c>
      <c r="Z31350" s="21">
        <v>8</v>
      </c>
      <c r="AA31350" s="21">
        <v>16</v>
      </c>
    </row>
    <row r="31351" spans="1:27" hidden="1" x14ac:dyDescent="0.35">
      <c r="A31351">
        <v>3163</v>
      </c>
      <c r="B31351" t="s">
        <v>211</v>
      </c>
      <c r="C31351">
        <v>0</v>
      </c>
      <c r="D31351" t="s">
        <v>4150</v>
      </c>
      <c r="E31351" t="s">
        <v>1055</v>
      </c>
      <c r="F31351" t="s">
        <v>110</v>
      </c>
      <c r="G31351" s="19">
        <v>1076</v>
      </c>
      <c r="H31351" s="19">
        <v>1043.2687000000001</v>
      </c>
      <c r="I31351" s="19">
        <v>1357.4899</v>
      </c>
      <c r="J31351" s="19">
        <v>2110.4670000000001</v>
      </c>
      <c r="K31351" s="19">
        <v>767.89458999999999</v>
      </c>
      <c r="L31351" s="19">
        <v>2027.3726999999999</v>
      </c>
      <c r="M31351" s="19">
        <v>925.48046999999997</v>
      </c>
      <c r="N31351" s="19">
        <v>9307.9735999999994</v>
      </c>
      <c r="O31351" s="17">
        <f t="shared" si="3912"/>
        <v>12912</v>
      </c>
      <c r="P31351" s="18">
        <f t="shared" si="3913"/>
        <v>12519.224400000001</v>
      </c>
      <c r="Q31351" s="18">
        <f t="shared" si="3914"/>
        <v>16289.8788</v>
      </c>
      <c r="R31351" s="18">
        <f t="shared" si="3915"/>
        <v>25325.603999999999</v>
      </c>
      <c r="S31351" s="18">
        <f t="shared" si="3916"/>
        <v>9214.7350800000004</v>
      </c>
      <c r="T31351" s="18">
        <f t="shared" si="3917"/>
        <v>24328.472399999999</v>
      </c>
      <c r="U31351" s="18">
        <f t="shared" si="3918"/>
        <v>11105.76564</v>
      </c>
      <c r="V31351" s="18">
        <f t="shared" si="3919"/>
        <v>111695.6832</v>
      </c>
      <c r="W31351" s="21">
        <v>76556.0390625</v>
      </c>
      <c r="X31351" s="21">
        <v>23</v>
      </c>
      <c r="Y31351" s="21">
        <v>5</v>
      </c>
      <c r="Z31351" s="21">
        <v>8</v>
      </c>
      <c r="AA31351" s="21">
        <v>16</v>
      </c>
    </row>
    <row r="31352" spans="1:27" hidden="1" x14ac:dyDescent="0.35">
      <c r="A31352">
        <v>3163</v>
      </c>
      <c r="B31352" t="s">
        <v>211</v>
      </c>
      <c r="C31352">
        <v>0</v>
      </c>
      <c r="D31352" t="s">
        <v>4150</v>
      </c>
      <c r="E31352" t="s">
        <v>1055</v>
      </c>
      <c r="F31352" t="s">
        <v>111</v>
      </c>
      <c r="G31352" s="19">
        <v>1076</v>
      </c>
      <c r="H31352" s="19">
        <v>1276.7107000000001</v>
      </c>
      <c r="I31352" s="19">
        <v>1417.6130000000001</v>
      </c>
      <c r="J31352" s="19">
        <v>2412.1071999999999</v>
      </c>
      <c r="K31352" s="19">
        <v>852.47986000000003</v>
      </c>
      <c r="L31352" s="19">
        <v>2027.3726999999999</v>
      </c>
      <c r="M31352" s="19">
        <v>948.31708000000003</v>
      </c>
      <c r="N31352" s="19">
        <v>10010.601000000001</v>
      </c>
      <c r="O31352" s="17">
        <f t="shared" si="3912"/>
        <v>12912</v>
      </c>
      <c r="P31352" s="18">
        <f t="shared" si="3913"/>
        <v>15320.528400000001</v>
      </c>
      <c r="Q31352" s="18">
        <f t="shared" si="3914"/>
        <v>17011.356</v>
      </c>
      <c r="R31352" s="18">
        <f t="shared" si="3915"/>
        <v>28945.286399999997</v>
      </c>
      <c r="S31352" s="18">
        <f t="shared" si="3916"/>
        <v>10229.758320000001</v>
      </c>
      <c r="T31352" s="18">
        <f t="shared" si="3917"/>
        <v>24328.472399999999</v>
      </c>
      <c r="U31352" s="18">
        <f t="shared" si="3918"/>
        <v>11379.804960000001</v>
      </c>
      <c r="V31352" s="18">
        <f t="shared" si="3919"/>
        <v>120127.212</v>
      </c>
      <c r="W31352" s="21">
        <v>76556.0390625</v>
      </c>
      <c r="X31352" s="21">
        <v>23</v>
      </c>
      <c r="Y31352" s="21">
        <v>5</v>
      </c>
      <c r="Z31352" s="21">
        <v>8</v>
      </c>
      <c r="AA31352" s="21">
        <v>16</v>
      </c>
    </row>
    <row r="31353" spans="1:27" x14ac:dyDescent="0.35">
      <c r="A31353">
        <v>237</v>
      </c>
      <c r="B31353" t="s">
        <v>343</v>
      </c>
      <c r="C31353">
        <v>1</v>
      </c>
      <c r="D31353" t="s">
        <v>895</v>
      </c>
      <c r="E31353" t="s">
        <v>896</v>
      </c>
      <c r="F31353" t="s">
        <v>10</v>
      </c>
      <c r="G31353" s="19">
        <v>885.87725999999998</v>
      </c>
      <c r="H31353" s="19">
        <v>251.5968</v>
      </c>
      <c r="I31353" s="19">
        <v>956.17980999999997</v>
      </c>
      <c r="J31353" s="19">
        <v>456.69833</v>
      </c>
      <c r="K31353" s="19">
        <v>412.15172999999999</v>
      </c>
      <c r="L31353" s="19">
        <v>0</v>
      </c>
      <c r="M31353" s="19">
        <v>535.75487999999996</v>
      </c>
      <c r="N31353" s="19">
        <v>3498.2588000000001</v>
      </c>
      <c r="O31353" s="17">
        <f t="shared" si="3912"/>
        <v>10630.527119999999</v>
      </c>
      <c r="P31353" s="18">
        <f t="shared" si="3913"/>
        <v>3019.1615999999999</v>
      </c>
      <c r="Q31353" s="18">
        <f t="shared" si="3914"/>
        <v>11474.157719999999</v>
      </c>
      <c r="R31353" s="18">
        <f t="shared" si="3915"/>
        <v>5480.3799600000002</v>
      </c>
      <c r="S31353" s="18">
        <f t="shared" si="3916"/>
        <v>4945.8207599999996</v>
      </c>
      <c r="T31353" s="18">
        <f t="shared" si="3917"/>
        <v>0</v>
      </c>
      <c r="U31353" s="18">
        <f t="shared" si="3918"/>
        <v>6429.0585599999995</v>
      </c>
      <c r="V31353" s="18">
        <f t="shared" si="3919"/>
        <v>41979.105600000003</v>
      </c>
      <c r="W31353" s="21">
        <v>67039.421875</v>
      </c>
      <c r="X31353" s="21">
        <v>58</v>
      </c>
      <c r="Y31353" s="21">
        <v>49</v>
      </c>
      <c r="Z31353" s="21">
        <v>26</v>
      </c>
      <c r="AA31353" s="21">
        <v>41</v>
      </c>
    </row>
    <row r="31354" spans="1:27" hidden="1" x14ac:dyDescent="0.35">
      <c r="A31354">
        <v>3164</v>
      </c>
      <c r="B31354" t="s">
        <v>211</v>
      </c>
      <c r="C31354">
        <v>0</v>
      </c>
      <c r="D31354" t="s">
        <v>4225</v>
      </c>
      <c r="E31354" t="s">
        <v>3346</v>
      </c>
      <c r="F31354" t="s">
        <v>11</v>
      </c>
      <c r="G31354" s="19">
        <v>734</v>
      </c>
      <c r="H31354" s="19">
        <v>409.01855</v>
      </c>
      <c r="I31354" s="19">
        <v>1139.0954999999999</v>
      </c>
      <c r="J31354" s="19">
        <v>904.41345000000001</v>
      </c>
      <c r="K31354" s="19">
        <v>414.16070999999999</v>
      </c>
      <c r="L31354" s="19">
        <v>647.60320999999999</v>
      </c>
      <c r="M31354" s="19">
        <v>448.93261999999999</v>
      </c>
      <c r="N31354" s="19">
        <v>4697.2241000000004</v>
      </c>
      <c r="O31354" s="17">
        <f t="shared" si="3912"/>
        <v>8808</v>
      </c>
      <c r="P31354" s="18">
        <f t="shared" si="3913"/>
        <v>4908.2226000000001</v>
      </c>
      <c r="Q31354" s="18">
        <f t="shared" si="3914"/>
        <v>13669.145999999999</v>
      </c>
      <c r="R31354" s="18">
        <f t="shared" si="3915"/>
        <v>10852.9614</v>
      </c>
      <c r="S31354" s="18">
        <f t="shared" si="3916"/>
        <v>4969.9285199999995</v>
      </c>
      <c r="T31354" s="18">
        <f t="shared" si="3917"/>
        <v>7771.2385199999999</v>
      </c>
      <c r="U31354" s="18">
        <f t="shared" si="3918"/>
        <v>5387.1914399999996</v>
      </c>
      <c r="V31354" s="18">
        <f t="shared" si="3919"/>
        <v>56366.689200000008</v>
      </c>
      <c r="W31354" s="21">
        <v>69560.2734375</v>
      </c>
      <c r="X31354" s="21">
        <v>23</v>
      </c>
      <c r="Y31354" s="21">
        <v>19</v>
      </c>
      <c r="Z31354" s="21">
        <v>5</v>
      </c>
      <c r="AA31354" s="21">
        <v>20</v>
      </c>
    </row>
    <row r="31355" spans="1:27" hidden="1" x14ac:dyDescent="0.35">
      <c r="A31355">
        <v>3164</v>
      </c>
      <c r="B31355" t="s">
        <v>211</v>
      </c>
      <c r="C31355">
        <v>0</v>
      </c>
      <c r="D31355" t="s">
        <v>4225</v>
      </c>
      <c r="E31355" t="s">
        <v>3346</v>
      </c>
      <c r="F31355" t="s">
        <v>12</v>
      </c>
      <c r="G31355" s="19">
        <v>734</v>
      </c>
      <c r="H31355" s="19">
        <v>599.28052000000002</v>
      </c>
      <c r="I31355" s="19">
        <v>1209.7566999999999</v>
      </c>
      <c r="J31355" s="19">
        <v>1206.0536</v>
      </c>
      <c r="K31355" s="19">
        <v>483.1001</v>
      </c>
      <c r="L31355" s="19">
        <v>1583.0301999999999</v>
      </c>
      <c r="M31355" s="19">
        <v>608.32812999999999</v>
      </c>
      <c r="N31355" s="19">
        <v>6423.5492999999997</v>
      </c>
      <c r="O31355" s="17">
        <f t="shared" si="3912"/>
        <v>8808</v>
      </c>
      <c r="P31355" s="18">
        <f t="shared" si="3913"/>
        <v>7191.3662400000003</v>
      </c>
      <c r="Q31355" s="18">
        <f t="shared" si="3914"/>
        <v>14517.080399999999</v>
      </c>
      <c r="R31355" s="18">
        <f t="shared" si="3915"/>
        <v>14472.643199999999</v>
      </c>
      <c r="S31355" s="18">
        <f t="shared" si="3916"/>
        <v>5797.2011999999995</v>
      </c>
      <c r="T31355" s="18">
        <f t="shared" si="3917"/>
        <v>18996.362399999998</v>
      </c>
      <c r="U31355" s="18">
        <f t="shared" si="3918"/>
        <v>7299.9375600000003</v>
      </c>
      <c r="V31355" s="18">
        <f t="shared" si="3919"/>
        <v>77082.5916</v>
      </c>
      <c r="W31355" s="21">
        <v>69560.2734375</v>
      </c>
      <c r="X31355" s="21">
        <v>23</v>
      </c>
      <c r="Y31355" s="21">
        <v>19</v>
      </c>
      <c r="Z31355" s="21">
        <v>5</v>
      </c>
      <c r="AA31355" s="21">
        <v>20</v>
      </c>
    </row>
    <row r="31356" spans="1:27" hidden="1" x14ac:dyDescent="0.35">
      <c r="A31356">
        <v>3164</v>
      </c>
      <c r="B31356" t="s">
        <v>211</v>
      </c>
      <c r="C31356">
        <v>0</v>
      </c>
      <c r="D31356" t="s">
        <v>4225</v>
      </c>
      <c r="E31356" t="s">
        <v>3346</v>
      </c>
      <c r="F31356" t="s">
        <v>108</v>
      </c>
      <c r="G31356" s="19">
        <v>1002</v>
      </c>
      <c r="H31356" s="19">
        <v>799.46660999999995</v>
      </c>
      <c r="I31356" s="19">
        <v>1257.7950000000001</v>
      </c>
      <c r="J31356" s="19">
        <v>1507.6937</v>
      </c>
      <c r="K31356" s="19">
        <v>652.74237000000005</v>
      </c>
      <c r="L31356" s="19">
        <v>1870.8539000000001</v>
      </c>
      <c r="M31356" s="19">
        <v>847.75323000000003</v>
      </c>
      <c r="N31356" s="19">
        <v>7938.3046999999997</v>
      </c>
      <c r="O31356" s="17">
        <f t="shared" si="3912"/>
        <v>12024</v>
      </c>
      <c r="P31356" s="18">
        <f t="shared" si="3913"/>
        <v>9593.5993199999994</v>
      </c>
      <c r="Q31356" s="18">
        <f t="shared" si="3914"/>
        <v>15093.54</v>
      </c>
      <c r="R31356" s="18">
        <f t="shared" si="3915"/>
        <v>18092.324400000001</v>
      </c>
      <c r="S31356" s="18">
        <f t="shared" si="3916"/>
        <v>7832.9084400000011</v>
      </c>
      <c r="T31356" s="18">
        <f t="shared" si="3917"/>
        <v>22450.246800000001</v>
      </c>
      <c r="U31356" s="18">
        <f t="shared" si="3918"/>
        <v>10173.038759999999</v>
      </c>
      <c r="V31356" s="18">
        <f t="shared" si="3919"/>
        <v>95259.656399999993</v>
      </c>
      <c r="W31356" s="21">
        <v>69560.2734375</v>
      </c>
      <c r="X31356" s="21">
        <v>23</v>
      </c>
      <c r="Y31356" s="21">
        <v>19</v>
      </c>
      <c r="Z31356" s="21">
        <v>5</v>
      </c>
      <c r="AA31356" s="21">
        <v>20</v>
      </c>
    </row>
    <row r="31357" spans="1:27" hidden="1" x14ac:dyDescent="0.35">
      <c r="A31357">
        <v>3164</v>
      </c>
      <c r="B31357" t="s">
        <v>211</v>
      </c>
      <c r="C31357">
        <v>0</v>
      </c>
      <c r="D31357" t="s">
        <v>4225</v>
      </c>
      <c r="E31357" t="s">
        <v>3346</v>
      </c>
      <c r="F31357" t="s">
        <v>109</v>
      </c>
      <c r="G31357" s="19">
        <v>1002</v>
      </c>
      <c r="H31357" s="19">
        <v>978.60126000000002</v>
      </c>
      <c r="I31357" s="19">
        <v>1283.0585000000001</v>
      </c>
      <c r="J31357" s="19">
        <v>1809.3340000000001</v>
      </c>
      <c r="K31357" s="19">
        <v>717.64995999999996</v>
      </c>
      <c r="L31357" s="19">
        <v>1870.8539000000001</v>
      </c>
      <c r="M31357" s="19">
        <v>863.97136999999998</v>
      </c>
      <c r="N31357" s="19">
        <v>8525.4688000000006</v>
      </c>
      <c r="O31357" s="17">
        <f t="shared" si="3912"/>
        <v>12024</v>
      </c>
      <c r="P31357" s="18">
        <f t="shared" si="3913"/>
        <v>11743.215120000001</v>
      </c>
      <c r="Q31357" s="18">
        <f t="shared" si="3914"/>
        <v>15396.702000000001</v>
      </c>
      <c r="R31357" s="18">
        <f t="shared" si="3915"/>
        <v>21712.008000000002</v>
      </c>
      <c r="S31357" s="18">
        <f t="shared" si="3916"/>
        <v>8611.7995200000005</v>
      </c>
      <c r="T31357" s="18">
        <f t="shared" si="3917"/>
        <v>22450.246800000001</v>
      </c>
      <c r="U31357" s="18">
        <f t="shared" si="3918"/>
        <v>10367.656439999999</v>
      </c>
      <c r="V31357" s="18">
        <f t="shared" si="3919"/>
        <v>102305.6256</v>
      </c>
      <c r="W31357" s="21">
        <v>69560.2734375</v>
      </c>
      <c r="X31357" s="21">
        <v>23</v>
      </c>
      <c r="Y31357" s="21">
        <v>19</v>
      </c>
      <c r="Z31357" s="21">
        <v>5</v>
      </c>
      <c r="AA31357" s="21">
        <v>20</v>
      </c>
    </row>
    <row r="31358" spans="1:27" hidden="1" x14ac:dyDescent="0.35">
      <c r="A31358">
        <v>3164</v>
      </c>
      <c r="B31358" t="s">
        <v>211</v>
      </c>
      <c r="C31358">
        <v>0</v>
      </c>
      <c r="D31358" t="s">
        <v>4225</v>
      </c>
      <c r="E31358" t="s">
        <v>3346</v>
      </c>
      <c r="F31358" t="s">
        <v>13</v>
      </c>
      <c r="G31358" s="19">
        <v>557</v>
      </c>
      <c r="H31358" s="19">
        <v>508.81344999999999</v>
      </c>
      <c r="I31358" s="19">
        <v>1250.7433000000001</v>
      </c>
      <c r="J31358" s="19">
        <v>1205.5465999999999</v>
      </c>
      <c r="K31358" s="19">
        <v>386.18624999999997</v>
      </c>
      <c r="L31358" s="19">
        <v>0</v>
      </c>
      <c r="M31358" s="19">
        <v>521.91827000000001</v>
      </c>
      <c r="N31358" s="19">
        <v>4430.2079999999996</v>
      </c>
      <c r="O31358" s="17">
        <f t="shared" si="3912"/>
        <v>6684</v>
      </c>
      <c r="P31358" s="18">
        <f t="shared" si="3913"/>
        <v>6105.7613999999994</v>
      </c>
      <c r="Q31358" s="18">
        <f t="shared" si="3914"/>
        <v>15008.919600000001</v>
      </c>
      <c r="R31358" s="18">
        <f t="shared" si="3915"/>
        <v>14466.5592</v>
      </c>
      <c r="S31358" s="18">
        <f t="shared" si="3916"/>
        <v>4634.2349999999997</v>
      </c>
      <c r="T31358" s="18">
        <f t="shared" si="3917"/>
        <v>0</v>
      </c>
      <c r="U31358" s="18">
        <f t="shared" si="3918"/>
        <v>6263.0192399999996</v>
      </c>
      <c r="V31358" s="18">
        <f t="shared" si="3919"/>
        <v>53162.495999999999</v>
      </c>
      <c r="W31358" s="21">
        <v>69560.2734375</v>
      </c>
      <c r="X31358" s="21">
        <v>23</v>
      </c>
      <c r="Y31358" s="21">
        <v>19</v>
      </c>
      <c r="Z31358" s="21">
        <v>5</v>
      </c>
      <c r="AA31358" s="21">
        <v>20</v>
      </c>
    </row>
    <row r="31359" spans="1:27" hidden="1" x14ac:dyDescent="0.35">
      <c r="A31359">
        <v>3164</v>
      </c>
      <c r="B31359" t="s">
        <v>211</v>
      </c>
      <c r="C31359">
        <v>0</v>
      </c>
      <c r="D31359" t="s">
        <v>4225</v>
      </c>
      <c r="E31359" t="s">
        <v>3346</v>
      </c>
      <c r="F31359" t="s">
        <v>14</v>
      </c>
      <c r="G31359" s="19">
        <v>734</v>
      </c>
      <c r="H31359" s="19">
        <v>633.26958999999999</v>
      </c>
      <c r="I31359" s="19">
        <v>1317.1576</v>
      </c>
      <c r="J31359" s="19">
        <v>1507.1867999999999</v>
      </c>
      <c r="K31359" s="19">
        <v>495.41568000000001</v>
      </c>
      <c r="L31359" s="19">
        <v>647.60320999999999</v>
      </c>
      <c r="M31359" s="19">
        <v>601.81182999999999</v>
      </c>
      <c r="N31359" s="19">
        <v>5936.4448000000002</v>
      </c>
      <c r="O31359" s="17">
        <f t="shared" si="3912"/>
        <v>8808</v>
      </c>
      <c r="P31359" s="18">
        <f t="shared" si="3913"/>
        <v>7599.2350800000004</v>
      </c>
      <c r="Q31359" s="18">
        <f t="shared" si="3914"/>
        <v>15805.8912</v>
      </c>
      <c r="R31359" s="18">
        <f t="shared" si="3915"/>
        <v>18086.241600000001</v>
      </c>
      <c r="S31359" s="18">
        <f t="shared" si="3916"/>
        <v>5944.9881599999999</v>
      </c>
      <c r="T31359" s="18">
        <f t="shared" si="3917"/>
        <v>7771.2385199999999</v>
      </c>
      <c r="U31359" s="18">
        <f t="shared" si="3918"/>
        <v>7221.7419599999994</v>
      </c>
      <c r="V31359" s="18">
        <f t="shared" si="3919"/>
        <v>71237.337599999999</v>
      </c>
      <c r="W31359" s="21">
        <v>69560.2734375</v>
      </c>
      <c r="X31359" s="21">
        <v>23</v>
      </c>
      <c r="Y31359" s="21">
        <v>19</v>
      </c>
      <c r="Z31359" s="21">
        <v>5</v>
      </c>
      <c r="AA31359" s="21">
        <v>20</v>
      </c>
    </row>
    <row r="31360" spans="1:27" hidden="1" x14ac:dyDescent="0.35">
      <c r="A31360">
        <v>3164</v>
      </c>
      <c r="B31360" t="s">
        <v>211</v>
      </c>
      <c r="C31360">
        <v>0</v>
      </c>
      <c r="D31360" t="s">
        <v>4225</v>
      </c>
      <c r="E31360" t="s">
        <v>3346</v>
      </c>
      <c r="F31360" t="s">
        <v>15</v>
      </c>
      <c r="G31360" s="19">
        <v>734</v>
      </c>
      <c r="H31360" s="19">
        <v>802.02221999999995</v>
      </c>
      <c r="I31360" s="19">
        <v>1362.3556000000001</v>
      </c>
      <c r="J31360" s="19">
        <v>1808.8269</v>
      </c>
      <c r="K31360" s="19">
        <v>556.56140000000005</v>
      </c>
      <c r="L31360" s="19">
        <v>1583.0301999999999</v>
      </c>
      <c r="M31360" s="19">
        <v>696.69921999999997</v>
      </c>
      <c r="N31360" s="19">
        <v>7543.4956000000002</v>
      </c>
      <c r="O31360" s="17">
        <f t="shared" si="3912"/>
        <v>8808</v>
      </c>
      <c r="P31360" s="18">
        <f t="shared" si="3913"/>
        <v>9624.2666399999998</v>
      </c>
      <c r="Q31360" s="18">
        <f t="shared" si="3914"/>
        <v>16348.267200000002</v>
      </c>
      <c r="R31360" s="18">
        <f t="shared" si="3915"/>
        <v>21705.9228</v>
      </c>
      <c r="S31360" s="18">
        <f t="shared" si="3916"/>
        <v>6678.7368000000006</v>
      </c>
      <c r="T31360" s="18">
        <f t="shared" si="3917"/>
        <v>18996.362399999998</v>
      </c>
      <c r="U31360" s="18">
        <f t="shared" si="3918"/>
        <v>8360.3906399999996</v>
      </c>
      <c r="V31360" s="18">
        <f t="shared" si="3919"/>
        <v>90521.947199999995</v>
      </c>
      <c r="W31360" s="21">
        <v>69560.2734375</v>
      </c>
      <c r="X31360" s="21">
        <v>23</v>
      </c>
      <c r="Y31360" s="21">
        <v>19</v>
      </c>
      <c r="Z31360" s="21">
        <v>5</v>
      </c>
      <c r="AA31360" s="21">
        <v>20</v>
      </c>
    </row>
    <row r="31361" spans="1:27" hidden="1" x14ac:dyDescent="0.35">
      <c r="A31361">
        <v>3164</v>
      </c>
      <c r="B31361" t="s">
        <v>211</v>
      </c>
      <c r="C31361">
        <v>0</v>
      </c>
      <c r="D31361" t="s">
        <v>4225</v>
      </c>
      <c r="E31361" t="s">
        <v>3346</v>
      </c>
      <c r="F31361" t="s">
        <v>110</v>
      </c>
      <c r="G31361" s="19">
        <v>1002</v>
      </c>
      <c r="H31361" s="19">
        <v>979.20825000000002</v>
      </c>
      <c r="I31361" s="19">
        <v>1385.5951</v>
      </c>
      <c r="J31361" s="19">
        <v>2110.4670000000001</v>
      </c>
      <c r="K31361" s="19">
        <v>717.86986999999999</v>
      </c>
      <c r="L31361" s="19">
        <v>1870.8539000000001</v>
      </c>
      <c r="M31361" s="19">
        <v>837.74414000000002</v>
      </c>
      <c r="N31361" s="19">
        <v>8903.7383000000009</v>
      </c>
      <c r="O31361" s="17">
        <f t="shared" si="3912"/>
        <v>12024</v>
      </c>
      <c r="P31361" s="18">
        <f t="shared" si="3913"/>
        <v>11750.499</v>
      </c>
      <c r="Q31361" s="18">
        <f t="shared" si="3914"/>
        <v>16627.141199999998</v>
      </c>
      <c r="R31361" s="18">
        <f t="shared" si="3915"/>
        <v>25325.603999999999</v>
      </c>
      <c r="S31361" s="18">
        <f t="shared" si="3916"/>
        <v>8614.4384399999999</v>
      </c>
      <c r="T31361" s="18">
        <f t="shared" si="3917"/>
        <v>22450.246800000001</v>
      </c>
      <c r="U31361" s="18">
        <f t="shared" si="3918"/>
        <v>10052.929680000001</v>
      </c>
      <c r="V31361" s="18">
        <f t="shared" si="3919"/>
        <v>106844.85960000001</v>
      </c>
      <c r="W31361" s="21">
        <v>69560.2734375</v>
      </c>
      <c r="X31361" s="21">
        <v>23</v>
      </c>
      <c r="Y31361" s="21">
        <v>19</v>
      </c>
      <c r="Z31361" s="21">
        <v>5</v>
      </c>
      <c r="AA31361" s="21">
        <v>20</v>
      </c>
    </row>
    <row r="31362" spans="1:27" hidden="1" x14ac:dyDescent="0.35">
      <c r="A31362">
        <v>3164</v>
      </c>
      <c r="B31362" t="s">
        <v>211</v>
      </c>
      <c r="C31362">
        <v>0</v>
      </c>
      <c r="D31362" t="s">
        <v>4225</v>
      </c>
      <c r="E31362" t="s">
        <v>3346</v>
      </c>
      <c r="F31362" t="s">
        <v>111</v>
      </c>
      <c r="G31362" s="19">
        <v>1002</v>
      </c>
      <c r="H31362" s="19">
        <v>1198.3163</v>
      </c>
      <c r="I31362" s="19">
        <v>1447.905</v>
      </c>
      <c r="J31362" s="19">
        <v>2412.1071999999999</v>
      </c>
      <c r="K31362" s="19">
        <v>797.26140999999996</v>
      </c>
      <c r="L31362" s="19">
        <v>1870.8539000000001</v>
      </c>
      <c r="M31362" s="19">
        <v>833.40557999999999</v>
      </c>
      <c r="N31362" s="19">
        <v>9561.8495999999996</v>
      </c>
      <c r="O31362" s="17">
        <f t="shared" si="3912"/>
        <v>12024</v>
      </c>
      <c r="P31362" s="18">
        <f t="shared" si="3913"/>
        <v>14379.795599999999</v>
      </c>
      <c r="Q31362" s="18">
        <f t="shared" si="3914"/>
        <v>17374.86</v>
      </c>
      <c r="R31362" s="18">
        <f t="shared" si="3915"/>
        <v>28945.286399999997</v>
      </c>
      <c r="S31362" s="18">
        <f t="shared" si="3916"/>
        <v>9567.136919999999</v>
      </c>
      <c r="T31362" s="18">
        <f t="shared" si="3917"/>
        <v>22450.246800000001</v>
      </c>
      <c r="U31362" s="18">
        <f t="shared" si="3918"/>
        <v>10000.866959999999</v>
      </c>
      <c r="V31362" s="18">
        <f t="shared" si="3919"/>
        <v>114742.19519999999</v>
      </c>
      <c r="W31362" s="21">
        <v>69560.2734375</v>
      </c>
      <c r="X31362" s="21">
        <v>23</v>
      </c>
      <c r="Y31362" s="21">
        <v>19</v>
      </c>
      <c r="Z31362" s="21">
        <v>5</v>
      </c>
      <c r="AA31362" s="21">
        <v>20</v>
      </c>
    </row>
    <row r="31363" spans="1:27" x14ac:dyDescent="0.35">
      <c r="A31363">
        <v>244</v>
      </c>
      <c r="B31363" t="s">
        <v>343</v>
      </c>
      <c r="C31363">
        <v>1</v>
      </c>
      <c r="D31363" t="s">
        <v>895</v>
      </c>
      <c r="E31363" t="s">
        <v>919</v>
      </c>
      <c r="F31363" t="s">
        <v>10</v>
      </c>
      <c r="G31363" s="19">
        <v>859.29236000000003</v>
      </c>
      <c r="H31363" s="19">
        <v>268.88864000000001</v>
      </c>
      <c r="I31363" s="19">
        <v>980.40832999999998</v>
      </c>
      <c r="J31363" s="19">
        <v>456.69833</v>
      </c>
      <c r="K31363" s="19">
        <v>408.78447999999997</v>
      </c>
      <c r="L31363" s="19">
        <v>0</v>
      </c>
      <c r="M31363" s="19">
        <v>538.80047999999999</v>
      </c>
      <c r="N31363" s="19">
        <v>3512.8726000000001</v>
      </c>
      <c r="O31363" s="17">
        <f t="shared" ref="O31363:O31423" si="3920">G31363*12</f>
        <v>10311.508320000001</v>
      </c>
      <c r="P31363" s="18">
        <f t="shared" ref="P31363:P31423" si="3921">H31363*12</f>
        <v>3226.6636800000001</v>
      </c>
      <c r="Q31363" s="18">
        <f t="shared" ref="Q31363:Q31423" si="3922">I31363*12</f>
        <v>11764.899959999999</v>
      </c>
      <c r="R31363" s="18">
        <f t="shared" ref="R31363:R31423" si="3923">J31363*12</f>
        <v>5480.3799600000002</v>
      </c>
      <c r="S31363" s="18">
        <f t="shared" ref="S31363:S31423" si="3924">K31363*12</f>
        <v>4905.4137599999995</v>
      </c>
      <c r="T31363" s="18">
        <f t="shared" ref="T31363:T31423" si="3925">L31363*12</f>
        <v>0</v>
      </c>
      <c r="U31363" s="18">
        <f t="shared" ref="U31363:U31423" si="3926">M31363*12</f>
        <v>6465.6057600000004</v>
      </c>
      <c r="V31363" s="18">
        <f t="shared" ref="V31363:V31423" si="3927">N31363*12</f>
        <v>42154.4712</v>
      </c>
      <c r="W31363" s="21">
        <v>69110.5234375</v>
      </c>
      <c r="X31363" s="21">
        <v>58</v>
      </c>
      <c r="Y31363" s="21">
        <v>47</v>
      </c>
      <c r="Z31363" s="21">
        <v>31</v>
      </c>
      <c r="AA31363" s="21">
        <v>36</v>
      </c>
    </row>
    <row r="31364" spans="1:27" hidden="1" x14ac:dyDescent="0.35">
      <c r="A31364">
        <v>3165</v>
      </c>
      <c r="B31364" t="s">
        <v>211</v>
      </c>
      <c r="C31364">
        <v>0</v>
      </c>
      <c r="D31364" t="s">
        <v>4420</v>
      </c>
      <c r="E31364" t="s">
        <v>2531</v>
      </c>
      <c r="F31364" t="s">
        <v>11</v>
      </c>
      <c r="G31364" s="19">
        <v>866</v>
      </c>
      <c r="H31364" s="19">
        <v>434.50259</v>
      </c>
      <c r="I31364" s="19">
        <v>1046.9323999999999</v>
      </c>
      <c r="J31364" s="19">
        <v>904.41345000000001</v>
      </c>
      <c r="K31364" s="19">
        <v>471.22336000000001</v>
      </c>
      <c r="L31364" s="19">
        <v>709.49579000000006</v>
      </c>
      <c r="M31364" s="19">
        <v>486.91665999999998</v>
      </c>
      <c r="N31364" s="19">
        <v>4919.4844000000003</v>
      </c>
      <c r="O31364" s="17">
        <f t="shared" si="3920"/>
        <v>10392</v>
      </c>
      <c r="P31364" s="18">
        <f t="shared" si="3921"/>
        <v>5214.0310799999997</v>
      </c>
      <c r="Q31364" s="18">
        <f t="shared" si="3922"/>
        <v>12563.1888</v>
      </c>
      <c r="R31364" s="18">
        <f t="shared" si="3923"/>
        <v>10852.9614</v>
      </c>
      <c r="S31364" s="18">
        <f t="shared" si="3924"/>
        <v>5654.6803200000004</v>
      </c>
      <c r="T31364" s="18">
        <f t="shared" si="3925"/>
        <v>8513.9494800000011</v>
      </c>
      <c r="U31364" s="18">
        <f t="shared" si="3926"/>
        <v>5842.9999200000002</v>
      </c>
      <c r="V31364" s="18">
        <f t="shared" si="3927"/>
        <v>59033.8128</v>
      </c>
      <c r="W31364" s="21">
        <v>84028.2578125</v>
      </c>
      <c r="X31364" s="21">
        <v>23</v>
      </c>
      <c r="Y31364" s="21">
        <v>7</v>
      </c>
      <c r="Z31364" s="21">
        <v>15</v>
      </c>
      <c r="AA31364" s="21">
        <v>5</v>
      </c>
    </row>
    <row r="31365" spans="1:27" hidden="1" x14ac:dyDescent="0.35">
      <c r="A31365">
        <v>3165</v>
      </c>
      <c r="B31365" t="s">
        <v>211</v>
      </c>
      <c r="C31365">
        <v>0</v>
      </c>
      <c r="D31365" t="s">
        <v>4420</v>
      </c>
      <c r="E31365" t="s">
        <v>2531</v>
      </c>
      <c r="F31365" t="s">
        <v>12</v>
      </c>
      <c r="G31365" s="19">
        <v>866</v>
      </c>
      <c r="H31365" s="19">
        <v>636.61890000000005</v>
      </c>
      <c r="I31365" s="19">
        <v>1113.5889999999999</v>
      </c>
      <c r="J31365" s="19">
        <v>1206.0536</v>
      </c>
      <c r="K31365" s="19">
        <v>544.45807000000002</v>
      </c>
      <c r="L31365" s="19">
        <v>1734.3228999999999</v>
      </c>
      <c r="M31365" s="19">
        <v>693.41925000000003</v>
      </c>
      <c r="N31365" s="19">
        <v>6794.4619000000002</v>
      </c>
      <c r="O31365" s="17">
        <f t="shared" si="3920"/>
        <v>10392</v>
      </c>
      <c r="P31365" s="18">
        <f t="shared" si="3921"/>
        <v>7639.4268000000011</v>
      </c>
      <c r="Q31365" s="18">
        <f t="shared" si="3922"/>
        <v>13363.067999999999</v>
      </c>
      <c r="R31365" s="18">
        <f t="shared" si="3923"/>
        <v>14472.643199999999</v>
      </c>
      <c r="S31365" s="18">
        <f t="shared" si="3924"/>
        <v>6533.4968399999998</v>
      </c>
      <c r="T31365" s="18">
        <f t="shared" si="3925"/>
        <v>20811.874799999998</v>
      </c>
      <c r="U31365" s="18">
        <f t="shared" si="3926"/>
        <v>8321.0310000000009</v>
      </c>
      <c r="V31365" s="18">
        <f t="shared" si="3927"/>
        <v>81533.542799999996</v>
      </c>
      <c r="W31365" s="21">
        <v>84028.2578125</v>
      </c>
      <c r="X31365" s="21">
        <v>23</v>
      </c>
      <c r="Y31365" s="21">
        <v>7</v>
      </c>
      <c r="Z31365" s="21">
        <v>15</v>
      </c>
      <c r="AA31365" s="21">
        <v>5</v>
      </c>
    </row>
    <row r="31366" spans="1:27" hidden="1" x14ac:dyDescent="0.35">
      <c r="A31366">
        <v>3165</v>
      </c>
      <c r="B31366" t="s">
        <v>211</v>
      </c>
      <c r="C31366">
        <v>0</v>
      </c>
      <c r="D31366" t="s">
        <v>4420</v>
      </c>
      <c r="E31366" t="s">
        <v>2531</v>
      </c>
      <c r="F31366" t="s">
        <v>108</v>
      </c>
      <c r="G31366" s="19">
        <v>1132</v>
      </c>
      <c r="H31366" s="19">
        <v>849.27764999999999</v>
      </c>
      <c r="I31366" s="19">
        <v>1159.1378999999999</v>
      </c>
      <c r="J31366" s="19">
        <v>1507.6937</v>
      </c>
      <c r="K31366" s="19">
        <v>717.89502000000005</v>
      </c>
      <c r="L31366" s="19">
        <v>2049.6545000000001</v>
      </c>
      <c r="M31366" s="19">
        <v>963.38867000000005</v>
      </c>
      <c r="N31366" s="19">
        <v>8379.0478999999996</v>
      </c>
      <c r="O31366" s="17">
        <f t="shared" si="3920"/>
        <v>13584</v>
      </c>
      <c r="P31366" s="18">
        <f t="shared" si="3921"/>
        <v>10191.3318</v>
      </c>
      <c r="Q31366" s="18">
        <f t="shared" si="3922"/>
        <v>13909.6548</v>
      </c>
      <c r="R31366" s="18">
        <f t="shared" si="3923"/>
        <v>18092.324400000001</v>
      </c>
      <c r="S31366" s="18">
        <f t="shared" si="3924"/>
        <v>8614.740240000001</v>
      </c>
      <c r="T31366" s="18">
        <f t="shared" si="3925"/>
        <v>24595.853999999999</v>
      </c>
      <c r="U31366" s="18">
        <f t="shared" si="3926"/>
        <v>11560.66404</v>
      </c>
      <c r="V31366" s="18">
        <f t="shared" si="3927"/>
        <v>100548.5748</v>
      </c>
      <c r="W31366" s="21">
        <v>84028.2578125</v>
      </c>
      <c r="X31366" s="21">
        <v>23</v>
      </c>
      <c r="Y31366" s="21">
        <v>7</v>
      </c>
      <c r="Z31366" s="21">
        <v>15</v>
      </c>
      <c r="AA31366" s="21">
        <v>5</v>
      </c>
    </row>
    <row r="31367" spans="1:27" hidden="1" x14ac:dyDescent="0.35">
      <c r="A31367">
        <v>3165</v>
      </c>
      <c r="B31367" t="s">
        <v>211</v>
      </c>
      <c r="C31367">
        <v>0</v>
      </c>
      <c r="D31367" t="s">
        <v>4420</v>
      </c>
      <c r="E31367" t="s">
        <v>2531</v>
      </c>
      <c r="F31367" t="s">
        <v>109</v>
      </c>
      <c r="G31367" s="19">
        <v>1132</v>
      </c>
      <c r="H31367" s="19">
        <v>1039.5734</v>
      </c>
      <c r="I31367" s="19">
        <v>1182.3474000000001</v>
      </c>
      <c r="J31367" s="19">
        <v>1809.3340000000001</v>
      </c>
      <c r="K31367" s="19">
        <v>786.84662000000003</v>
      </c>
      <c r="L31367" s="19">
        <v>2049.6545000000001</v>
      </c>
      <c r="M31367" s="19">
        <v>985.78583000000003</v>
      </c>
      <c r="N31367" s="19">
        <v>8985.5419999999995</v>
      </c>
      <c r="O31367" s="17">
        <f t="shared" si="3920"/>
        <v>13584</v>
      </c>
      <c r="P31367" s="18">
        <f t="shared" si="3921"/>
        <v>12474.880799999999</v>
      </c>
      <c r="Q31367" s="18">
        <f t="shared" si="3922"/>
        <v>14188.168800000001</v>
      </c>
      <c r="R31367" s="18">
        <f t="shared" si="3923"/>
        <v>21712.008000000002</v>
      </c>
      <c r="S31367" s="18">
        <f t="shared" si="3924"/>
        <v>9442.1594399999994</v>
      </c>
      <c r="T31367" s="18">
        <f t="shared" si="3925"/>
        <v>24595.853999999999</v>
      </c>
      <c r="U31367" s="18">
        <f t="shared" si="3926"/>
        <v>11829.429960000001</v>
      </c>
      <c r="V31367" s="18">
        <f t="shared" si="3927"/>
        <v>107826.50399999999</v>
      </c>
      <c r="W31367" s="21">
        <v>84028.2578125</v>
      </c>
      <c r="X31367" s="21">
        <v>23</v>
      </c>
      <c r="Y31367" s="21">
        <v>7</v>
      </c>
      <c r="Z31367" s="21">
        <v>15</v>
      </c>
      <c r="AA31367" s="21">
        <v>5</v>
      </c>
    </row>
    <row r="31368" spans="1:27" hidden="1" x14ac:dyDescent="0.35">
      <c r="A31368">
        <v>3165</v>
      </c>
      <c r="B31368" t="s">
        <v>211</v>
      </c>
      <c r="C31368">
        <v>0</v>
      </c>
      <c r="D31368" t="s">
        <v>4420</v>
      </c>
      <c r="E31368" t="s">
        <v>2531</v>
      </c>
      <c r="F31368" t="s">
        <v>13</v>
      </c>
      <c r="G31368" s="19">
        <v>689</v>
      </c>
      <c r="H31368" s="19">
        <v>540.51520000000005</v>
      </c>
      <c r="I31368" s="19">
        <v>1177.2910999999999</v>
      </c>
      <c r="J31368" s="19">
        <v>1205.5465999999999</v>
      </c>
      <c r="K31368" s="19">
        <v>445.50182999999998</v>
      </c>
      <c r="L31368" s="19">
        <v>0</v>
      </c>
      <c r="M31368" s="19">
        <v>552.04912999999999</v>
      </c>
      <c r="N31368" s="19">
        <v>4609.9038</v>
      </c>
      <c r="O31368" s="17">
        <f t="shared" si="3920"/>
        <v>8268</v>
      </c>
      <c r="P31368" s="18">
        <f t="shared" si="3921"/>
        <v>6486.1824000000006</v>
      </c>
      <c r="Q31368" s="18">
        <f t="shared" si="3922"/>
        <v>14127.493199999999</v>
      </c>
      <c r="R31368" s="18">
        <f t="shared" si="3923"/>
        <v>14466.5592</v>
      </c>
      <c r="S31368" s="18">
        <f t="shared" si="3924"/>
        <v>5346.02196</v>
      </c>
      <c r="T31368" s="18">
        <f t="shared" si="3925"/>
        <v>0</v>
      </c>
      <c r="U31368" s="18">
        <f t="shared" si="3926"/>
        <v>6624.5895600000003</v>
      </c>
      <c r="V31368" s="18">
        <f t="shared" si="3927"/>
        <v>55318.845600000001</v>
      </c>
      <c r="W31368" s="21">
        <v>84028.2578125</v>
      </c>
      <c r="X31368" s="21">
        <v>23</v>
      </c>
      <c r="Y31368" s="21">
        <v>7</v>
      </c>
      <c r="Z31368" s="21">
        <v>15</v>
      </c>
      <c r="AA31368" s="21">
        <v>5</v>
      </c>
    </row>
    <row r="31369" spans="1:27" hidden="1" x14ac:dyDescent="0.35">
      <c r="A31369">
        <v>3165</v>
      </c>
      <c r="B31369" t="s">
        <v>211</v>
      </c>
      <c r="C31369">
        <v>0</v>
      </c>
      <c r="D31369" t="s">
        <v>4420</v>
      </c>
      <c r="E31369" t="s">
        <v>2531</v>
      </c>
      <c r="F31369" t="s">
        <v>14</v>
      </c>
      <c r="G31369" s="19">
        <v>866</v>
      </c>
      <c r="H31369" s="19">
        <v>672.72564999999997</v>
      </c>
      <c r="I31369" s="19">
        <v>1239.9132999999999</v>
      </c>
      <c r="J31369" s="19">
        <v>1507.1867999999999</v>
      </c>
      <c r="K31369" s="19">
        <v>557.54094999999995</v>
      </c>
      <c r="L31369" s="19">
        <v>709.49579000000006</v>
      </c>
      <c r="M31369" s="19">
        <v>646.50977</v>
      </c>
      <c r="N31369" s="19">
        <v>6199.3720999999996</v>
      </c>
      <c r="O31369" s="17">
        <f t="shared" si="3920"/>
        <v>10392</v>
      </c>
      <c r="P31369" s="18">
        <f t="shared" si="3921"/>
        <v>8072.7078000000001</v>
      </c>
      <c r="Q31369" s="18">
        <f t="shared" si="3922"/>
        <v>14878.959599999998</v>
      </c>
      <c r="R31369" s="18">
        <f t="shared" si="3923"/>
        <v>18086.241600000001</v>
      </c>
      <c r="S31369" s="18">
        <f t="shared" si="3924"/>
        <v>6690.491399999999</v>
      </c>
      <c r="T31369" s="18">
        <f t="shared" si="3925"/>
        <v>8513.9494800000011</v>
      </c>
      <c r="U31369" s="18">
        <f t="shared" si="3926"/>
        <v>7758.1172399999996</v>
      </c>
      <c r="V31369" s="18">
        <f t="shared" si="3927"/>
        <v>74392.465199999991</v>
      </c>
      <c r="W31369" s="21">
        <v>84028.2578125</v>
      </c>
      <c r="X31369" s="21">
        <v>23</v>
      </c>
      <c r="Y31369" s="21">
        <v>7</v>
      </c>
      <c r="Z31369" s="21">
        <v>15</v>
      </c>
      <c r="AA31369" s="21">
        <v>5</v>
      </c>
    </row>
    <row r="31370" spans="1:27" hidden="1" x14ac:dyDescent="0.35">
      <c r="A31370">
        <v>3165</v>
      </c>
      <c r="B31370" t="s">
        <v>211</v>
      </c>
      <c r="C31370">
        <v>0</v>
      </c>
      <c r="D31370" t="s">
        <v>4420</v>
      </c>
      <c r="E31370" t="s">
        <v>2531</v>
      </c>
      <c r="F31370" t="s">
        <v>15</v>
      </c>
      <c r="G31370" s="19">
        <v>866</v>
      </c>
      <c r="H31370" s="19">
        <v>851.99248999999998</v>
      </c>
      <c r="I31370" s="19">
        <v>1282.5345</v>
      </c>
      <c r="J31370" s="19">
        <v>1808.8269</v>
      </c>
      <c r="K31370" s="19">
        <v>622.49639999999999</v>
      </c>
      <c r="L31370" s="19">
        <v>1734.3228999999999</v>
      </c>
      <c r="M31370" s="19">
        <v>771.71289000000002</v>
      </c>
      <c r="N31370" s="19">
        <v>7937.8861999999999</v>
      </c>
      <c r="O31370" s="17">
        <f t="shared" si="3920"/>
        <v>10392</v>
      </c>
      <c r="P31370" s="18">
        <f t="shared" si="3921"/>
        <v>10223.909879999999</v>
      </c>
      <c r="Q31370" s="18">
        <f t="shared" si="3922"/>
        <v>15390.414000000001</v>
      </c>
      <c r="R31370" s="18">
        <f t="shared" si="3923"/>
        <v>21705.9228</v>
      </c>
      <c r="S31370" s="18">
        <f t="shared" si="3924"/>
        <v>7469.9567999999999</v>
      </c>
      <c r="T31370" s="18">
        <f t="shared" si="3925"/>
        <v>20811.874799999998</v>
      </c>
      <c r="U31370" s="18">
        <f t="shared" si="3926"/>
        <v>9260.5546800000011</v>
      </c>
      <c r="V31370" s="18">
        <f t="shared" si="3927"/>
        <v>95254.634399999995</v>
      </c>
      <c r="W31370" s="21">
        <v>84028.2578125</v>
      </c>
      <c r="X31370" s="21">
        <v>23</v>
      </c>
      <c r="Y31370" s="21">
        <v>7</v>
      </c>
      <c r="Z31370" s="21">
        <v>15</v>
      </c>
      <c r="AA31370" s="21">
        <v>5</v>
      </c>
    </row>
    <row r="31371" spans="1:27" hidden="1" x14ac:dyDescent="0.35">
      <c r="A31371">
        <v>3165</v>
      </c>
      <c r="B31371" t="s">
        <v>211</v>
      </c>
      <c r="C31371">
        <v>0</v>
      </c>
      <c r="D31371" t="s">
        <v>4420</v>
      </c>
      <c r="E31371" t="s">
        <v>2531</v>
      </c>
      <c r="F31371" t="s">
        <v>110</v>
      </c>
      <c r="G31371" s="19">
        <v>1132</v>
      </c>
      <c r="H31371" s="19">
        <v>1040.2181</v>
      </c>
      <c r="I31371" s="19">
        <v>1303.8433</v>
      </c>
      <c r="J31371" s="19">
        <v>2110.4670000000001</v>
      </c>
      <c r="K31371" s="19">
        <v>787.08032000000003</v>
      </c>
      <c r="L31371" s="19">
        <v>2049.6545000000001</v>
      </c>
      <c r="M31371" s="19">
        <v>936.91210999999998</v>
      </c>
      <c r="N31371" s="19">
        <v>9360.1758000000009</v>
      </c>
      <c r="O31371" s="17">
        <f t="shared" si="3920"/>
        <v>13584</v>
      </c>
      <c r="P31371" s="18">
        <f t="shared" si="3921"/>
        <v>12482.617200000001</v>
      </c>
      <c r="Q31371" s="18">
        <f t="shared" si="3922"/>
        <v>15646.1196</v>
      </c>
      <c r="R31371" s="18">
        <f t="shared" si="3923"/>
        <v>25325.603999999999</v>
      </c>
      <c r="S31371" s="18">
        <f t="shared" si="3924"/>
        <v>9444.9638400000003</v>
      </c>
      <c r="T31371" s="18">
        <f t="shared" si="3925"/>
        <v>24595.853999999999</v>
      </c>
      <c r="U31371" s="18">
        <f t="shared" si="3926"/>
        <v>11242.945319999999</v>
      </c>
      <c r="V31371" s="18">
        <f t="shared" si="3927"/>
        <v>112322.10960000001</v>
      </c>
      <c r="W31371" s="21">
        <v>84028.2578125</v>
      </c>
      <c r="X31371" s="21">
        <v>23</v>
      </c>
      <c r="Y31371" s="21">
        <v>7</v>
      </c>
      <c r="Z31371" s="21">
        <v>15</v>
      </c>
      <c r="AA31371" s="21">
        <v>5</v>
      </c>
    </row>
    <row r="31372" spans="1:27" hidden="1" x14ac:dyDescent="0.35">
      <c r="A31372">
        <v>3165</v>
      </c>
      <c r="B31372" t="s">
        <v>211</v>
      </c>
      <c r="C31372">
        <v>0</v>
      </c>
      <c r="D31372" t="s">
        <v>4420</v>
      </c>
      <c r="E31372" t="s">
        <v>2531</v>
      </c>
      <c r="F31372" t="s">
        <v>111</v>
      </c>
      <c r="G31372" s="19">
        <v>1132</v>
      </c>
      <c r="H31372" s="19">
        <v>1272.9776999999999</v>
      </c>
      <c r="I31372" s="19">
        <v>1360.8978</v>
      </c>
      <c r="J31372" s="19">
        <v>2412.1071999999999</v>
      </c>
      <c r="K31372" s="19">
        <v>871.41821000000004</v>
      </c>
      <c r="L31372" s="19">
        <v>2049.6545000000001</v>
      </c>
      <c r="M31372" s="19">
        <v>961.09442000000001</v>
      </c>
      <c r="N31372" s="19">
        <v>10060.148999999999</v>
      </c>
      <c r="O31372" s="17">
        <f t="shared" si="3920"/>
        <v>13584</v>
      </c>
      <c r="P31372" s="18">
        <f t="shared" si="3921"/>
        <v>15275.732399999999</v>
      </c>
      <c r="Q31372" s="18">
        <f t="shared" si="3922"/>
        <v>16330.7736</v>
      </c>
      <c r="R31372" s="18">
        <f t="shared" si="3923"/>
        <v>28945.286399999997</v>
      </c>
      <c r="S31372" s="18">
        <f t="shared" si="3924"/>
        <v>10457.018520000001</v>
      </c>
      <c r="T31372" s="18">
        <f t="shared" si="3925"/>
        <v>24595.853999999999</v>
      </c>
      <c r="U31372" s="18">
        <f t="shared" si="3926"/>
        <v>11533.133040000001</v>
      </c>
      <c r="V31372" s="18">
        <f t="shared" si="3927"/>
        <v>120721.788</v>
      </c>
      <c r="W31372" s="21">
        <v>84028.2578125</v>
      </c>
      <c r="X31372" s="21">
        <v>23</v>
      </c>
      <c r="Y31372" s="21">
        <v>7</v>
      </c>
      <c r="Z31372" s="21">
        <v>15</v>
      </c>
      <c r="AA31372" s="21">
        <v>5</v>
      </c>
    </row>
    <row r="31373" spans="1:27" x14ac:dyDescent="0.35">
      <c r="A31373">
        <v>96</v>
      </c>
      <c r="B31373" t="s">
        <v>271</v>
      </c>
      <c r="C31373">
        <v>0</v>
      </c>
      <c r="D31373" t="s">
        <v>458</v>
      </c>
      <c r="E31373" t="s">
        <v>459</v>
      </c>
      <c r="F31373" t="s">
        <v>10</v>
      </c>
      <c r="G31373" s="19">
        <v>553</v>
      </c>
      <c r="H31373" s="19">
        <v>274.01352000000003</v>
      </c>
      <c r="I31373" s="19">
        <v>842.23553000000004</v>
      </c>
      <c r="J31373" s="19">
        <v>530.77332000000001</v>
      </c>
      <c r="K31373" s="19">
        <v>299.65964000000002</v>
      </c>
      <c r="L31373" s="19">
        <v>0</v>
      </c>
      <c r="M31373" s="19">
        <v>370.35122999999999</v>
      </c>
      <c r="N31373" s="19">
        <v>2870.0331999999999</v>
      </c>
      <c r="O31373" s="17">
        <f t="shared" si="3920"/>
        <v>6636</v>
      </c>
      <c r="P31373" s="18">
        <f t="shared" si="3921"/>
        <v>3288.1622400000006</v>
      </c>
      <c r="Q31373" s="18">
        <f t="shared" si="3922"/>
        <v>10106.826360000001</v>
      </c>
      <c r="R31373" s="18">
        <f t="shared" si="3923"/>
        <v>6369.2798400000001</v>
      </c>
      <c r="S31373" s="18">
        <f t="shared" si="3924"/>
        <v>3595.9156800000001</v>
      </c>
      <c r="T31373" s="18">
        <f t="shared" si="3925"/>
        <v>0</v>
      </c>
      <c r="U31373" s="18">
        <f t="shared" si="3926"/>
        <v>4444.2147599999998</v>
      </c>
      <c r="V31373" s="18">
        <f t="shared" si="3927"/>
        <v>34440.398399999998</v>
      </c>
      <c r="W31373" s="21">
        <v>52926.72265625</v>
      </c>
      <c r="X31373" s="21">
        <v>29</v>
      </c>
      <c r="Y31373" s="21">
        <v>29</v>
      </c>
      <c r="Z31373" s="21">
        <v>7</v>
      </c>
      <c r="AA31373" s="21">
        <v>27</v>
      </c>
    </row>
    <row r="31374" spans="1:27" hidden="1" x14ac:dyDescent="0.35">
      <c r="A31374">
        <v>3166</v>
      </c>
      <c r="B31374" t="s">
        <v>211</v>
      </c>
      <c r="C31374">
        <v>0</v>
      </c>
      <c r="D31374" t="s">
        <v>4449</v>
      </c>
      <c r="E31374" t="s">
        <v>4450</v>
      </c>
      <c r="F31374" t="s">
        <v>11</v>
      </c>
      <c r="G31374" s="19">
        <v>734</v>
      </c>
      <c r="H31374" s="19">
        <v>454.88979999999998</v>
      </c>
      <c r="I31374" s="19">
        <v>1257.6058</v>
      </c>
      <c r="J31374" s="19">
        <v>904.41345000000001</v>
      </c>
      <c r="K31374" s="19">
        <v>430.78165000000001</v>
      </c>
      <c r="L31374" s="19">
        <v>664.77495999999996</v>
      </c>
      <c r="M31374" s="19">
        <v>489.77573000000001</v>
      </c>
      <c r="N31374" s="19">
        <v>4936.2412000000004</v>
      </c>
      <c r="O31374" s="17">
        <f t="shared" si="3920"/>
        <v>8808</v>
      </c>
      <c r="P31374" s="18">
        <f t="shared" si="3921"/>
        <v>5458.6776</v>
      </c>
      <c r="Q31374" s="18">
        <f t="shared" si="3922"/>
        <v>15091.2696</v>
      </c>
      <c r="R31374" s="18">
        <f t="shared" si="3923"/>
        <v>10852.9614</v>
      </c>
      <c r="S31374" s="18">
        <f t="shared" si="3924"/>
        <v>5169.3798000000006</v>
      </c>
      <c r="T31374" s="18">
        <f t="shared" si="3925"/>
        <v>7977.2995199999996</v>
      </c>
      <c r="U31374" s="18">
        <f t="shared" si="3926"/>
        <v>5877.3087599999999</v>
      </c>
      <c r="V31374" s="18">
        <f t="shared" si="3927"/>
        <v>59234.894400000005</v>
      </c>
      <c r="W31374" s="21">
        <v>83654.4921875</v>
      </c>
      <c r="X31374" s="21">
        <v>23</v>
      </c>
      <c r="Y31374" s="21">
        <v>8</v>
      </c>
      <c r="Z31374" s="21">
        <v>14</v>
      </c>
      <c r="AA31374" s="21">
        <v>7</v>
      </c>
    </row>
    <row r="31375" spans="1:27" hidden="1" x14ac:dyDescent="0.35">
      <c r="A31375">
        <v>3166</v>
      </c>
      <c r="B31375" t="s">
        <v>211</v>
      </c>
      <c r="C31375">
        <v>0</v>
      </c>
      <c r="D31375" t="s">
        <v>4449</v>
      </c>
      <c r="E31375" t="s">
        <v>4450</v>
      </c>
      <c r="F31375" t="s">
        <v>12</v>
      </c>
      <c r="G31375" s="19">
        <v>734</v>
      </c>
      <c r="H31375" s="19">
        <v>666.48955999999998</v>
      </c>
      <c r="I31375" s="19">
        <v>1321.5103999999999</v>
      </c>
      <c r="J31375" s="19">
        <v>1206.0536</v>
      </c>
      <c r="K31375" s="19">
        <v>507.45258000000001</v>
      </c>
      <c r="L31375" s="19">
        <v>1625.0055</v>
      </c>
      <c r="M31375" s="19">
        <v>679.46613000000002</v>
      </c>
      <c r="N31375" s="19">
        <v>6739.9775</v>
      </c>
      <c r="O31375" s="17">
        <f t="shared" si="3920"/>
        <v>8808</v>
      </c>
      <c r="P31375" s="18">
        <f t="shared" si="3921"/>
        <v>7997.8747199999998</v>
      </c>
      <c r="Q31375" s="18">
        <f t="shared" si="3922"/>
        <v>15858.124799999998</v>
      </c>
      <c r="R31375" s="18">
        <f t="shared" si="3923"/>
        <v>14472.643199999999</v>
      </c>
      <c r="S31375" s="18">
        <f t="shared" si="3924"/>
        <v>6089.4309599999997</v>
      </c>
      <c r="T31375" s="18">
        <f t="shared" si="3925"/>
        <v>19500.065999999999</v>
      </c>
      <c r="U31375" s="18">
        <f t="shared" si="3926"/>
        <v>8153.5935600000003</v>
      </c>
      <c r="V31375" s="18">
        <f t="shared" si="3927"/>
        <v>80879.73</v>
      </c>
      <c r="W31375" s="21">
        <v>83654.4921875</v>
      </c>
      <c r="X31375" s="21">
        <v>23</v>
      </c>
      <c r="Y31375" s="21">
        <v>8</v>
      </c>
      <c r="Z31375" s="21">
        <v>14</v>
      </c>
      <c r="AA31375" s="21">
        <v>7</v>
      </c>
    </row>
    <row r="31376" spans="1:27" hidden="1" x14ac:dyDescent="0.35">
      <c r="A31376">
        <v>3166</v>
      </c>
      <c r="B31376" t="s">
        <v>211</v>
      </c>
      <c r="C31376">
        <v>0</v>
      </c>
      <c r="D31376" t="s">
        <v>4449</v>
      </c>
      <c r="E31376" t="s">
        <v>4450</v>
      </c>
      <c r="F31376" t="s">
        <v>108</v>
      </c>
      <c r="G31376" s="19">
        <v>1050</v>
      </c>
      <c r="H31376" s="19">
        <v>889.12645999999995</v>
      </c>
      <c r="I31376" s="19">
        <v>1417.1079999999999</v>
      </c>
      <c r="J31376" s="19">
        <v>1507.6937</v>
      </c>
      <c r="K31376" s="19">
        <v>702.62201000000005</v>
      </c>
      <c r="L31376" s="19">
        <v>1920.4611</v>
      </c>
      <c r="M31376" s="19">
        <v>988.70245</v>
      </c>
      <c r="N31376" s="19">
        <v>8475.7139000000006</v>
      </c>
      <c r="O31376" s="17">
        <f t="shared" si="3920"/>
        <v>12600</v>
      </c>
      <c r="P31376" s="18">
        <f t="shared" si="3921"/>
        <v>10669.517519999999</v>
      </c>
      <c r="Q31376" s="18">
        <f t="shared" si="3922"/>
        <v>17005.295999999998</v>
      </c>
      <c r="R31376" s="18">
        <f t="shared" si="3923"/>
        <v>18092.324400000001</v>
      </c>
      <c r="S31376" s="18">
        <f t="shared" si="3924"/>
        <v>8431.4641200000005</v>
      </c>
      <c r="T31376" s="18">
        <f t="shared" si="3925"/>
        <v>23045.533199999998</v>
      </c>
      <c r="U31376" s="18">
        <f t="shared" si="3926"/>
        <v>11864.429400000001</v>
      </c>
      <c r="V31376" s="18">
        <f t="shared" si="3927"/>
        <v>101708.5668</v>
      </c>
      <c r="W31376" s="21">
        <v>83654.4921875</v>
      </c>
      <c r="X31376" s="21">
        <v>23</v>
      </c>
      <c r="Y31376" s="21">
        <v>8</v>
      </c>
      <c r="Z31376" s="21">
        <v>14</v>
      </c>
      <c r="AA31376" s="21">
        <v>7</v>
      </c>
    </row>
    <row r="31377" spans="1:27" hidden="1" x14ac:dyDescent="0.35">
      <c r="A31377">
        <v>3166</v>
      </c>
      <c r="B31377" t="s">
        <v>211</v>
      </c>
      <c r="C31377">
        <v>0</v>
      </c>
      <c r="D31377" t="s">
        <v>4449</v>
      </c>
      <c r="E31377" t="s">
        <v>4450</v>
      </c>
      <c r="F31377" t="s">
        <v>109</v>
      </c>
      <c r="G31377" s="19">
        <v>1050</v>
      </c>
      <c r="H31377" s="19">
        <v>1088.3510000000001</v>
      </c>
      <c r="I31377" s="19">
        <v>1435.4434000000001</v>
      </c>
      <c r="J31377" s="19">
        <v>1809.3340000000001</v>
      </c>
      <c r="K31377" s="19">
        <v>774.80889999999999</v>
      </c>
      <c r="L31377" s="19">
        <v>1920.4611</v>
      </c>
      <c r="M31377" s="19">
        <v>1014.0214999999999</v>
      </c>
      <c r="N31377" s="19">
        <v>9092.4199000000008</v>
      </c>
      <c r="O31377" s="17">
        <f t="shared" si="3920"/>
        <v>12600</v>
      </c>
      <c r="P31377" s="18">
        <f t="shared" si="3921"/>
        <v>13060.212000000001</v>
      </c>
      <c r="Q31377" s="18">
        <f t="shared" si="3922"/>
        <v>17225.320800000001</v>
      </c>
      <c r="R31377" s="18">
        <f t="shared" si="3923"/>
        <v>21712.008000000002</v>
      </c>
      <c r="S31377" s="18">
        <f t="shared" si="3924"/>
        <v>9297.7067999999999</v>
      </c>
      <c r="T31377" s="18">
        <f t="shared" si="3925"/>
        <v>23045.533199999998</v>
      </c>
      <c r="U31377" s="18">
        <f t="shared" si="3926"/>
        <v>12168.258</v>
      </c>
      <c r="V31377" s="18">
        <f t="shared" si="3927"/>
        <v>109109.03880000001</v>
      </c>
      <c r="W31377" s="21">
        <v>83654.4921875</v>
      </c>
      <c r="X31377" s="21">
        <v>23</v>
      </c>
      <c r="Y31377" s="21">
        <v>8</v>
      </c>
      <c r="Z31377" s="21">
        <v>14</v>
      </c>
      <c r="AA31377" s="21">
        <v>7</v>
      </c>
    </row>
    <row r="31378" spans="1:27" hidden="1" x14ac:dyDescent="0.35">
      <c r="A31378">
        <v>3166</v>
      </c>
      <c r="B31378" t="s">
        <v>211</v>
      </c>
      <c r="C31378">
        <v>0</v>
      </c>
      <c r="D31378" t="s">
        <v>4449</v>
      </c>
      <c r="E31378" t="s">
        <v>4450</v>
      </c>
      <c r="F31378" t="s">
        <v>13</v>
      </c>
      <c r="G31378" s="19">
        <v>621</v>
      </c>
      <c r="H31378" s="19">
        <v>565.87665000000004</v>
      </c>
      <c r="I31378" s="19">
        <v>1349.9534000000001</v>
      </c>
      <c r="J31378" s="19">
        <v>1205.5465999999999</v>
      </c>
      <c r="K31378" s="19">
        <v>430.05225000000002</v>
      </c>
      <c r="L31378" s="19">
        <v>0</v>
      </c>
      <c r="M31378" s="19">
        <v>575.09442000000001</v>
      </c>
      <c r="N31378" s="19">
        <v>4747.5234</v>
      </c>
      <c r="O31378" s="17">
        <f t="shared" si="3920"/>
        <v>7452</v>
      </c>
      <c r="P31378" s="18">
        <f t="shared" si="3921"/>
        <v>6790.5198</v>
      </c>
      <c r="Q31378" s="18">
        <f t="shared" si="3922"/>
        <v>16199.4408</v>
      </c>
      <c r="R31378" s="18">
        <f t="shared" si="3923"/>
        <v>14466.5592</v>
      </c>
      <c r="S31378" s="18">
        <f t="shared" si="3924"/>
        <v>5160.6270000000004</v>
      </c>
      <c r="T31378" s="18">
        <f t="shared" si="3925"/>
        <v>0</v>
      </c>
      <c r="U31378" s="18">
        <f t="shared" si="3926"/>
        <v>6901.1330400000006</v>
      </c>
      <c r="V31378" s="18">
        <f t="shared" si="3927"/>
        <v>56970.2808</v>
      </c>
      <c r="W31378" s="21">
        <v>83654.4921875</v>
      </c>
      <c r="X31378" s="21">
        <v>23</v>
      </c>
      <c r="Y31378" s="21">
        <v>8</v>
      </c>
      <c r="Z31378" s="21">
        <v>14</v>
      </c>
      <c r="AA31378" s="21">
        <v>7</v>
      </c>
    </row>
    <row r="31379" spans="1:27" hidden="1" x14ac:dyDescent="0.35">
      <c r="A31379">
        <v>3166</v>
      </c>
      <c r="B31379" t="s">
        <v>211</v>
      </c>
      <c r="C31379">
        <v>0</v>
      </c>
      <c r="D31379" t="s">
        <v>4449</v>
      </c>
      <c r="E31379" t="s">
        <v>4450</v>
      </c>
      <c r="F31379" t="s">
        <v>14</v>
      </c>
      <c r="G31379" s="19">
        <v>734</v>
      </c>
      <c r="H31379" s="19">
        <v>704.29047000000003</v>
      </c>
      <c r="I31379" s="19">
        <v>1409.6054999999999</v>
      </c>
      <c r="J31379" s="19">
        <v>1507.1867999999999</v>
      </c>
      <c r="K31379" s="19">
        <v>521.14935000000003</v>
      </c>
      <c r="L31379" s="19">
        <v>664.77495999999996</v>
      </c>
      <c r="M31379" s="19">
        <v>644.08527000000004</v>
      </c>
      <c r="N31379" s="19">
        <v>6185.0923000000003</v>
      </c>
      <c r="O31379" s="17">
        <f t="shared" si="3920"/>
        <v>8808</v>
      </c>
      <c r="P31379" s="18">
        <f t="shared" si="3921"/>
        <v>8451.4856400000008</v>
      </c>
      <c r="Q31379" s="18">
        <f t="shared" si="3922"/>
        <v>16915.266</v>
      </c>
      <c r="R31379" s="18">
        <f t="shared" si="3923"/>
        <v>18086.241600000001</v>
      </c>
      <c r="S31379" s="18">
        <f t="shared" si="3924"/>
        <v>6253.7921999999999</v>
      </c>
      <c r="T31379" s="18">
        <f t="shared" si="3925"/>
        <v>7977.2995199999996</v>
      </c>
      <c r="U31379" s="18">
        <f t="shared" si="3926"/>
        <v>7729.0232400000004</v>
      </c>
      <c r="V31379" s="18">
        <f t="shared" si="3927"/>
        <v>74221.107600000003</v>
      </c>
      <c r="W31379" s="21">
        <v>83654.4921875</v>
      </c>
      <c r="X31379" s="21">
        <v>23</v>
      </c>
      <c r="Y31379" s="21">
        <v>8</v>
      </c>
      <c r="Z31379" s="21">
        <v>14</v>
      </c>
      <c r="AA31379" s="21">
        <v>7</v>
      </c>
    </row>
    <row r="31380" spans="1:27" hidden="1" x14ac:dyDescent="0.35">
      <c r="A31380">
        <v>3166</v>
      </c>
      <c r="B31380" t="s">
        <v>211</v>
      </c>
      <c r="C31380">
        <v>0</v>
      </c>
      <c r="D31380" t="s">
        <v>4449</v>
      </c>
      <c r="E31380" t="s">
        <v>4450</v>
      </c>
      <c r="F31380" t="s">
        <v>15</v>
      </c>
      <c r="G31380" s="19">
        <v>734</v>
      </c>
      <c r="H31380" s="19">
        <v>891.96869000000004</v>
      </c>
      <c r="I31380" s="19">
        <v>1507.6890000000001</v>
      </c>
      <c r="J31380" s="19">
        <v>1808.8269</v>
      </c>
      <c r="K31380" s="19">
        <v>589.15259000000003</v>
      </c>
      <c r="L31380" s="19">
        <v>1625.0055</v>
      </c>
      <c r="M31380" s="19">
        <v>769.20441000000005</v>
      </c>
      <c r="N31380" s="19">
        <v>7925.8472000000002</v>
      </c>
      <c r="O31380" s="17">
        <f t="shared" si="3920"/>
        <v>8808</v>
      </c>
      <c r="P31380" s="18">
        <f t="shared" si="3921"/>
        <v>10703.62428</v>
      </c>
      <c r="Q31380" s="18">
        <f t="shared" si="3922"/>
        <v>18092.268</v>
      </c>
      <c r="R31380" s="18">
        <f t="shared" si="3923"/>
        <v>21705.9228</v>
      </c>
      <c r="S31380" s="18">
        <f t="shared" si="3924"/>
        <v>7069.8310799999999</v>
      </c>
      <c r="T31380" s="18">
        <f t="shared" si="3925"/>
        <v>19500.065999999999</v>
      </c>
      <c r="U31380" s="18">
        <f t="shared" si="3926"/>
        <v>9230.4529199999997</v>
      </c>
      <c r="V31380" s="18">
        <f t="shared" si="3927"/>
        <v>95110.166400000002</v>
      </c>
      <c r="W31380" s="21">
        <v>83654.4921875</v>
      </c>
      <c r="X31380" s="21">
        <v>23</v>
      </c>
      <c r="Y31380" s="21">
        <v>8</v>
      </c>
      <c r="Z31380" s="21">
        <v>14</v>
      </c>
      <c r="AA31380" s="21">
        <v>7</v>
      </c>
    </row>
    <row r="31381" spans="1:27" hidden="1" x14ac:dyDescent="0.35">
      <c r="A31381">
        <v>3166</v>
      </c>
      <c r="B31381" t="s">
        <v>211</v>
      </c>
      <c r="C31381">
        <v>0</v>
      </c>
      <c r="D31381" t="s">
        <v>4449</v>
      </c>
      <c r="E31381" t="s">
        <v>4450</v>
      </c>
      <c r="F31381" t="s">
        <v>110</v>
      </c>
      <c r="G31381" s="19">
        <v>1050</v>
      </c>
      <c r="H31381" s="19">
        <v>1089.0260000000001</v>
      </c>
      <c r="I31381" s="19">
        <v>1524.0343</v>
      </c>
      <c r="J31381" s="19">
        <v>2110.4670000000001</v>
      </c>
      <c r="K31381" s="19">
        <v>775.05340999999999</v>
      </c>
      <c r="L31381" s="19">
        <v>1920.4611</v>
      </c>
      <c r="M31381" s="19">
        <v>949.78252999999995</v>
      </c>
      <c r="N31381" s="19">
        <v>9418.8241999999991</v>
      </c>
      <c r="O31381" s="17">
        <f t="shared" si="3920"/>
        <v>12600</v>
      </c>
      <c r="P31381" s="18">
        <f t="shared" si="3921"/>
        <v>13068.312000000002</v>
      </c>
      <c r="Q31381" s="18">
        <f t="shared" si="3922"/>
        <v>18288.411599999999</v>
      </c>
      <c r="R31381" s="18">
        <f t="shared" si="3923"/>
        <v>25325.603999999999</v>
      </c>
      <c r="S31381" s="18">
        <f t="shared" si="3924"/>
        <v>9300.6409199999998</v>
      </c>
      <c r="T31381" s="18">
        <f t="shared" si="3925"/>
        <v>23045.533199999998</v>
      </c>
      <c r="U31381" s="18">
        <f t="shared" si="3926"/>
        <v>11397.390359999999</v>
      </c>
      <c r="V31381" s="18">
        <f t="shared" si="3927"/>
        <v>113025.89039999999</v>
      </c>
      <c r="W31381" s="21">
        <v>83654.4921875</v>
      </c>
      <c r="X31381" s="21">
        <v>23</v>
      </c>
      <c r="Y31381" s="21">
        <v>8</v>
      </c>
      <c r="Z31381" s="21">
        <v>14</v>
      </c>
      <c r="AA31381" s="21">
        <v>7</v>
      </c>
    </row>
    <row r="31382" spans="1:27" hidden="1" x14ac:dyDescent="0.35">
      <c r="A31382">
        <v>3166</v>
      </c>
      <c r="B31382" t="s">
        <v>211</v>
      </c>
      <c r="C31382">
        <v>0</v>
      </c>
      <c r="D31382" t="s">
        <v>4449</v>
      </c>
      <c r="E31382" t="s">
        <v>4450</v>
      </c>
      <c r="F31382" t="s">
        <v>111</v>
      </c>
      <c r="G31382" s="19">
        <v>1050</v>
      </c>
      <c r="H31382" s="19">
        <v>1332.7067</v>
      </c>
      <c r="I31382" s="19">
        <v>1521.7172</v>
      </c>
      <c r="J31382" s="19">
        <v>2412.1071999999999</v>
      </c>
      <c r="K31382" s="19">
        <v>863.34857</v>
      </c>
      <c r="L31382" s="19">
        <v>1920.4611</v>
      </c>
      <c r="M31382" s="19">
        <v>961.54102</v>
      </c>
      <c r="N31382" s="19">
        <v>10061.882</v>
      </c>
      <c r="O31382" s="17">
        <f t="shared" si="3920"/>
        <v>12600</v>
      </c>
      <c r="P31382" s="18">
        <f t="shared" si="3921"/>
        <v>15992.4804</v>
      </c>
      <c r="Q31382" s="18">
        <f t="shared" si="3922"/>
        <v>18260.606400000001</v>
      </c>
      <c r="R31382" s="18">
        <f t="shared" si="3923"/>
        <v>28945.286399999997</v>
      </c>
      <c r="S31382" s="18">
        <f t="shared" si="3924"/>
        <v>10360.182839999999</v>
      </c>
      <c r="T31382" s="18">
        <f t="shared" si="3925"/>
        <v>23045.533199999998</v>
      </c>
      <c r="U31382" s="18">
        <f t="shared" si="3926"/>
        <v>11538.49224</v>
      </c>
      <c r="V31382" s="18">
        <f t="shared" si="3927"/>
        <v>120742.584</v>
      </c>
      <c r="W31382" s="21">
        <v>83654.4921875</v>
      </c>
      <c r="X31382" s="21">
        <v>23</v>
      </c>
      <c r="Y31382" s="21">
        <v>8</v>
      </c>
      <c r="Z31382" s="21">
        <v>14</v>
      </c>
      <c r="AA31382" s="21">
        <v>7</v>
      </c>
    </row>
    <row r="31383" spans="1:27" x14ac:dyDescent="0.35">
      <c r="A31383">
        <v>308</v>
      </c>
      <c r="B31383" t="s">
        <v>206</v>
      </c>
      <c r="C31383">
        <v>0</v>
      </c>
      <c r="D31383" t="s">
        <v>1111</v>
      </c>
      <c r="E31383" t="s">
        <v>510</v>
      </c>
      <c r="F31383" t="s">
        <v>10</v>
      </c>
      <c r="G31383" s="19">
        <v>629</v>
      </c>
      <c r="H31383" s="19">
        <v>260.24270999999999</v>
      </c>
      <c r="I31383" s="19">
        <v>1009.018</v>
      </c>
      <c r="J31383" s="19">
        <v>362.77334999999999</v>
      </c>
      <c r="K31383" s="19">
        <v>322.20769999999999</v>
      </c>
      <c r="L31383" s="19">
        <v>0</v>
      </c>
      <c r="M31383" s="19">
        <v>471.19287000000003</v>
      </c>
      <c r="N31383" s="19">
        <v>3054.4346</v>
      </c>
      <c r="O31383" s="17">
        <f t="shared" si="3920"/>
        <v>7548</v>
      </c>
      <c r="P31383" s="18">
        <f t="shared" si="3921"/>
        <v>3122.9125199999999</v>
      </c>
      <c r="Q31383" s="18">
        <f t="shared" si="3922"/>
        <v>12108.216</v>
      </c>
      <c r="R31383" s="18">
        <f t="shared" si="3923"/>
        <v>4353.2802000000001</v>
      </c>
      <c r="S31383" s="18">
        <f t="shared" si="3924"/>
        <v>3866.4924000000001</v>
      </c>
      <c r="T31383" s="18">
        <f t="shared" si="3925"/>
        <v>0</v>
      </c>
      <c r="U31383" s="18">
        <f t="shared" si="3926"/>
        <v>5654.3144400000001</v>
      </c>
      <c r="V31383" s="18">
        <f t="shared" si="3927"/>
        <v>36653.215199999999</v>
      </c>
      <c r="W31383" s="21">
        <v>54692.86328125</v>
      </c>
      <c r="X31383" s="21">
        <v>64</v>
      </c>
      <c r="Y31383" s="21">
        <v>55</v>
      </c>
      <c r="Z31383" s="21">
        <v>11</v>
      </c>
      <c r="AA31383" s="21">
        <v>54</v>
      </c>
    </row>
    <row r="31384" spans="1:27" hidden="1" x14ac:dyDescent="0.35">
      <c r="A31384">
        <v>3167</v>
      </c>
      <c r="B31384" t="s">
        <v>211</v>
      </c>
      <c r="C31384">
        <v>0</v>
      </c>
      <c r="D31384" t="s">
        <v>4460</v>
      </c>
      <c r="E31384" t="s">
        <v>4461</v>
      </c>
      <c r="F31384" t="s">
        <v>11</v>
      </c>
      <c r="G31384" s="19">
        <v>822</v>
      </c>
      <c r="H31384" s="19">
        <v>419.21215999999998</v>
      </c>
      <c r="I31384" s="19">
        <v>1011.002</v>
      </c>
      <c r="J31384" s="19">
        <v>904.41345000000001</v>
      </c>
      <c r="K31384" s="19">
        <v>449.74011000000002</v>
      </c>
      <c r="L31384" s="19">
        <v>701.65448000000004</v>
      </c>
      <c r="M31384" s="19">
        <v>461.26137999999997</v>
      </c>
      <c r="N31384" s="19">
        <v>4769.2837</v>
      </c>
      <c r="O31384" s="17">
        <f t="shared" si="3920"/>
        <v>9864</v>
      </c>
      <c r="P31384" s="18">
        <f t="shared" si="3921"/>
        <v>5030.5459199999996</v>
      </c>
      <c r="Q31384" s="18">
        <f t="shared" si="3922"/>
        <v>12132.023999999999</v>
      </c>
      <c r="R31384" s="18">
        <f t="shared" si="3923"/>
        <v>10852.9614</v>
      </c>
      <c r="S31384" s="18">
        <f t="shared" si="3924"/>
        <v>5396.8813200000004</v>
      </c>
      <c r="T31384" s="18">
        <f t="shared" si="3925"/>
        <v>8419.85376</v>
      </c>
      <c r="U31384" s="18">
        <f t="shared" si="3926"/>
        <v>5535.1365599999999</v>
      </c>
      <c r="V31384" s="18">
        <f t="shared" si="3927"/>
        <v>57231.404399999999</v>
      </c>
      <c r="W31384" s="21">
        <v>90264.171875</v>
      </c>
      <c r="X31384" s="21">
        <v>23</v>
      </c>
      <c r="Y31384" s="21">
        <v>11</v>
      </c>
      <c r="Z31384" s="21">
        <v>23</v>
      </c>
      <c r="AA31384" s="21">
        <v>3</v>
      </c>
    </row>
    <row r="31385" spans="1:27" hidden="1" x14ac:dyDescent="0.35">
      <c r="A31385">
        <v>3167</v>
      </c>
      <c r="B31385" t="s">
        <v>211</v>
      </c>
      <c r="C31385">
        <v>0</v>
      </c>
      <c r="D31385" t="s">
        <v>4460</v>
      </c>
      <c r="E31385" t="s">
        <v>4461</v>
      </c>
      <c r="F31385" t="s">
        <v>12</v>
      </c>
      <c r="G31385" s="19">
        <v>822</v>
      </c>
      <c r="H31385" s="19">
        <v>614.21594000000005</v>
      </c>
      <c r="I31385" s="19">
        <v>1085.8186000000001</v>
      </c>
      <c r="J31385" s="19">
        <v>1206.0536</v>
      </c>
      <c r="K31385" s="19">
        <v>520.39770999999996</v>
      </c>
      <c r="L31385" s="19">
        <v>1715.1552999999999</v>
      </c>
      <c r="M31385" s="19">
        <v>650.05926999999997</v>
      </c>
      <c r="N31385" s="19">
        <v>6613.7002000000002</v>
      </c>
      <c r="O31385" s="17">
        <f t="shared" si="3920"/>
        <v>9864</v>
      </c>
      <c r="P31385" s="18">
        <f t="shared" si="3921"/>
        <v>7370.5912800000006</v>
      </c>
      <c r="Q31385" s="18">
        <f t="shared" si="3922"/>
        <v>13029.823200000001</v>
      </c>
      <c r="R31385" s="18">
        <f t="shared" si="3923"/>
        <v>14472.643199999999</v>
      </c>
      <c r="S31385" s="18">
        <f t="shared" si="3924"/>
        <v>6244.7725199999995</v>
      </c>
      <c r="T31385" s="18">
        <f t="shared" si="3925"/>
        <v>20581.863599999997</v>
      </c>
      <c r="U31385" s="18">
        <f t="shared" si="3926"/>
        <v>7800.7112399999996</v>
      </c>
      <c r="V31385" s="18">
        <f t="shared" si="3927"/>
        <v>79364.402400000006</v>
      </c>
      <c r="W31385" s="21">
        <v>90264.171875</v>
      </c>
      <c r="X31385" s="21">
        <v>23</v>
      </c>
      <c r="Y31385" s="21">
        <v>11</v>
      </c>
      <c r="Z31385" s="21">
        <v>23</v>
      </c>
      <c r="AA31385" s="21">
        <v>3</v>
      </c>
    </row>
    <row r="31386" spans="1:27" hidden="1" x14ac:dyDescent="0.35">
      <c r="A31386">
        <v>3167</v>
      </c>
      <c r="B31386" t="s">
        <v>211</v>
      </c>
      <c r="C31386">
        <v>0</v>
      </c>
      <c r="D31386" t="s">
        <v>4460</v>
      </c>
      <c r="E31386" t="s">
        <v>4461</v>
      </c>
      <c r="F31386" t="s">
        <v>108</v>
      </c>
      <c r="G31386" s="19">
        <v>1176</v>
      </c>
      <c r="H31386" s="19">
        <v>819.39111000000003</v>
      </c>
      <c r="I31386" s="19">
        <v>1182.4143999999999</v>
      </c>
      <c r="J31386" s="19">
        <v>1507.6937</v>
      </c>
      <c r="K31386" s="19">
        <v>723.00891000000001</v>
      </c>
      <c r="L31386" s="19">
        <v>2027.0018</v>
      </c>
      <c r="M31386" s="19">
        <v>970.43231000000003</v>
      </c>
      <c r="N31386" s="19">
        <v>8405.9423999999999</v>
      </c>
      <c r="O31386" s="17">
        <f t="shared" si="3920"/>
        <v>14112</v>
      </c>
      <c r="P31386" s="18">
        <f t="shared" si="3921"/>
        <v>9832.6933200000003</v>
      </c>
      <c r="Q31386" s="18">
        <f t="shared" si="3922"/>
        <v>14188.9728</v>
      </c>
      <c r="R31386" s="18">
        <f t="shared" si="3923"/>
        <v>18092.324400000001</v>
      </c>
      <c r="S31386" s="18">
        <f t="shared" si="3924"/>
        <v>8676.1069200000002</v>
      </c>
      <c r="T31386" s="18">
        <f t="shared" si="3925"/>
        <v>24324.0216</v>
      </c>
      <c r="U31386" s="18">
        <f t="shared" si="3926"/>
        <v>11645.18772</v>
      </c>
      <c r="V31386" s="18">
        <f t="shared" si="3927"/>
        <v>100871.3088</v>
      </c>
      <c r="W31386" s="21">
        <v>90264.171875</v>
      </c>
      <c r="X31386" s="21">
        <v>23</v>
      </c>
      <c r="Y31386" s="21">
        <v>11</v>
      </c>
      <c r="Z31386" s="21">
        <v>23</v>
      </c>
      <c r="AA31386" s="21">
        <v>3</v>
      </c>
    </row>
    <row r="31387" spans="1:27" hidden="1" x14ac:dyDescent="0.35">
      <c r="A31387">
        <v>3167</v>
      </c>
      <c r="B31387" t="s">
        <v>211</v>
      </c>
      <c r="C31387">
        <v>0</v>
      </c>
      <c r="D31387" t="s">
        <v>4460</v>
      </c>
      <c r="E31387" t="s">
        <v>4461</v>
      </c>
      <c r="F31387" t="s">
        <v>109</v>
      </c>
      <c r="G31387" s="19">
        <v>1176</v>
      </c>
      <c r="H31387" s="19">
        <v>1002.9901</v>
      </c>
      <c r="I31387" s="19">
        <v>1212.0516</v>
      </c>
      <c r="J31387" s="19">
        <v>1809.3340000000001</v>
      </c>
      <c r="K31387" s="19">
        <v>789.53399999999999</v>
      </c>
      <c r="L31387" s="19">
        <v>2027.0018</v>
      </c>
      <c r="M31387" s="19">
        <v>991.94921999999997</v>
      </c>
      <c r="N31387" s="19">
        <v>9008.8603999999996</v>
      </c>
      <c r="O31387" s="17">
        <f t="shared" si="3920"/>
        <v>14112</v>
      </c>
      <c r="P31387" s="18">
        <f t="shared" si="3921"/>
        <v>12035.8812</v>
      </c>
      <c r="Q31387" s="18">
        <f t="shared" si="3922"/>
        <v>14544.619200000001</v>
      </c>
      <c r="R31387" s="18">
        <f t="shared" si="3923"/>
        <v>21712.008000000002</v>
      </c>
      <c r="S31387" s="18">
        <f t="shared" si="3924"/>
        <v>9474.4079999999994</v>
      </c>
      <c r="T31387" s="18">
        <f t="shared" si="3925"/>
        <v>24324.0216</v>
      </c>
      <c r="U31387" s="18">
        <f t="shared" si="3926"/>
        <v>11903.39064</v>
      </c>
      <c r="V31387" s="18">
        <f t="shared" si="3927"/>
        <v>108106.3248</v>
      </c>
      <c r="W31387" s="21">
        <v>90264.171875</v>
      </c>
      <c r="X31387" s="21">
        <v>23</v>
      </c>
      <c r="Y31387" s="21">
        <v>11</v>
      </c>
      <c r="Z31387" s="21">
        <v>23</v>
      </c>
      <c r="AA31387" s="21">
        <v>3</v>
      </c>
    </row>
    <row r="31388" spans="1:27" hidden="1" x14ac:dyDescent="0.35">
      <c r="A31388">
        <v>3167</v>
      </c>
      <c r="B31388" t="s">
        <v>211</v>
      </c>
      <c r="C31388">
        <v>0</v>
      </c>
      <c r="D31388" t="s">
        <v>4460</v>
      </c>
      <c r="E31388" t="s">
        <v>4461</v>
      </c>
      <c r="F31388" t="s">
        <v>13</v>
      </c>
      <c r="G31388" s="19">
        <v>706</v>
      </c>
      <c r="H31388" s="19">
        <v>521.49419999999998</v>
      </c>
      <c r="I31388" s="19">
        <v>1131.0165999999999</v>
      </c>
      <c r="J31388" s="19">
        <v>1205.5465999999999</v>
      </c>
      <c r="K31388" s="19">
        <v>444.76952999999997</v>
      </c>
      <c r="L31388" s="19">
        <v>0</v>
      </c>
      <c r="M31388" s="19">
        <v>542.17840999999999</v>
      </c>
      <c r="N31388" s="19">
        <v>4551.0054</v>
      </c>
      <c r="O31388" s="17">
        <f t="shared" si="3920"/>
        <v>8472</v>
      </c>
      <c r="P31388" s="18">
        <f t="shared" si="3921"/>
        <v>6257.9303999999993</v>
      </c>
      <c r="Q31388" s="18">
        <f t="shared" si="3922"/>
        <v>13572.199199999999</v>
      </c>
      <c r="R31388" s="18">
        <f t="shared" si="3923"/>
        <v>14466.5592</v>
      </c>
      <c r="S31388" s="18">
        <f t="shared" si="3924"/>
        <v>5337.2343599999995</v>
      </c>
      <c r="T31388" s="18">
        <f t="shared" si="3925"/>
        <v>0</v>
      </c>
      <c r="U31388" s="18">
        <f t="shared" si="3926"/>
        <v>6506.1409199999998</v>
      </c>
      <c r="V31388" s="18">
        <f t="shared" si="3927"/>
        <v>54612.0648</v>
      </c>
      <c r="W31388" s="21">
        <v>90264.171875</v>
      </c>
      <c r="X31388" s="21">
        <v>23</v>
      </c>
      <c r="Y31388" s="21">
        <v>11</v>
      </c>
      <c r="Z31388" s="21">
        <v>23</v>
      </c>
      <c r="AA31388" s="21">
        <v>3</v>
      </c>
    </row>
    <row r="31389" spans="1:27" hidden="1" x14ac:dyDescent="0.35">
      <c r="A31389">
        <v>3167</v>
      </c>
      <c r="B31389" t="s">
        <v>211</v>
      </c>
      <c r="C31389">
        <v>0</v>
      </c>
      <c r="D31389" t="s">
        <v>4460</v>
      </c>
      <c r="E31389" t="s">
        <v>4461</v>
      </c>
      <c r="F31389" t="s">
        <v>14</v>
      </c>
      <c r="G31389" s="19">
        <v>822</v>
      </c>
      <c r="H31389" s="19">
        <v>649.05205999999998</v>
      </c>
      <c r="I31389" s="19">
        <v>1201.1495</v>
      </c>
      <c r="J31389" s="19">
        <v>1507.1867999999999</v>
      </c>
      <c r="K31389" s="19">
        <v>533.02013999999997</v>
      </c>
      <c r="L31389" s="19">
        <v>701.65448000000004</v>
      </c>
      <c r="M31389" s="19">
        <v>618.09766000000002</v>
      </c>
      <c r="N31389" s="19">
        <v>6032.1606000000002</v>
      </c>
      <c r="O31389" s="17">
        <f t="shared" si="3920"/>
        <v>9864</v>
      </c>
      <c r="P31389" s="18">
        <f t="shared" si="3921"/>
        <v>7788.6247199999998</v>
      </c>
      <c r="Q31389" s="18">
        <f t="shared" si="3922"/>
        <v>14413.794</v>
      </c>
      <c r="R31389" s="18">
        <f t="shared" si="3923"/>
        <v>18086.241600000001</v>
      </c>
      <c r="S31389" s="18">
        <f t="shared" si="3924"/>
        <v>6396.2416799999992</v>
      </c>
      <c r="T31389" s="18">
        <f t="shared" si="3925"/>
        <v>8419.85376</v>
      </c>
      <c r="U31389" s="18">
        <f t="shared" si="3926"/>
        <v>7417.1719200000007</v>
      </c>
      <c r="V31389" s="18">
        <f t="shared" si="3927"/>
        <v>72385.927200000006</v>
      </c>
      <c r="W31389" s="21">
        <v>90264.171875</v>
      </c>
      <c r="X31389" s="21">
        <v>23</v>
      </c>
      <c r="Y31389" s="21">
        <v>11</v>
      </c>
      <c r="Z31389" s="21">
        <v>23</v>
      </c>
      <c r="AA31389" s="21">
        <v>3</v>
      </c>
    </row>
    <row r="31390" spans="1:27" hidden="1" x14ac:dyDescent="0.35">
      <c r="A31390">
        <v>3167</v>
      </c>
      <c r="B31390" t="s">
        <v>211</v>
      </c>
      <c r="C31390">
        <v>0</v>
      </c>
      <c r="D31390" t="s">
        <v>4460</v>
      </c>
      <c r="E31390" t="s">
        <v>4461</v>
      </c>
      <c r="F31390" t="s">
        <v>15</v>
      </c>
      <c r="G31390" s="19">
        <v>822</v>
      </c>
      <c r="H31390" s="19">
        <v>822.01031</v>
      </c>
      <c r="I31390" s="19">
        <v>1301.1442</v>
      </c>
      <c r="J31390" s="19">
        <v>1808.8269</v>
      </c>
      <c r="K31390" s="19">
        <v>595.68975999999998</v>
      </c>
      <c r="L31390" s="19">
        <v>1715.1552999999999</v>
      </c>
      <c r="M31390" s="19">
        <v>745.13738999999998</v>
      </c>
      <c r="N31390" s="19">
        <v>7809.9638999999997</v>
      </c>
      <c r="O31390" s="17">
        <f t="shared" si="3920"/>
        <v>9864</v>
      </c>
      <c r="P31390" s="18">
        <f t="shared" si="3921"/>
        <v>9864.1237199999996</v>
      </c>
      <c r="Q31390" s="18">
        <f t="shared" si="3922"/>
        <v>15613.7304</v>
      </c>
      <c r="R31390" s="18">
        <f t="shared" si="3923"/>
        <v>21705.9228</v>
      </c>
      <c r="S31390" s="18">
        <f t="shared" si="3924"/>
        <v>7148.2771199999997</v>
      </c>
      <c r="T31390" s="18">
        <f t="shared" si="3925"/>
        <v>20581.863599999997</v>
      </c>
      <c r="U31390" s="18">
        <f t="shared" si="3926"/>
        <v>8941.6486800000002</v>
      </c>
      <c r="V31390" s="18">
        <f t="shared" si="3927"/>
        <v>93719.566800000001</v>
      </c>
      <c r="W31390" s="21">
        <v>90264.171875</v>
      </c>
      <c r="X31390" s="21">
        <v>23</v>
      </c>
      <c r="Y31390" s="21">
        <v>11</v>
      </c>
      <c r="Z31390" s="21">
        <v>23</v>
      </c>
      <c r="AA31390" s="21">
        <v>3</v>
      </c>
    </row>
    <row r="31391" spans="1:27" hidden="1" x14ac:dyDescent="0.35">
      <c r="A31391">
        <v>3167</v>
      </c>
      <c r="B31391" t="s">
        <v>211</v>
      </c>
      <c r="C31391">
        <v>0</v>
      </c>
      <c r="D31391" t="s">
        <v>4460</v>
      </c>
      <c r="E31391" t="s">
        <v>4461</v>
      </c>
      <c r="F31391" t="s">
        <v>110</v>
      </c>
      <c r="G31391" s="19">
        <v>1176</v>
      </c>
      <c r="H31391" s="19">
        <v>1003.6122</v>
      </c>
      <c r="I31391" s="19">
        <v>1328.7023999999999</v>
      </c>
      <c r="J31391" s="19">
        <v>2110.4670000000001</v>
      </c>
      <c r="K31391" s="19">
        <v>789.75951999999995</v>
      </c>
      <c r="L31391" s="19">
        <v>2027.0018</v>
      </c>
      <c r="M31391" s="19">
        <v>940.36066000000005</v>
      </c>
      <c r="N31391" s="19">
        <v>9375.9032999999999</v>
      </c>
      <c r="O31391" s="17">
        <f t="shared" si="3920"/>
        <v>14112</v>
      </c>
      <c r="P31391" s="18">
        <f t="shared" si="3921"/>
        <v>12043.3464</v>
      </c>
      <c r="Q31391" s="18">
        <f t="shared" si="3922"/>
        <v>15944.428799999998</v>
      </c>
      <c r="R31391" s="18">
        <f t="shared" si="3923"/>
        <v>25325.603999999999</v>
      </c>
      <c r="S31391" s="18">
        <f t="shared" si="3924"/>
        <v>9477.114239999999</v>
      </c>
      <c r="T31391" s="18">
        <f t="shared" si="3925"/>
        <v>24324.0216</v>
      </c>
      <c r="U31391" s="18">
        <f t="shared" si="3926"/>
        <v>11284.32792</v>
      </c>
      <c r="V31391" s="18">
        <f t="shared" si="3927"/>
        <v>112510.83960000001</v>
      </c>
      <c r="W31391" s="21">
        <v>90264.171875</v>
      </c>
      <c r="X31391" s="21">
        <v>23</v>
      </c>
      <c r="Y31391" s="21">
        <v>11</v>
      </c>
      <c r="Z31391" s="21">
        <v>23</v>
      </c>
      <c r="AA31391" s="21">
        <v>3</v>
      </c>
    </row>
    <row r="31392" spans="1:27" hidden="1" x14ac:dyDescent="0.35">
      <c r="A31392">
        <v>3167</v>
      </c>
      <c r="B31392" t="s">
        <v>211</v>
      </c>
      <c r="C31392">
        <v>0</v>
      </c>
      <c r="D31392" t="s">
        <v>4460</v>
      </c>
      <c r="E31392" t="s">
        <v>4461</v>
      </c>
      <c r="F31392" t="s">
        <v>111</v>
      </c>
      <c r="G31392" s="19">
        <v>1176</v>
      </c>
      <c r="H31392" s="19">
        <v>1228.1808000000001</v>
      </c>
      <c r="I31392" s="19">
        <v>1337.5944</v>
      </c>
      <c r="J31392" s="19">
        <v>2412.1071999999999</v>
      </c>
      <c r="K31392" s="19">
        <v>871.12945999999999</v>
      </c>
      <c r="L31392" s="19">
        <v>2027.0018</v>
      </c>
      <c r="M31392" s="19">
        <v>944.74541999999997</v>
      </c>
      <c r="N31392" s="19">
        <v>9996.7587999999996</v>
      </c>
      <c r="O31392" s="17">
        <f t="shared" si="3920"/>
        <v>14112</v>
      </c>
      <c r="P31392" s="18">
        <f t="shared" si="3921"/>
        <v>14738.169600000001</v>
      </c>
      <c r="Q31392" s="18">
        <f t="shared" si="3922"/>
        <v>16051.132799999999</v>
      </c>
      <c r="R31392" s="18">
        <f t="shared" si="3923"/>
        <v>28945.286399999997</v>
      </c>
      <c r="S31392" s="18">
        <f t="shared" si="3924"/>
        <v>10453.553519999999</v>
      </c>
      <c r="T31392" s="18">
        <f t="shared" si="3925"/>
        <v>24324.0216</v>
      </c>
      <c r="U31392" s="18">
        <f t="shared" si="3926"/>
        <v>11336.945039999999</v>
      </c>
      <c r="V31392" s="18">
        <f t="shared" si="3927"/>
        <v>119961.1056</v>
      </c>
      <c r="W31392" s="21">
        <v>90264.171875</v>
      </c>
      <c r="X31392" s="21">
        <v>23</v>
      </c>
      <c r="Y31392" s="21">
        <v>11</v>
      </c>
      <c r="Z31392" s="21">
        <v>23</v>
      </c>
      <c r="AA31392" s="21">
        <v>3</v>
      </c>
    </row>
    <row r="31393" spans="1:27" x14ac:dyDescent="0.35">
      <c r="A31393">
        <v>111</v>
      </c>
      <c r="B31393" t="s">
        <v>416</v>
      </c>
      <c r="C31393">
        <v>1</v>
      </c>
      <c r="D31393" t="s">
        <v>509</v>
      </c>
      <c r="E31393" t="s">
        <v>510</v>
      </c>
      <c r="F31393" t="s">
        <v>10</v>
      </c>
      <c r="G31393" s="19">
        <v>665</v>
      </c>
      <c r="H31393" s="19">
        <v>235.16951</v>
      </c>
      <c r="I31393" s="19">
        <v>860.18677000000002</v>
      </c>
      <c r="J31393" s="19">
        <v>561.69835999999998</v>
      </c>
      <c r="K31393" s="19">
        <v>326.1669</v>
      </c>
      <c r="L31393" s="19">
        <v>0</v>
      </c>
      <c r="M31393" s="19">
        <v>449.16390999999999</v>
      </c>
      <c r="N31393" s="19">
        <v>3097.3854999999999</v>
      </c>
      <c r="O31393" s="17">
        <f t="shared" si="3920"/>
        <v>7980</v>
      </c>
      <c r="P31393" s="18">
        <f t="shared" si="3921"/>
        <v>2822.0341200000003</v>
      </c>
      <c r="Q31393" s="18">
        <f t="shared" si="3922"/>
        <v>10322.241239999999</v>
      </c>
      <c r="R31393" s="18">
        <f t="shared" si="3923"/>
        <v>6740.3803200000002</v>
      </c>
      <c r="S31393" s="18">
        <f t="shared" si="3924"/>
        <v>3914.0028000000002</v>
      </c>
      <c r="T31393" s="18">
        <f t="shared" si="3925"/>
        <v>0</v>
      </c>
      <c r="U31393" s="18">
        <f t="shared" si="3926"/>
        <v>5389.9669199999998</v>
      </c>
      <c r="V31393" s="18">
        <f t="shared" si="3927"/>
        <v>37168.625999999997</v>
      </c>
      <c r="W31393" s="21">
        <v>51688.37109375</v>
      </c>
      <c r="X31393" s="21">
        <v>15</v>
      </c>
      <c r="Y31393" s="21">
        <v>6</v>
      </c>
      <c r="Z31393" s="21">
        <v>3</v>
      </c>
      <c r="AA31393" s="21">
        <v>11</v>
      </c>
    </row>
    <row r="31394" spans="1:27" hidden="1" x14ac:dyDescent="0.35">
      <c r="A31394">
        <v>3168</v>
      </c>
      <c r="B31394" t="s">
        <v>211</v>
      </c>
      <c r="C31394">
        <v>0</v>
      </c>
      <c r="D31394" t="s">
        <v>4508</v>
      </c>
      <c r="E31394" t="s">
        <v>1787</v>
      </c>
      <c r="F31394" t="s">
        <v>11</v>
      </c>
      <c r="G31394" s="19">
        <v>1325</v>
      </c>
      <c r="H31394" s="19">
        <v>575.93889999999999</v>
      </c>
      <c r="I31394" s="19">
        <v>1107.1301000000001</v>
      </c>
      <c r="J31394" s="19">
        <v>904.41345000000001</v>
      </c>
      <c r="K31394" s="19">
        <v>688.78516000000002</v>
      </c>
      <c r="L31394" s="19">
        <v>912.61139000000003</v>
      </c>
      <c r="M31394" s="19">
        <v>756.10089000000005</v>
      </c>
      <c r="N31394" s="19">
        <v>6269.98</v>
      </c>
      <c r="O31394" s="17">
        <f t="shared" si="3920"/>
        <v>15900</v>
      </c>
      <c r="P31394" s="18">
        <f t="shared" si="3921"/>
        <v>6911.2667999999994</v>
      </c>
      <c r="Q31394" s="18">
        <f t="shared" si="3922"/>
        <v>13285.5612</v>
      </c>
      <c r="R31394" s="18">
        <f t="shared" si="3923"/>
        <v>10852.9614</v>
      </c>
      <c r="S31394" s="18">
        <f t="shared" si="3924"/>
        <v>8265.4219200000007</v>
      </c>
      <c r="T31394" s="18">
        <f t="shared" si="3925"/>
        <v>10951.33668</v>
      </c>
      <c r="U31394" s="18">
        <f t="shared" si="3926"/>
        <v>9073.2106800000001</v>
      </c>
      <c r="V31394" s="18">
        <f t="shared" si="3927"/>
        <v>75239.759999999995</v>
      </c>
      <c r="W31394" s="21">
        <v>113635.7578125</v>
      </c>
      <c r="X31394" s="21">
        <v>23</v>
      </c>
      <c r="Y31394" s="21">
        <v>1</v>
      </c>
      <c r="Z31394" s="21">
        <v>22</v>
      </c>
      <c r="AA31394" s="21">
        <v>1</v>
      </c>
    </row>
    <row r="31395" spans="1:27" hidden="1" x14ac:dyDescent="0.35">
      <c r="A31395">
        <v>3168</v>
      </c>
      <c r="B31395" t="s">
        <v>211</v>
      </c>
      <c r="C31395">
        <v>0</v>
      </c>
      <c r="D31395" t="s">
        <v>4508</v>
      </c>
      <c r="E31395" t="s">
        <v>1787</v>
      </c>
      <c r="F31395" t="s">
        <v>12</v>
      </c>
      <c r="G31395" s="19">
        <v>1325</v>
      </c>
      <c r="H31395" s="19">
        <v>843.84673999999995</v>
      </c>
      <c r="I31395" s="19">
        <v>1167.6873000000001</v>
      </c>
      <c r="J31395" s="19">
        <v>1206.0536</v>
      </c>
      <c r="K31395" s="19">
        <v>785.8587</v>
      </c>
      <c r="L31395" s="19">
        <v>2230.8279000000002</v>
      </c>
      <c r="M31395" s="19">
        <v>1193.1432</v>
      </c>
      <c r="N31395" s="19">
        <v>8752.4169999999995</v>
      </c>
      <c r="O31395" s="17">
        <f t="shared" si="3920"/>
        <v>15900</v>
      </c>
      <c r="P31395" s="18">
        <f t="shared" si="3921"/>
        <v>10126.160879999999</v>
      </c>
      <c r="Q31395" s="18">
        <f t="shared" si="3922"/>
        <v>14012.247600000001</v>
      </c>
      <c r="R31395" s="18">
        <f t="shared" si="3923"/>
        <v>14472.643199999999</v>
      </c>
      <c r="S31395" s="18">
        <f t="shared" si="3924"/>
        <v>9430.3044000000009</v>
      </c>
      <c r="T31395" s="18">
        <f t="shared" si="3925"/>
        <v>26769.934800000003</v>
      </c>
      <c r="U31395" s="18">
        <f t="shared" si="3926"/>
        <v>14317.7184</v>
      </c>
      <c r="V31395" s="18">
        <f t="shared" si="3927"/>
        <v>105029.00399999999</v>
      </c>
      <c r="W31395" s="21">
        <v>113635.7578125</v>
      </c>
      <c r="X31395" s="21">
        <v>23</v>
      </c>
      <c r="Y31395" s="21">
        <v>1</v>
      </c>
      <c r="Z31395" s="21">
        <v>22</v>
      </c>
      <c r="AA31395" s="21">
        <v>1</v>
      </c>
    </row>
    <row r="31396" spans="1:27" hidden="1" x14ac:dyDescent="0.35">
      <c r="A31396">
        <v>3168</v>
      </c>
      <c r="B31396" t="s">
        <v>211</v>
      </c>
      <c r="C31396">
        <v>0</v>
      </c>
      <c r="D31396" t="s">
        <v>4508</v>
      </c>
      <c r="E31396" t="s">
        <v>1787</v>
      </c>
      <c r="F31396" t="s">
        <v>108</v>
      </c>
      <c r="G31396" s="19">
        <v>1896</v>
      </c>
      <c r="H31396" s="19">
        <v>1125.7285999999999</v>
      </c>
      <c r="I31396" s="19">
        <v>1253.9108000000001</v>
      </c>
      <c r="J31396" s="19">
        <v>1507.6937</v>
      </c>
      <c r="K31396" s="19">
        <v>1094.8914</v>
      </c>
      <c r="L31396" s="19">
        <v>2636.4328999999998</v>
      </c>
      <c r="M31396" s="19">
        <v>1680.7109</v>
      </c>
      <c r="N31396" s="19">
        <v>11195.368</v>
      </c>
      <c r="O31396" s="17">
        <f t="shared" si="3920"/>
        <v>22752</v>
      </c>
      <c r="P31396" s="18">
        <f t="shared" si="3921"/>
        <v>13508.743199999999</v>
      </c>
      <c r="Q31396" s="18">
        <f t="shared" si="3922"/>
        <v>15046.929600000001</v>
      </c>
      <c r="R31396" s="18">
        <f t="shared" si="3923"/>
        <v>18092.324400000001</v>
      </c>
      <c r="S31396" s="18">
        <f t="shared" si="3924"/>
        <v>13138.6968</v>
      </c>
      <c r="T31396" s="18">
        <f t="shared" si="3925"/>
        <v>31637.194799999997</v>
      </c>
      <c r="U31396" s="18">
        <f t="shared" si="3926"/>
        <v>20168.5308</v>
      </c>
      <c r="V31396" s="18">
        <f t="shared" si="3927"/>
        <v>134344.416</v>
      </c>
      <c r="W31396" s="21">
        <v>113635.7578125</v>
      </c>
      <c r="X31396" s="21">
        <v>23</v>
      </c>
      <c r="Y31396" s="21">
        <v>1</v>
      </c>
      <c r="Z31396" s="21">
        <v>22</v>
      </c>
      <c r="AA31396" s="21">
        <v>1</v>
      </c>
    </row>
    <row r="31397" spans="1:27" hidden="1" x14ac:dyDescent="0.35">
      <c r="A31397">
        <v>3168</v>
      </c>
      <c r="B31397" t="s">
        <v>211</v>
      </c>
      <c r="C31397">
        <v>0</v>
      </c>
      <c r="D31397" t="s">
        <v>4508</v>
      </c>
      <c r="E31397" t="s">
        <v>1787</v>
      </c>
      <c r="F31397" t="s">
        <v>109</v>
      </c>
      <c r="G31397" s="19">
        <v>1896</v>
      </c>
      <c r="H31397" s="19">
        <v>1377.9681</v>
      </c>
      <c r="I31397" s="19">
        <v>1270.1989000000001</v>
      </c>
      <c r="J31397" s="19">
        <v>1809.3340000000001</v>
      </c>
      <c r="K31397" s="19">
        <v>1186.2878000000001</v>
      </c>
      <c r="L31397" s="19">
        <v>2636.4328999999998</v>
      </c>
      <c r="M31397" s="19">
        <v>1701.0488</v>
      </c>
      <c r="N31397" s="19">
        <v>11877.271000000001</v>
      </c>
      <c r="O31397" s="17">
        <f t="shared" si="3920"/>
        <v>22752</v>
      </c>
      <c r="P31397" s="18">
        <f t="shared" si="3921"/>
        <v>16535.617200000001</v>
      </c>
      <c r="Q31397" s="18">
        <f t="shared" si="3922"/>
        <v>15242.3868</v>
      </c>
      <c r="R31397" s="18">
        <f t="shared" si="3923"/>
        <v>21712.008000000002</v>
      </c>
      <c r="S31397" s="18">
        <f t="shared" si="3924"/>
        <v>14235.453600000001</v>
      </c>
      <c r="T31397" s="18">
        <f t="shared" si="3925"/>
        <v>31637.194799999997</v>
      </c>
      <c r="U31397" s="18">
        <f t="shared" si="3926"/>
        <v>20412.585599999999</v>
      </c>
      <c r="V31397" s="18">
        <f t="shared" si="3927"/>
        <v>142527.25200000001</v>
      </c>
      <c r="W31397" s="21">
        <v>113635.7578125</v>
      </c>
      <c r="X31397" s="21">
        <v>23</v>
      </c>
      <c r="Y31397" s="21">
        <v>1</v>
      </c>
      <c r="Z31397" s="21">
        <v>22</v>
      </c>
      <c r="AA31397" s="21">
        <v>1</v>
      </c>
    </row>
    <row r="31398" spans="1:27" hidden="1" x14ac:dyDescent="0.35">
      <c r="A31398">
        <v>3168</v>
      </c>
      <c r="B31398" t="s">
        <v>211</v>
      </c>
      <c r="C31398">
        <v>0</v>
      </c>
      <c r="D31398" t="s">
        <v>4508</v>
      </c>
      <c r="E31398" t="s">
        <v>1787</v>
      </c>
      <c r="F31398" t="s">
        <v>13</v>
      </c>
      <c r="G31398" s="19">
        <v>1162</v>
      </c>
      <c r="H31398" s="19">
        <v>716.46001999999999</v>
      </c>
      <c r="I31398" s="19">
        <v>1225.0763999999999</v>
      </c>
      <c r="J31398" s="19">
        <v>1205.5465999999999</v>
      </c>
      <c r="K31398" s="19">
        <v>680.64013999999997</v>
      </c>
      <c r="L31398" s="19">
        <v>0</v>
      </c>
      <c r="M31398" s="19">
        <v>738.77733999999998</v>
      </c>
      <c r="N31398" s="19">
        <v>5728.5005000000001</v>
      </c>
      <c r="O31398" s="17">
        <f t="shared" si="3920"/>
        <v>13944</v>
      </c>
      <c r="P31398" s="18">
        <f t="shared" si="3921"/>
        <v>8597.5202399999998</v>
      </c>
      <c r="Q31398" s="18">
        <f t="shared" si="3922"/>
        <v>14700.916799999999</v>
      </c>
      <c r="R31398" s="18">
        <f t="shared" si="3923"/>
        <v>14466.5592</v>
      </c>
      <c r="S31398" s="18">
        <f t="shared" si="3924"/>
        <v>8167.6816799999997</v>
      </c>
      <c r="T31398" s="18">
        <f t="shared" si="3925"/>
        <v>0</v>
      </c>
      <c r="U31398" s="18">
        <f t="shared" si="3926"/>
        <v>8865.3280799999993</v>
      </c>
      <c r="V31398" s="18">
        <f t="shared" si="3927"/>
        <v>68742.005999999994</v>
      </c>
      <c r="W31398" s="21">
        <v>113635.7578125</v>
      </c>
      <c r="X31398" s="21">
        <v>23</v>
      </c>
      <c r="Y31398" s="21">
        <v>1</v>
      </c>
      <c r="Z31398" s="21">
        <v>22</v>
      </c>
      <c r="AA31398" s="21">
        <v>1</v>
      </c>
    </row>
    <row r="31399" spans="1:27" hidden="1" x14ac:dyDescent="0.35">
      <c r="A31399">
        <v>3168</v>
      </c>
      <c r="B31399" t="s">
        <v>211</v>
      </c>
      <c r="C31399">
        <v>0</v>
      </c>
      <c r="D31399" t="s">
        <v>4508</v>
      </c>
      <c r="E31399" t="s">
        <v>1787</v>
      </c>
      <c r="F31399" t="s">
        <v>14</v>
      </c>
      <c r="G31399" s="19">
        <v>1325</v>
      </c>
      <c r="H31399" s="19">
        <v>891.70672999999999</v>
      </c>
      <c r="I31399" s="19">
        <v>1281.2942</v>
      </c>
      <c r="J31399" s="19">
        <v>1507.1867999999999</v>
      </c>
      <c r="K31399" s="19">
        <v>803.20032000000003</v>
      </c>
      <c r="L31399" s="19">
        <v>912.61139000000003</v>
      </c>
      <c r="M31399" s="19">
        <v>883.76495</v>
      </c>
      <c r="N31399" s="19">
        <v>7604.7641999999996</v>
      </c>
      <c r="O31399" s="17">
        <f t="shared" si="3920"/>
        <v>15900</v>
      </c>
      <c r="P31399" s="18">
        <f t="shared" si="3921"/>
        <v>10700.48076</v>
      </c>
      <c r="Q31399" s="18">
        <f t="shared" si="3922"/>
        <v>15375.5304</v>
      </c>
      <c r="R31399" s="18">
        <f t="shared" si="3923"/>
        <v>18086.241600000001</v>
      </c>
      <c r="S31399" s="18">
        <f t="shared" si="3924"/>
        <v>9638.4038400000009</v>
      </c>
      <c r="T31399" s="18">
        <f t="shared" si="3925"/>
        <v>10951.33668</v>
      </c>
      <c r="U31399" s="18">
        <f t="shared" si="3926"/>
        <v>10605.179400000001</v>
      </c>
      <c r="V31399" s="18">
        <f t="shared" si="3927"/>
        <v>91257.170400000003</v>
      </c>
      <c r="W31399" s="21">
        <v>113635.7578125</v>
      </c>
      <c r="X31399" s="21">
        <v>23</v>
      </c>
      <c r="Y31399" s="21">
        <v>1</v>
      </c>
      <c r="Z31399" s="21">
        <v>22</v>
      </c>
      <c r="AA31399" s="21">
        <v>1</v>
      </c>
    </row>
    <row r="31400" spans="1:27" hidden="1" x14ac:dyDescent="0.35">
      <c r="A31400">
        <v>3168</v>
      </c>
      <c r="B31400" t="s">
        <v>211</v>
      </c>
      <c r="C31400">
        <v>0</v>
      </c>
      <c r="D31400" t="s">
        <v>4508</v>
      </c>
      <c r="E31400" t="s">
        <v>1787</v>
      </c>
      <c r="F31400" t="s">
        <v>15</v>
      </c>
      <c r="G31400" s="19">
        <v>1325</v>
      </c>
      <c r="H31400" s="19">
        <v>1129.3272999999999</v>
      </c>
      <c r="I31400" s="19">
        <v>1371.1155000000001</v>
      </c>
      <c r="J31400" s="19">
        <v>1808.8269</v>
      </c>
      <c r="K31400" s="19">
        <v>889.29949999999997</v>
      </c>
      <c r="L31400" s="19">
        <v>2230.8279000000002</v>
      </c>
      <c r="M31400" s="19">
        <v>1213.7466999999999</v>
      </c>
      <c r="N31400" s="19">
        <v>9968.1435999999994</v>
      </c>
      <c r="O31400" s="17">
        <f t="shared" si="3920"/>
        <v>15900</v>
      </c>
      <c r="P31400" s="18">
        <f t="shared" si="3921"/>
        <v>13551.927599999999</v>
      </c>
      <c r="Q31400" s="18">
        <f t="shared" si="3922"/>
        <v>16453.386000000002</v>
      </c>
      <c r="R31400" s="18">
        <f t="shared" si="3923"/>
        <v>21705.9228</v>
      </c>
      <c r="S31400" s="18">
        <f t="shared" si="3924"/>
        <v>10671.593999999999</v>
      </c>
      <c r="T31400" s="18">
        <f t="shared" si="3925"/>
        <v>26769.934800000003</v>
      </c>
      <c r="U31400" s="18">
        <f t="shared" si="3926"/>
        <v>14564.9604</v>
      </c>
      <c r="V31400" s="18">
        <f t="shared" si="3927"/>
        <v>119617.72319999999</v>
      </c>
      <c r="W31400" s="21">
        <v>113635.7578125</v>
      </c>
      <c r="X31400" s="21">
        <v>23</v>
      </c>
      <c r="Y31400" s="21">
        <v>1</v>
      </c>
      <c r="Z31400" s="21">
        <v>22</v>
      </c>
      <c r="AA31400" s="21">
        <v>1</v>
      </c>
    </row>
    <row r="31401" spans="1:27" hidden="1" x14ac:dyDescent="0.35">
      <c r="A31401">
        <v>3168</v>
      </c>
      <c r="B31401" t="s">
        <v>211</v>
      </c>
      <c r="C31401">
        <v>0</v>
      </c>
      <c r="D31401" t="s">
        <v>4508</v>
      </c>
      <c r="E31401" t="s">
        <v>1787</v>
      </c>
      <c r="F31401" t="s">
        <v>110</v>
      </c>
      <c r="G31401" s="19">
        <v>1896</v>
      </c>
      <c r="H31401" s="19">
        <v>1378.8227999999999</v>
      </c>
      <c r="I31401" s="19">
        <v>1385.4285</v>
      </c>
      <c r="J31401" s="19">
        <v>2110.4670000000001</v>
      </c>
      <c r="K31401" s="19">
        <v>1186.5974000000001</v>
      </c>
      <c r="L31401" s="19">
        <v>2636.4328999999998</v>
      </c>
      <c r="M31401" s="19">
        <v>1645.7747999999999</v>
      </c>
      <c r="N31401" s="19">
        <v>12239.522999999999</v>
      </c>
      <c r="O31401" s="17">
        <f t="shared" si="3920"/>
        <v>22752</v>
      </c>
      <c r="P31401" s="18">
        <f t="shared" si="3921"/>
        <v>16545.873599999999</v>
      </c>
      <c r="Q31401" s="18">
        <f t="shared" si="3922"/>
        <v>16625.142</v>
      </c>
      <c r="R31401" s="18">
        <f t="shared" si="3923"/>
        <v>25325.603999999999</v>
      </c>
      <c r="S31401" s="18">
        <f t="shared" si="3924"/>
        <v>14239.168800000001</v>
      </c>
      <c r="T31401" s="18">
        <f t="shared" si="3925"/>
        <v>31637.194799999997</v>
      </c>
      <c r="U31401" s="18">
        <f t="shared" si="3926"/>
        <v>19749.297599999998</v>
      </c>
      <c r="V31401" s="18">
        <f t="shared" si="3927"/>
        <v>146874.27599999998</v>
      </c>
      <c r="W31401" s="21">
        <v>113635.7578125</v>
      </c>
      <c r="X31401" s="21">
        <v>23</v>
      </c>
      <c r="Y31401" s="21">
        <v>1</v>
      </c>
      <c r="Z31401" s="21">
        <v>22</v>
      </c>
      <c r="AA31401" s="21">
        <v>1</v>
      </c>
    </row>
    <row r="31402" spans="1:27" hidden="1" x14ac:dyDescent="0.35">
      <c r="A31402">
        <v>3168</v>
      </c>
      <c r="B31402" t="s">
        <v>211</v>
      </c>
      <c r="C31402">
        <v>0</v>
      </c>
      <c r="D31402" t="s">
        <v>4508</v>
      </c>
      <c r="E31402" t="s">
        <v>1787</v>
      </c>
      <c r="F31402" t="s">
        <v>111</v>
      </c>
      <c r="G31402" s="19">
        <v>1896</v>
      </c>
      <c r="H31402" s="19">
        <v>1687.3486</v>
      </c>
      <c r="I31402" s="19">
        <v>1381.4014</v>
      </c>
      <c r="J31402" s="19">
        <v>2412.1071999999999</v>
      </c>
      <c r="K31402" s="19">
        <v>1298.3885</v>
      </c>
      <c r="L31402" s="19">
        <v>2636.4328999999998</v>
      </c>
      <c r="M31402" s="19">
        <v>1707.5377000000001</v>
      </c>
      <c r="N31402" s="19">
        <v>13019.217000000001</v>
      </c>
      <c r="O31402" s="17">
        <f t="shared" si="3920"/>
        <v>22752</v>
      </c>
      <c r="P31402" s="18">
        <f t="shared" si="3921"/>
        <v>20248.183199999999</v>
      </c>
      <c r="Q31402" s="18">
        <f t="shared" si="3922"/>
        <v>16576.816800000001</v>
      </c>
      <c r="R31402" s="18">
        <f t="shared" si="3923"/>
        <v>28945.286399999997</v>
      </c>
      <c r="S31402" s="18">
        <f t="shared" si="3924"/>
        <v>15580.662</v>
      </c>
      <c r="T31402" s="18">
        <f t="shared" si="3925"/>
        <v>31637.194799999997</v>
      </c>
      <c r="U31402" s="18">
        <f t="shared" si="3926"/>
        <v>20490.452400000002</v>
      </c>
      <c r="V31402" s="18">
        <f t="shared" si="3927"/>
        <v>156230.60399999999</v>
      </c>
      <c r="W31402" s="21">
        <v>113635.7578125</v>
      </c>
      <c r="X31402" s="21">
        <v>23</v>
      </c>
      <c r="Y31402" s="21">
        <v>1</v>
      </c>
      <c r="Z31402" s="21">
        <v>22</v>
      </c>
      <c r="AA31402" s="21">
        <v>1</v>
      </c>
    </row>
    <row r="31403" spans="1:27" x14ac:dyDescent="0.35">
      <c r="A31403">
        <v>2805</v>
      </c>
      <c r="B31403" t="s">
        <v>112</v>
      </c>
      <c r="C31403">
        <v>0</v>
      </c>
      <c r="D31403" t="s">
        <v>4504</v>
      </c>
      <c r="E31403" t="s">
        <v>4505</v>
      </c>
      <c r="F31403" t="s">
        <v>10</v>
      </c>
      <c r="G31403" s="19">
        <v>538</v>
      </c>
      <c r="H31403" s="19">
        <v>209.23169999999999</v>
      </c>
      <c r="I31403" s="19">
        <v>820.08843999999999</v>
      </c>
      <c r="J31403" s="19">
        <v>458.89917000000003</v>
      </c>
      <c r="K31403" s="19">
        <v>270.75150000000002</v>
      </c>
      <c r="L31403" s="19">
        <v>0</v>
      </c>
      <c r="M31403" s="19">
        <v>329.82504</v>
      </c>
      <c r="N31403" s="19">
        <v>2626.7959000000001</v>
      </c>
      <c r="O31403" s="17">
        <f t="shared" si="3920"/>
        <v>6456</v>
      </c>
      <c r="P31403" s="18">
        <f t="shared" si="3921"/>
        <v>2510.7803999999996</v>
      </c>
      <c r="Q31403" s="18">
        <f t="shared" si="3922"/>
        <v>9841.0612799999999</v>
      </c>
      <c r="R31403" s="18">
        <f t="shared" si="3923"/>
        <v>5506.7900399999999</v>
      </c>
      <c r="S31403" s="18">
        <f t="shared" si="3924"/>
        <v>3249.018</v>
      </c>
      <c r="T31403" s="18">
        <f t="shared" si="3925"/>
        <v>0</v>
      </c>
      <c r="U31403" s="18">
        <f t="shared" si="3926"/>
        <v>3957.9004800000002</v>
      </c>
      <c r="V31403" s="18">
        <f t="shared" si="3927"/>
        <v>31521.550800000001</v>
      </c>
      <c r="W31403" s="21">
        <v>43533.31640625</v>
      </c>
      <c r="X31403" s="21">
        <v>254</v>
      </c>
      <c r="Y31403" s="21">
        <v>251</v>
      </c>
      <c r="Z31403" s="21">
        <v>14</v>
      </c>
      <c r="AA31403" s="21">
        <v>244</v>
      </c>
    </row>
    <row r="31404" spans="1:27" hidden="1" x14ac:dyDescent="0.35">
      <c r="A31404">
        <v>3169</v>
      </c>
      <c r="B31404" t="s">
        <v>211</v>
      </c>
      <c r="C31404">
        <v>0</v>
      </c>
      <c r="D31404" t="s">
        <v>4529</v>
      </c>
      <c r="E31404" t="s">
        <v>4530</v>
      </c>
      <c r="F31404" t="s">
        <v>11</v>
      </c>
      <c r="G31404" s="19">
        <v>734</v>
      </c>
      <c r="H31404" s="19">
        <v>391.17971999999997</v>
      </c>
      <c r="I31404" s="19">
        <v>1076.6179</v>
      </c>
      <c r="J31404" s="19">
        <v>904.41345000000001</v>
      </c>
      <c r="K31404" s="19">
        <v>407.69695999999999</v>
      </c>
      <c r="L31404" s="19">
        <v>654.05755999999997</v>
      </c>
      <c r="M31404" s="19">
        <v>432.32681000000002</v>
      </c>
      <c r="N31404" s="19">
        <v>4600.2924999999996</v>
      </c>
      <c r="O31404" s="17">
        <f t="shared" si="3920"/>
        <v>8808</v>
      </c>
      <c r="P31404" s="18">
        <f t="shared" si="3921"/>
        <v>4694.1566399999992</v>
      </c>
      <c r="Q31404" s="18">
        <f t="shared" si="3922"/>
        <v>12919.414799999999</v>
      </c>
      <c r="R31404" s="18">
        <f t="shared" si="3923"/>
        <v>10852.9614</v>
      </c>
      <c r="S31404" s="18">
        <f t="shared" si="3924"/>
        <v>4892.3635199999999</v>
      </c>
      <c r="T31404" s="18">
        <f t="shared" si="3925"/>
        <v>7848.6907199999996</v>
      </c>
      <c r="U31404" s="18">
        <f t="shared" si="3926"/>
        <v>5187.9217200000003</v>
      </c>
      <c r="V31404" s="18">
        <f t="shared" si="3927"/>
        <v>55203.509999999995</v>
      </c>
      <c r="W31404" s="21">
        <v>79810.0546875</v>
      </c>
      <c r="X31404" s="21">
        <v>23</v>
      </c>
      <c r="Y31404" s="21">
        <v>23</v>
      </c>
      <c r="Z31404" s="21">
        <v>17</v>
      </c>
      <c r="AA31404" s="21">
        <v>12</v>
      </c>
    </row>
    <row r="31405" spans="1:27" hidden="1" x14ac:dyDescent="0.35">
      <c r="A31405">
        <v>3169</v>
      </c>
      <c r="B31405" t="s">
        <v>211</v>
      </c>
      <c r="C31405">
        <v>0</v>
      </c>
      <c r="D31405" t="s">
        <v>4529</v>
      </c>
      <c r="E31405" t="s">
        <v>4530</v>
      </c>
      <c r="F31405" t="s">
        <v>12</v>
      </c>
      <c r="G31405" s="19">
        <v>734</v>
      </c>
      <c r="H31405" s="19">
        <v>573.14373999999998</v>
      </c>
      <c r="I31405" s="19">
        <v>1148.7704000000001</v>
      </c>
      <c r="J31405" s="19">
        <v>1206.0536</v>
      </c>
      <c r="K31405" s="19">
        <v>473.62975999999998</v>
      </c>
      <c r="L31405" s="19">
        <v>1598.8074999999999</v>
      </c>
      <c r="M31405" s="19">
        <v>585.84180000000003</v>
      </c>
      <c r="N31405" s="19">
        <v>6320.2466000000004</v>
      </c>
      <c r="O31405" s="17">
        <f t="shared" si="3920"/>
        <v>8808</v>
      </c>
      <c r="P31405" s="18">
        <f t="shared" si="3921"/>
        <v>6877.7248799999998</v>
      </c>
      <c r="Q31405" s="18">
        <f t="shared" si="3922"/>
        <v>13785.2448</v>
      </c>
      <c r="R31405" s="18">
        <f t="shared" si="3923"/>
        <v>14472.643199999999</v>
      </c>
      <c r="S31405" s="18">
        <f t="shared" si="3924"/>
        <v>5683.5571199999995</v>
      </c>
      <c r="T31405" s="18">
        <f t="shared" si="3925"/>
        <v>19185.689999999999</v>
      </c>
      <c r="U31405" s="18">
        <f t="shared" si="3926"/>
        <v>7030.1016</v>
      </c>
      <c r="V31405" s="18">
        <f t="shared" si="3927"/>
        <v>75842.959200000012</v>
      </c>
      <c r="W31405" s="21">
        <v>79810.0546875</v>
      </c>
      <c r="X31405" s="21">
        <v>23</v>
      </c>
      <c r="Y31405" s="21">
        <v>23</v>
      </c>
      <c r="Z31405" s="21">
        <v>17</v>
      </c>
      <c r="AA31405" s="21">
        <v>12</v>
      </c>
    </row>
    <row r="31406" spans="1:27" hidden="1" x14ac:dyDescent="0.35">
      <c r="A31406">
        <v>3169</v>
      </c>
      <c r="B31406" t="s">
        <v>211</v>
      </c>
      <c r="C31406">
        <v>0</v>
      </c>
      <c r="D31406" t="s">
        <v>4529</v>
      </c>
      <c r="E31406" t="s">
        <v>4530</v>
      </c>
      <c r="F31406" t="s">
        <v>108</v>
      </c>
      <c r="G31406" s="19">
        <v>1018</v>
      </c>
      <c r="H31406" s="19">
        <v>764.59893999999997</v>
      </c>
      <c r="I31406" s="19">
        <v>1197.9376999999999</v>
      </c>
      <c r="J31406" s="19">
        <v>1507.6937</v>
      </c>
      <c r="K31406" s="19">
        <v>645.90588000000002</v>
      </c>
      <c r="L31406" s="19">
        <v>1889.4996000000001</v>
      </c>
      <c r="M31406" s="19">
        <v>823.88800000000003</v>
      </c>
      <c r="N31406" s="19">
        <v>7847.5239000000001</v>
      </c>
      <c r="O31406" s="17">
        <f t="shared" si="3920"/>
        <v>12216</v>
      </c>
      <c r="P31406" s="18">
        <f t="shared" si="3921"/>
        <v>9175.1872800000001</v>
      </c>
      <c r="Q31406" s="18">
        <f t="shared" si="3922"/>
        <v>14375.252399999999</v>
      </c>
      <c r="R31406" s="18">
        <f t="shared" si="3923"/>
        <v>18092.324400000001</v>
      </c>
      <c r="S31406" s="18">
        <f t="shared" si="3924"/>
        <v>7750.8705600000003</v>
      </c>
      <c r="T31406" s="18">
        <f t="shared" si="3925"/>
        <v>22673.995200000001</v>
      </c>
      <c r="U31406" s="18">
        <f t="shared" si="3926"/>
        <v>9886.6560000000009</v>
      </c>
      <c r="V31406" s="18">
        <f t="shared" si="3927"/>
        <v>94170.286800000002</v>
      </c>
      <c r="W31406" s="21">
        <v>79810.0546875</v>
      </c>
      <c r="X31406" s="21">
        <v>23</v>
      </c>
      <c r="Y31406" s="21">
        <v>23</v>
      </c>
      <c r="Z31406" s="21">
        <v>17</v>
      </c>
      <c r="AA31406" s="21">
        <v>12</v>
      </c>
    </row>
    <row r="31407" spans="1:27" hidden="1" x14ac:dyDescent="0.35">
      <c r="A31407">
        <v>3169</v>
      </c>
      <c r="B31407" t="s">
        <v>211</v>
      </c>
      <c r="C31407">
        <v>0</v>
      </c>
      <c r="D31407" t="s">
        <v>4529</v>
      </c>
      <c r="E31407" t="s">
        <v>4530</v>
      </c>
      <c r="F31407" t="s">
        <v>109</v>
      </c>
      <c r="G31407" s="19">
        <v>1018</v>
      </c>
      <c r="H31407" s="19">
        <v>935.92084</v>
      </c>
      <c r="I31407" s="19">
        <v>1224.0637999999999</v>
      </c>
      <c r="J31407" s="19">
        <v>1809.3340000000001</v>
      </c>
      <c r="K31407" s="19">
        <v>707.98260000000005</v>
      </c>
      <c r="L31407" s="19">
        <v>1889.4996000000001</v>
      </c>
      <c r="M31407" s="19">
        <v>836.26171999999997</v>
      </c>
      <c r="N31407" s="19">
        <v>8421.0625</v>
      </c>
      <c r="O31407" s="17">
        <f t="shared" si="3920"/>
        <v>12216</v>
      </c>
      <c r="P31407" s="18">
        <f t="shared" si="3921"/>
        <v>11231.050080000001</v>
      </c>
      <c r="Q31407" s="18">
        <f t="shared" si="3922"/>
        <v>14688.765599999999</v>
      </c>
      <c r="R31407" s="18">
        <f t="shared" si="3923"/>
        <v>21712.008000000002</v>
      </c>
      <c r="S31407" s="18">
        <f t="shared" si="3924"/>
        <v>8495.7911999999997</v>
      </c>
      <c r="T31407" s="18">
        <f t="shared" si="3925"/>
        <v>22673.995200000001</v>
      </c>
      <c r="U31407" s="18">
        <f t="shared" si="3926"/>
        <v>10035.14064</v>
      </c>
      <c r="V31407" s="18">
        <f t="shared" si="3927"/>
        <v>101052.75</v>
      </c>
      <c r="W31407" s="21">
        <v>79810.0546875</v>
      </c>
      <c r="X31407" s="21">
        <v>23</v>
      </c>
      <c r="Y31407" s="21">
        <v>23</v>
      </c>
      <c r="Z31407" s="21">
        <v>17</v>
      </c>
      <c r="AA31407" s="21">
        <v>12</v>
      </c>
    </row>
    <row r="31408" spans="1:27" hidden="1" x14ac:dyDescent="0.35">
      <c r="A31408">
        <v>3169</v>
      </c>
      <c r="B31408" t="s">
        <v>211</v>
      </c>
      <c r="C31408">
        <v>0</v>
      </c>
      <c r="D31408" t="s">
        <v>4529</v>
      </c>
      <c r="E31408" t="s">
        <v>4530</v>
      </c>
      <c r="F31408" t="s">
        <v>13</v>
      </c>
      <c r="G31408" s="19">
        <v>624</v>
      </c>
      <c r="H31408" s="19">
        <v>486.62218999999999</v>
      </c>
      <c r="I31408" s="19">
        <v>1185.9513999999999</v>
      </c>
      <c r="J31408" s="19">
        <v>1205.5465999999999</v>
      </c>
      <c r="K31408" s="19">
        <v>402.42221000000001</v>
      </c>
      <c r="L31408" s="19">
        <v>0</v>
      </c>
      <c r="M31408" s="19">
        <v>521.16309000000001</v>
      </c>
      <c r="N31408" s="19">
        <v>4425.7056000000002</v>
      </c>
      <c r="O31408" s="17">
        <f t="shared" si="3920"/>
        <v>7488</v>
      </c>
      <c r="P31408" s="18">
        <f t="shared" si="3921"/>
        <v>5839.4662799999996</v>
      </c>
      <c r="Q31408" s="18">
        <f t="shared" si="3922"/>
        <v>14231.416799999999</v>
      </c>
      <c r="R31408" s="18">
        <f t="shared" si="3923"/>
        <v>14466.5592</v>
      </c>
      <c r="S31408" s="18">
        <f t="shared" si="3924"/>
        <v>4829.0665200000003</v>
      </c>
      <c r="T31408" s="18">
        <f t="shared" si="3925"/>
        <v>0</v>
      </c>
      <c r="U31408" s="18">
        <f t="shared" si="3926"/>
        <v>6253.9570800000001</v>
      </c>
      <c r="V31408" s="18">
        <f t="shared" si="3927"/>
        <v>53108.467199999999</v>
      </c>
      <c r="W31408" s="21">
        <v>79810.0546875</v>
      </c>
      <c r="X31408" s="21">
        <v>23</v>
      </c>
      <c r="Y31408" s="21">
        <v>23</v>
      </c>
      <c r="Z31408" s="21">
        <v>17</v>
      </c>
      <c r="AA31408" s="21">
        <v>12</v>
      </c>
    </row>
    <row r="31409" spans="1:27" hidden="1" x14ac:dyDescent="0.35">
      <c r="A31409">
        <v>3169</v>
      </c>
      <c r="B31409" t="s">
        <v>211</v>
      </c>
      <c r="C31409">
        <v>0</v>
      </c>
      <c r="D31409" t="s">
        <v>4529</v>
      </c>
      <c r="E31409" t="s">
        <v>4530</v>
      </c>
      <c r="F31409" t="s">
        <v>14</v>
      </c>
      <c r="G31409" s="19">
        <v>734</v>
      </c>
      <c r="H31409" s="19">
        <v>605.65033000000005</v>
      </c>
      <c r="I31409" s="19">
        <v>1253.58</v>
      </c>
      <c r="J31409" s="19">
        <v>1507.1867999999999</v>
      </c>
      <c r="K31409" s="19">
        <v>485.40816999999998</v>
      </c>
      <c r="L31409" s="19">
        <v>654.05755999999997</v>
      </c>
      <c r="M31409" s="19">
        <v>582.35808999999995</v>
      </c>
      <c r="N31409" s="19">
        <v>5822.2407000000003</v>
      </c>
      <c r="O31409" s="17">
        <f t="shared" si="3920"/>
        <v>8808</v>
      </c>
      <c r="P31409" s="18">
        <f t="shared" si="3921"/>
        <v>7267.8039600000011</v>
      </c>
      <c r="Q31409" s="18">
        <f t="shared" si="3922"/>
        <v>15042.96</v>
      </c>
      <c r="R31409" s="18">
        <f t="shared" si="3923"/>
        <v>18086.241600000001</v>
      </c>
      <c r="S31409" s="18">
        <f t="shared" si="3924"/>
        <v>5824.89804</v>
      </c>
      <c r="T31409" s="18">
        <f t="shared" si="3925"/>
        <v>7848.6907199999996</v>
      </c>
      <c r="U31409" s="18">
        <f t="shared" si="3926"/>
        <v>6988.2970799999994</v>
      </c>
      <c r="V31409" s="18">
        <f t="shared" si="3927"/>
        <v>69866.888399999996</v>
      </c>
      <c r="W31409" s="21">
        <v>79810.0546875</v>
      </c>
      <c r="X31409" s="21">
        <v>23</v>
      </c>
      <c r="Y31409" s="21">
        <v>23</v>
      </c>
      <c r="Z31409" s="21">
        <v>17</v>
      </c>
      <c r="AA31409" s="21">
        <v>12</v>
      </c>
    </row>
    <row r="31410" spans="1:27" hidden="1" x14ac:dyDescent="0.35">
      <c r="A31410">
        <v>3169</v>
      </c>
      <c r="B31410" t="s">
        <v>211</v>
      </c>
      <c r="C31410">
        <v>0</v>
      </c>
      <c r="D31410" t="s">
        <v>4529</v>
      </c>
      <c r="E31410" t="s">
        <v>4530</v>
      </c>
      <c r="F31410" t="s">
        <v>15</v>
      </c>
      <c r="G31410" s="19">
        <v>734</v>
      </c>
      <c r="H31410" s="19">
        <v>767.04303000000004</v>
      </c>
      <c r="I31410" s="19">
        <v>1299.6438000000001</v>
      </c>
      <c r="J31410" s="19">
        <v>1808.8269</v>
      </c>
      <c r="K31410" s="19">
        <v>543.88707999999997</v>
      </c>
      <c r="L31410" s="19">
        <v>1598.8074999999999</v>
      </c>
      <c r="M31410" s="19">
        <v>677.07294000000002</v>
      </c>
      <c r="N31410" s="19">
        <v>7429.2812999999996</v>
      </c>
      <c r="O31410" s="17">
        <f t="shared" si="3920"/>
        <v>8808</v>
      </c>
      <c r="P31410" s="18">
        <f t="shared" si="3921"/>
        <v>9204.5163600000014</v>
      </c>
      <c r="Q31410" s="18">
        <f t="shared" si="3922"/>
        <v>15595.725600000002</v>
      </c>
      <c r="R31410" s="18">
        <f t="shared" si="3923"/>
        <v>21705.9228</v>
      </c>
      <c r="S31410" s="18">
        <f t="shared" si="3924"/>
        <v>6526.6449599999996</v>
      </c>
      <c r="T31410" s="18">
        <f t="shared" si="3925"/>
        <v>19185.689999999999</v>
      </c>
      <c r="U31410" s="18">
        <f t="shared" si="3926"/>
        <v>8124.8752800000002</v>
      </c>
      <c r="V31410" s="18">
        <f t="shared" si="3927"/>
        <v>89151.375599999999</v>
      </c>
      <c r="W31410" s="21">
        <v>79810.0546875</v>
      </c>
      <c r="X31410" s="21">
        <v>23</v>
      </c>
      <c r="Y31410" s="21">
        <v>23</v>
      </c>
      <c r="Z31410" s="21">
        <v>17</v>
      </c>
      <c r="AA31410" s="21">
        <v>12</v>
      </c>
    </row>
    <row r="31411" spans="1:27" hidden="1" x14ac:dyDescent="0.35">
      <c r="A31411">
        <v>3169</v>
      </c>
      <c r="B31411" t="s">
        <v>211</v>
      </c>
      <c r="C31411">
        <v>0</v>
      </c>
      <c r="D31411" t="s">
        <v>4529</v>
      </c>
      <c r="E31411" t="s">
        <v>4530</v>
      </c>
      <c r="F31411" t="s">
        <v>110</v>
      </c>
      <c r="G31411" s="19">
        <v>1018</v>
      </c>
      <c r="H31411" s="19">
        <v>936.50127999999995</v>
      </c>
      <c r="I31411" s="19">
        <v>1323.6329000000001</v>
      </c>
      <c r="J31411" s="19">
        <v>2110.4670000000001</v>
      </c>
      <c r="K31411" s="19">
        <v>708.19286999999997</v>
      </c>
      <c r="L31411" s="19">
        <v>1889.4996000000001</v>
      </c>
      <c r="M31411" s="19">
        <v>815.93944999999997</v>
      </c>
      <c r="N31411" s="19">
        <v>8802.2333999999992</v>
      </c>
      <c r="O31411" s="17">
        <f t="shared" si="3920"/>
        <v>12216</v>
      </c>
      <c r="P31411" s="18">
        <f t="shared" si="3921"/>
        <v>11238.015359999999</v>
      </c>
      <c r="Q31411" s="18">
        <f t="shared" si="3922"/>
        <v>15883.594800000001</v>
      </c>
      <c r="R31411" s="18">
        <f t="shared" si="3923"/>
        <v>25325.603999999999</v>
      </c>
      <c r="S31411" s="18">
        <f t="shared" si="3924"/>
        <v>8498.3144400000001</v>
      </c>
      <c r="T31411" s="18">
        <f t="shared" si="3925"/>
        <v>22673.995200000001</v>
      </c>
      <c r="U31411" s="18">
        <f t="shared" si="3926"/>
        <v>9791.2734</v>
      </c>
      <c r="V31411" s="18">
        <f t="shared" si="3927"/>
        <v>105626.8008</v>
      </c>
      <c r="W31411" s="21">
        <v>79810.0546875</v>
      </c>
      <c r="X31411" s="21">
        <v>23</v>
      </c>
      <c r="Y31411" s="21">
        <v>23</v>
      </c>
      <c r="Z31411" s="21">
        <v>17</v>
      </c>
      <c r="AA31411" s="21">
        <v>12</v>
      </c>
    </row>
    <row r="31412" spans="1:27" hidden="1" x14ac:dyDescent="0.35">
      <c r="A31412">
        <v>3169</v>
      </c>
      <c r="B31412" t="s">
        <v>211</v>
      </c>
      <c r="C31412">
        <v>0</v>
      </c>
      <c r="D31412" t="s">
        <v>4529</v>
      </c>
      <c r="E31412" t="s">
        <v>4530</v>
      </c>
      <c r="F31412" t="s">
        <v>111</v>
      </c>
      <c r="G31412" s="19">
        <v>1018</v>
      </c>
      <c r="H31412" s="19">
        <v>1146.0531000000001</v>
      </c>
      <c r="I31412" s="19">
        <v>1383.6003000000001</v>
      </c>
      <c r="J31412" s="19">
        <v>2412.1071999999999</v>
      </c>
      <c r="K31412" s="19">
        <v>784.12183000000005</v>
      </c>
      <c r="L31412" s="19">
        <v>1889.4996000000001</v>
      </c>
      <c r="M31412" s="19">
        <v>806.81444999999997</v>
      </c>
      <c r="N31412" s="19">
        <v>9440.1962999999996</v>
      </c>
      <c r="O31412" s="17">
        <f t="shared" si="3920"/>
        <v>12216</v>
      </c>
      <c r="P31412" s="18">
        <f t="shared" si="3921"/>
        <v>13752.637200000001</v>
      </c>
      <c r="Q31412" s="18">
        <f t="shared" si="3922"/>
        <v>16603.203600000001</v>
      </c>
      <c r="R31412" s="18">
        <f t="shared" si="3923"/>
        <v>28945.286399999997</v>
      </c>
      <c r="S31412" s="18">
        <f t="shared" si="3924"/>
        <v>9409.4619600000005</v>
      </c>
      <c r="T31412" s="18">
        <f t="shared" si="3925"/>
        <v>22673.995200000001</v>
      </c>
      <c r="U31412" s="18">
        <f t="shared" si="3926"/>
        <v>9681.7734</v>
      </c>
      <c r="V31412" s="18">
        <f t="shared" si="3927"/>
        <v>113282.3556</v>
      </c>
      <c r="W31412" s="21">
        <v>79810.0546875</v>
      </c>
      <c r="X31412" s="21">
        <v>23</v>
      </c>
      <c r="Y31412" s="21">
        <v>23</v>
      </c>
      <c r="Z31412" s="21">
        <v>17</v>
      </c>
      <c r="AA31412" s="21">
        <v>12</v>
      </c>
    </row>
    <row r="31413" spans="1:27" x14ac:dyDescent="0.35">
      <c r="A31413">
        <v>2806</v>
      </c>
      <c r="B31413" t="s">
        <v>112</v>
      </c>
      <c r="C31413">
        <v>0</v>
      </c>
      <c r="D31413" t="s">
        <v>4506</v>
      </c>
      <c r="E31413" t="s">
        <v>4507</v>
      </c>
      <c r="F31413" t="s">
        <v>10</v>
      </c>
      <c r="G31413" s="19">
        <v>538</v>
      </c>
      <c r="H31413" s="19">
        <v>210.09630000000001</v>
      </c>
      <c r="I31413" s="19">
        <v>882.65503000000001</v>
      </c>
      <c r="J31413" s="19">
        <v>458.89917000000003</v>
      </c>
      <c r="K31413" s="19">
        <v>271.06479000000002</v>
      </c>
      <c r="L31413" s="19">
        <v>0</v>
      </c>
      <c r="M31413" s="19">
        <v>342.58154000000002</v>
      </c>
      <c r="N31413" s="19">
        <v>2703.2968999999998</v>
      </c>
      <c r="O31413" s="17">
        <f t="shared" si="3920"/>
        <v>6456</v>
      </c>
      <c r="P31413" s="18">
        <f t="shared" si="3921"/>
        <v>2521.1556</v>
      </c>
      <c r="Q31413" s="18">
        <f t="shared" si="3922"/>
        <v>10591.860360000001</v>
      </c>
      <c r="R31413" s="18">
        <f t="shared" si="3923"/>
        <v>5506.7900399999999</v>
      </c>
      <c r="S31413" s="18">
        <f t="shared" si="3924"/>
        <v>3252.7774800000002</v>
      </c>
      <c r="T31413" s="18">
        <f t="shared" si="3925"/>
        <v>0</v>
      </c>
      <c r="U31413" s="18">
        <f t="shared" si="3926"/>
        <v>4110.9784799999998</v>
      </c>
      <c r="V31413" s="18">
        <f t="shared" si="3927"/>
        <v>32439.5628</v>
      </c>
      <c r="W31413" s="21">
        <v>37248.11328125</v>
      </c>
      <c r="X31413" s="21">
        <v>254</v>
      </c>
      <c r="Y31413" s="21">
        <v>249</v>
      </c>
      <c r="Z31413" s="21">
        <v>6</v>
      </c>
      <c r="AA31413" s="21">
        <v>249</v>
      </c>
    </row>
    <row r="31414" spans="1:27" hidden="1" x14ac:dyDescent="0.35">
      <c r="A31414">
        <v>3170</v>
      </c>
      <c r="B31414" t="s">
        <v>211</v>
      </c>
      <c r="C31414">
        <v>0</v>
      </c>
      <c r="D31414" t="s">
        <v>4568</v>
      </c>
      <c r="E31414" t="s">
        <v>4569</v>
      </c>
      <c r="F31414" t="s">
        <v>11</v>
      </c>
      <c r="G31414" s="19">
        <v>734</v>
      </c>
      <c r="H31414" s="19">
        <v>415.38956000000002</v>
      </c>
      <c r="I31414" s="19">
        <v>1085.3018999999999</v>
      </c>
      <c r="J31414" s="19">
        <v>904.41345000000001</v>
      </c>
      <c r="K31414" s="19">
        <v>416.46915000000001</v>
      </c>
      <c r="L31414" s="19">
        <v>643.47820999999999</v>
      </c>
      <c r="M31414" s="19">
        <v>438.75716999999997</v>
      </c>
      <c r="N31414" s="19">
        <v>4637.8095999999996</v>
      </c>
      <c r="O31414" s="17">
        <f t="shared" si="3920"/>
        <v>8808</v>
      </c>
      <c r="P31414" s="18">
        <f t="shared" si="3921"/>
        <v>4984.67472</v>
      </c>
      <c r="Q31414" s="18">
        <f t="shared" si="3922"/>
        <v>13023.622799999999</v>
      </c>
      <c r="R31414" s="18">
        <f t="shared" si="3923"/>
        <v>10852.9614</v>
      </c>
      <c r="S31414" s="18">
        <f t="shared" si="3924"/>
        <v>4997.6298000000006</v>
      </c>
      <c r="T31414" s="18">
        <f t="shared" si="3925"/>
        <v>7721.7385199999999</v>
      </c>
      <c r="U31414" s="18">
        <f t="shared" si="3926"/>
        <v>5265.0860400000001</v>
      </c>
      <c r="V31414" s="18">
        <f t="shared" si="3927"/>
        <v>55653.715199999991</v>
      </c>
      <c r="W31414" s="21">
        <v>70096.28125</v>
      </c>
      <c r="X31414" s="21">
        <v>23</v>
      </c>
      <c r="Y31414" s="21">
        <v>22</v>
      </c>
      <c r="Z31414" s="21">
        <v>7</v>
      </c>
      <c r="AA31414" s="21">
        <v>19</v>
      </c>
    </row>
    <row r="31415" spans="1:27" hidden="1" x14ac:dyDescent="0.35">
      <c r="A31415">
        <v>3170</v>
      </c>
      <c r="B31415" t="s">
        <v>211</v>
      </c>
      <c r="C31415">
        <v>0</v>
      </c>
      <c r="D31415" t="s">
        <v>4568</v>
      </c>
      <c r="E31415" t="s">
        <v>4569</v>
      </c>
      <c r="F31415" t="s">
        <v>12</v>
      </c>
      <c r="G31415" s="19">
        <v>734</v>
      </c>
      <c r="H31415" s="19">
        <v>608.61510999999996</v>
      </c>
      <c r="I31415" s="19">
        <v>1155.9386</v>
      </c>
      <c r="J31415" s="19">
        <v>1206.0536</v>
      </c>
      <c r="K31415" s="19">
        <v>486.48239000000001</v>
      </c>
      <c r="L31415" s="19">
        <v>1572.9467</v>
      </c>
      <c r="M31415" s="19">
        <v>594.06641000000002</v>
      </c>
      <c r="N31415" s="19">
        <v>6358.1025</v>
      </c>
      <c r="O31415" s="17">
        <f t="shared" si="3920"/>
        <v>8808</v>
      </c>
      <c r="P31415" s="18">
        <f t="shared" si="3921"/>
        <v>7303.3813199999995</v>
      </c>
      <c r="Q31415" s="18">
        <f t="shared" si="3922"/>
        <v>13871.263199999999</v>
      </c>
      <c r="R31415" s="18">
        <f t="shared" si="3923"/>
        <v>14472.643199999999</v>
      </c>
      <c r="S31415" s="18">
        <f t="shared" si="3924"/>
        <v>5837.7886799999997</v>
      </c>
      <c r="T31415" s="18">
        <f t="shared" si="3925"/>
        <v>18875.360399999998</v>
      </c>
      <c r="U31415" s="18">
        <f t="shared" si="3926"/>
        <v>7128.7969200000007</v>
      </c>
      <c r="V31415" s="18">
        <f t="shared" si="3927"/>
        <v>76297.23</v>
      </c>
      <c r="W31415" s="21">
        <v>70096.28125</v>
      </c>
      <c r="X31415" s="21">
        <v>23</v>
      </c>
      <c r="Y31415" s="21">
        <v>22</v>
      </c>
      <c r="Z31415" s="21">
        <v>7</v>
      </c>
      <c r="AA31415" s="21">
        <v>19</v>
      </c>
    </row>
    <row r="31416" spans="1:27" hidden="1" x14ac:dyDescent="0.35">
      <c r="A31416">
        <v>3170</v>
      </c>
      <c r="B31416" t="s">
        <v>211</v>
      </c>
      <c r="C31416">
        <v>0</v>
      </c>
      <c r="D31416" t="s">
        <v>4568</v>
      </c>
      <c r="E31416" t="s">
        <v>4569</v>
      </c>
      <c r="F31416" t="s">
        <v>108</v>
      </c>
      <c r="G31416" s="19">
        <v>1030</v>
      </c>
      <c r="H31416" s="19">
        <v>811.91943000000003</v>
      </c>
      <c r="I31416" s="19">
        <v>1204.9490000000001</v>
      </c>
      <c r="J31416" s="19">
        <v>1507.6937</v>
      </c>
      <c r="K31416" s="19">
        <v>667.40002000000004</v>
      </c>
      <c r="L31416" s="19">
        <v>1858.9369999999999</v>
      </c>
      <c r="M31416" s="19">
        <v>844.3125</v>
      </c>
      <c r="N31416" s="19">
        <v>7925.2119000000002</v>
      </c>
      <c r="O31416" s="17">
        <f t="shared" si="3920"/>
        <v>12360</v>
      </c>
      <c r="P31416" s="18">
        <f t="shared" si="3921"/>
        <v>9743.0331600000009</v>
      </c>
      <c r="Q31416" s="18">
        <f t="shared" si="3922"/>
        <v>14459.388000000001</v>
      </c>
      <c r="R31416" s="18">
        <f t="shared" si="3923"/>
        <v>18092.324400000001</v>
      </c>
      <c r="S31416" s="18">
        <f t="shared" si="3924"/>
        <v>8008.8002400000005</v>
      </c>
      <c r="T31416" s="18">
        <f t="shared" si="3925"/>
        <v>22307.243999999999</v>
      </c>
      <c r="U31416" s="18">
        <f t="shared" si="3926"/>
        <v>10131.75</v>
      </c>
      <c r="V31416" s="18">
        <f t="shared" si="3927"/>
        <v>95102.542799999996</v>
      </c>
      <c r="W31416" s="21">
        <v>70096.28125</v>
      </c>
      <c r="X31416" s="21">
        <v>23</v>
      </c>
      <c r="Y31416" s="21">
        <v>22</v>
      </c>
      <c r="Z31416" s="21">
        <v>7</v>
      </c>
      <c r="AA31416" s="21">
        <v>19</v>
      </c>
    </row>
    <row r="31417" spans="1:27" hidden="1" x14ac:dyDescent="0.35">
      <c r="A31417">
        <v>3170</v>
      </c>
      <c r="B31417" t="s">
        <v>211</v>
      </c>
      <c r="C31417">
        <v>0</v>
      </c>
      <c r="D31417" t="s">
        <v>4568</v>
      </c>
      <c r="E31417" t="s">
        <v>4569</v>
      </c>
      <c r="F31417" t="s">
        <v>109</v>
      </c>
      <c r="G31417" s="19">
        <v>1030</v>
      </c>
      <c r="H31417" s="19">
        <v>993.84429999999998</v>
      </c>
      <c r="I31417" s="19">
        <v>1231.4766</v>
      </c>
      <c r="J31417" s="19">
        <v>1809.3340000000001</v>
      </c>
      <c r="K31417" s="19">
        <v>733.31859999999995</v>
      </c>
      <c r="L31417" s="19">
        <v>1858.9369999999999</v>
      </c>
      <c r="M31417" s="19">
        <v>862.31573000000003</v>
      </c>
      <c r="N31417" s="19">
        <v>8519.2266</v>
      </c>
      <c r="O31417" s="17">
        <f t="shared" si="3920"/>
        <v>12360</v>
      </c>
      <c r="P31417" s="18">
        <f t="shared" si="3921"/>
        <v>11926.131600000001</v>
      </c>
      <c r="Q31417" s="18">
        <f t="shared" si="3922"/>
        <v>14777.7192</v>
      </c>
      <c r="R31417" s="18">
        <f t="shared" si="3923"/>
        <v>21712.008000000002</v>
      </c>
      <c r="S31417" s="18">
        <f t="shared" si="3924"/>
        <v>8799.8231999999989</v>
      </c>
      <c r="T31417" s="18">
        <f t="shared" si="3925"/>
        <v>22307.243999999999</v>
      </c>
      <c r="U31417" s="18">
        <f t="shared" si="3926"/>
        <v>10347.788759999999</v>
      </c>
      <c r="V31417" s="18">
        <f t="shared" si="3927"/>
        <v>102230.71919999999</v>
      </c>
      <c r="W31417" s="21">
        <v>70096.28125</v>
      </c>
      <c r="X31417" s="21">
        <v>23</v>
      </c>
      <c r="Y31417" s="21">
        <v>22</v>
      </c>
      <c r="Z31417" s="21">
        <v>7</v>
      </c>
      <c r="AA31417" s="21">
        <v>19</v>
      </c>
    </row>
    <row r="31418" spans="1:27" hidden="1" x14ac:dyDescent="0.35">
      <c r="A31418">
        <v>3170</v>
      </c>
      <c r="B31418" t="s">
        <v>211</v>
      </c>
      <c r="C31418">
        <v>0</v>
      </c>
      <c r="D31418" t="s">
        <v>4568</v>
      </c>
      <c r="E31418" t="s">
        <v>4569</v>
      </c>
      <c r="F31418" t="s">
        <v>13</v>
      </c>
      <c r="G31418" s="19">
        <v>644</v>
      </c>
      <c r="H31418" s="19">
        <v>516.73895000000005</v>
      </c>
      <c r="I31418" s="19">
        <v>1208.4972</v>
      </c>
      <c r="J31418" s="19">
        <v>1205.5465999999999</v>
      </c>
      <c r="K31418" s="19">
        <v>420.58150999999998</v>
      </c>
      <c r="L31418" s="19">
        <v>0</v>
      </c>
      <c r="M31418" s="19">
        <v>539.46709999999996</v>
      </c>
      <c r="N31418" s="19">
        <v>4534.8315000000002</v>
      </c>
      <c r="O31418" s="17">
        <f t="shared" si="3920"/>
        <v>7728</v>
      </c>
      <c r="P31418" s="18">
        <f t="shared" si="3921"/>
        <v>6200.867400000001</v>
      </c>
      <c r="Q31418" s="18">
        <f t="shared" si="3922"/>
        <v>14501.966400000001</v>
      </c>
      <c r="R31418" s="18">
        <f t="shared" si="3923"/>
        <v>14466.5592</v>
      </c>
      <c r="S31418" s="18">
        <f t="shared" si="3924"/>
        <v>5046.9781199999998</v>
      </c>
      <c r="T31418" s="18">
        <f t="shared" si="3925"/>
        <v>0</v>
      </c>
      <c r="U31418" s="18">
        <f t="shared" si="3926"/>
        <v>6473.6052</v>
      </c>
      <c r="V31418" s="18">
        <f t="shared" si="3927"/>
        <v>54417.978000000003</v>
      </c>
      <c r="W31418" s="21">
        <v>70096.28125</v>
      </c>
      <c r="X31418" s="21">
        <v>23</v>
      </c>
      <c r="Y31418" s="21">
        <v>22</v>
      </c>
      <c r="Z31418" s="21">
        <v>7</v>
      </c>
      <c r="AA31418" s="21">
        <v>19</v>
      </c>
    </row>
    <row r="31419" spans="1:27" hidden="1" x14ac:dyDescent="0.35">
      <c r="A31419">
        <v>3170</v>
      </c>
      <c r="B31419" t="s">
        <v>211</v>
      </c>
      <c r="C31419">
        <v>0</v>
      </c>
      <c r="D31419" t="s">
        <v>4568</v>
      </c>
      <c r="E31419" t="s">
        <v>4569</v>
      </c>
      <c r="F31419" t="s">
        <v>14</v>
      </c>
      <c r="G31419" s="19">
        <v>734</v>
      </c>
      <c r="H31419" s="19">
        <v>643.13360999999998</v>
      </c>
      <c r="I31419" s="19">
        <v>1274.8399999999999</v>
      </c>
      <c r="J31419" s="19">
        <v>1507.1867999999999</v>
      </c>
      <c r="K31419" s="19">
        <v>498.98980999999998</v>
      </c>
      <c r="L31419" s="19">
        <v>643.47820999999999</v>
      </c>
      <c r="M31419" s="19">
        <v>595.03876000000002</v>
      </c>
      <c r="N31419" s="19">
        <v>5896.6670000000004</v>
      </c>
      <c r="O31419" s="17">
        <f t="shared" si="3920"/>
        <v>8808</v>
      </c>
      <c r="P31419" s="18">
        <f t="shared" si="3921"/>
        <v>7717.6033200000002</v>
      </c>
      <c r="Q31419" s="18">
        <f t="shared" si="3922"/>
        <v>15298.079999999998</v>
      </c>
      <c r="R31419" s="18">
        <f t="shared" si="3923"/>
        <v>18086.241600000001</v>
      </c>
      <c r="S31419" s="18">
        <f t="shared" si="3924"/>
        <v>5987.8777199999995</v>
      </c>
      <c r="T31419" s="18">
        <f t="shared" si="3925"/>
        <v>7721.7385199999999</v>
      </c>
      <c r="U31419" s="18">
        <f t="shared" si="3926"/>
        <v>7140.4651200000008</v>
      </c>
      <c r="V31419" s="18">
        <f t="shared" si="3927"/>
        <v>70760.004000000001</v>
      </c>
      <c r="W31419" s="21">
        <v>70096.28125</v>
      </c>
      <c r="X31419" s="21">
        <v>23</v>
      </c>
      <c r="Y31419" s="21">
        <v>22</v>
      </c>
      <c r="Z31419" s="21">
        <v>7</v>
      </c>
      <c r="AA31419" s="21">
        <v>19</v>
      </c>
    </row>
    <row r="31420" spans="1:27" hidden="1" x14ac:dyDescent="0.35">
      <c r="A31420">
        <v>3170</v>
      </c>
      <c r="B31420" t="s">
        <v>211</v>
      </c>
      <c r="C31420">
        <v>0</v>
      </c>
      <c r="D31420" t="s">
        <v>4568</v>
      </c>
      <c r="E31420" t="s">
        <v>4569</v>
      </c>
      <c r="F31420" t="s">
        <v>15</v>
      </c>
      <c r="G31420" s="19">
        <v>734</v>
      </c>
      <c r="H31420" s="19">
        <v>814.51482999999996</v>
      </c>
      <c r="I31420" s="19">
        <v>1320.8889999999999</v>
      </c>
      <c r="J31420" s="19">
        <v>1808.8269</v>
      </c>
      <c r="K31420" s="19">
        <v>561.08801000000005</v>
      </c>
      <c r="L31420" s="19">
        <v>1572.9467</v>
      </c>
      <c r="M31420" s="19">
        <v>689.53778</v>
      </c>
      <c r="N31420" s="19">
        <v>7501.8032000000003</v>
      </c>
      <c r="O31420" s="17">
        <f t="shared" si="3920"/>
        <v>8808</v>
      </c>
      <c r="P31420" s="18">
        <f t="shared" si="3921"/>
        <v>9774.1779599999991</v>
      </c>
      <c r="Q31420" s="18">
        <f t="shared" si="3922"/>
        <v>15850.667999999998</v>
      </c>
      <c r="R31420" s="18">
        <f t="shared" si="3923"/>
        <v>21705.9228</v>
      </c>
      <c r="S31420" s="18">
        <f t="shared" si="3924"/>
        <v>6733.0561200000011</v>
      </c>
      <c r="T31420" s="18">
        <f t="shared" si="3925"/>
        <v>18875.360399999998</v>
      </c>
      <c r="U31420" s="18">
        <f t="shared" si="3926"/>
        <v>8274.4533599999995</v>
      </c>
      <c r="V31420" s="18">
        <f t="shared" si="3927"/>
        <v>90021.638399999996</v>
      </c>
      <c r="W31420" s="21">
        <v>70096.28125</v>
      </c>
      <c r="X31420" s="21">
        <v>23</v>
      </c>
      <c r="Y31420" s="21">
        <v>22</v>
      </c>
      <c r="Z31420" s="21">
        <v>7</v>
      </c>
      <c r="AA31420" s="21">
        <v>19</v>
      </c>
    </row>
    <row r="31421" spans="1:27" hidden="1" x14ac:dyDescent="0.35">
      <c r="A31421">
        <v>3170</v>
      </c>
      <c r="B31421" t="s">
        <v>211</v>
      </c>
      <c r="C31421">
        <v>0</v>
      </c>
      <c r="D31421" t="s">
        <v>4568</v>
      </c>
      <c r="E31421" t="s">
        <v>4569</v>
      </c>
      <c r="F31421" t="s">
        <v>110</v>
      </c>
      <c r="G31421" s="19">
        <v>1030</v>
      </c>
      <c r="H31421" s="19">
        <v>994.46069</v>
      </c>
      <c r="I31421" s="19">
        <v>1345.4253000000001</v>
      </c>
      <c r="J31421" s="19">
        <v>2110.4670000000001</v>
      </c>
      <c r="K31421" s="19">
        <v>733.54192999999998</v>
      </c>
      <c r="L31421" s="19">
        <v>1858.9369999999999</v>
      </c>
      <c r="M31421" s="19">
        <v>839.62108999999998</v>
      </c>
      <c r="N31421" s="19">
        <v>8912.4531000000006</v>
      </c>
      <c r="O31421" s="17">
        <f t="shared" si="3920"/>
        <v>12360</v>
      </c>
      <c r="P31421" s="18">
        <f t="shared" si="3921"/>
        <v>11933.52828</v>
      </c>
      <c r="Q31421" s="18">
        <f t="shared" si="3922"/>
        <v>16145.103600000002</v>
      </c>
      <c r="R31421" s="18">
        <f t="shared" si="3923"/>
        <v>25325.603999999999</v>
      </c>
      <c r="S31421" s="18">
        <f t="shared" si="3924"/>
        <v>8802.5031600000002</v>
      </c>
      <c r="T31421" s="18">
        <f t="shared" si="3925"/>
        <v>22307.243999999999</v>
      </c>
      <c r="U31421" s="18">
        <f t="shared" si="3926"/>
        <v>10075.453079999999</v>
      </c>
      <c r="V31421" s="18">
        <f t="shared" si="3927"/>
        <v>106949.43720000001</v>
      </c>
      <c r="W31421" s="21">
        <v>70096.28125</v>
      </c>
      <c r="X31421" s="21">
        <v>23</v>
      </c>
      <c r="Y31421" s="21">
        <v>22</v>
      </c>
      <c r="Z31421" s="21">
        <v>7</v>
      </c>
      <c r="AA31421" s="21">
        <v>19</v>
      </c>
    </row>
    <row r="31422" spans="1:27" hidden="1" x14ac:dyDescent="0.35">
      <c r="A31422">
        <v>3170</v>
      </c>
      <c r="B31422" t="s">
        <v>211</v>
      </c>
      <c r="C31422">
        <v>0</v>
      </c>
      <c r="D31422" t="s">
        <v>4568</v>
      </c>
      <c r="E31422" t="s">
        <v>4569</v>
      </c>
      <c r="F31422" t="s">
        <v>111</v>
      </c>
      <c r="G31422" s="19">
        <v>1030</v>
      </c>
      <c r="H31422" s="19">
        <v>1216.9816000000001</v>
      </c>
      <c r="I31422" s="19">
        <v>1407.7039</v>
      </c>
      <c r="J31422" s="19">
        <v>2412.1071999999999</v>
      </c>
      <c r="K31422" s="19">
        <v>814.16998000000001</v>
      </c>
      <c r="L31422" s="19">
        <v>1858.9369999999999</v>
      </c>
      <c r="M31422" s="19">
        <v>836.62108999999998</v>
      </c>
      <c r="N31422" s="19">
        <v>9576.5205000000005</v>
      </c>
      <c r="O31422" s="17">
        <f t="shared" si="3920"/>
        <v>12360</v>
      </c>
      <c r="P31422" s="18">
        <f t="shared" si="3921"/>
        <v>14603.779200000001</v>
      </c>
      <c r="Q31422" s="18">
        <f t="shared" si="3922"/>
        <v>16892.446799999998</v>
      </c>
      <c r="R31422" s="18">
        <f t="shared" si="3923"/>
        <v>28945.286399999997</v>
      </c>
      <c r="S31422" s="18">
        <f t="shared" si="3924"/>
        <v>9770.0397599999997</v>
      </c>
      <c r="T31422" s="18">
        <f t="shared" si="3925"/>
        <v>22307.243999999999</v>
      </c>
      <c r="U31422" s="18">
        <f t="shared" si="3926"/>
        <v>10039.453079999999</v>
      </c>
      <c r="V31422" s="18">
        <f t="shared" si="3927"/>
        <v>114918.24600000001</v>
      </c>
      <c r="W31422" s="21">
        <v>70096.28125</v>
      </c>
      <c r="X31422" s="21">
        <v>23</v>
      </c>
      <c r="Y31422" s="21">
        <v>22</v>
      </c>
      <c r="Z31422" s="21">
        <v>7</v>
      </c>
      <c r="AA31422" s="21">
        <v>19</v>
      </c>
    </row>
    <row r="31423" spans="1:27" x14ac:dyDescent="0.35">
      <c r="A31423">
        <v>2457</v>
      </c>
      <c r="B31423" t="s">
        <v>617</v>
      </c>
      <c r="C31423">
        <v>0</v>
      </c>
      <c r="D31423" t="s">
        <v>4343</v>
      </c>
      <c r="E31423" t="s">
        <v>4344</v>
      </c>
      <c r="F31423" t="s">
        <v>10</v>
      </c>
      <c r="G31423" s="19">
        <v>503</v>
      </c>
      <c r="H31423" s="19">
        <v>277.53458000000001</v>
      </c>
      <c r="I31423" s="19">
        <v>996.89008000000001</v>
      </c>
      <c r="J31423" s="19">
        <v>671.5575</v>
      </c>
      <c r="K31423" s="19">
        <v>282.81844999999998</v>
      </c>
      <c r="L31423" s="19">
        <v>0</v>
      </c>
      <c r="M31423" s="19">
        <v>416.62988000000001</v>
      </c>
      <c r="N31423" s="19">
        <v>3148.4304000000002</v>
      </c>
      <c r="O31423" s="17">
        <f t="shared" si="3920"/>
        <v>6036</v>
      </c>
      <c r="P31423" s="18">
        <f t="shared" si="3921"/>
        <v>3330.4149600000001</v>
      </c>
      <c r="Q31423" s="18">
        <f t="shared" si="3922"/>
        <v>11962.68096</v>
      </c>
      <c r="R31423" s="18">
        <f t="shared" si="3923"/>
        <v>8058.6900000000005</v>
      </c>
      <c r="S31423" s="18">
        <f t="shared" si="3924"/>
        <v>3393.8213999999998</v>
      </c>
      <c r="T31423" s="18">
        <f t="shared" si="3925"/>
        <v>0</v>
      </c>
      <c r="U31423" s="18">
        <f t="shared" si="3926"/>
        <v>4999.5585600000004</v>
      </c>
      <c r="V31423" s="18">
        <f t="shared" si="3927"/>
        <v>37781.164799999999</v>
      </c>
      <c r="W31423" s="21">
        <v>40431.27734375</v>
      </c>
      <c r="X31423" s="21">
        <v>66</v>
      </c>
      <c r="Y31423" s="21">
        <v>17</v>
      </c>
      <c r="Z31423" s="21">
        <v>5</v>
      </c>
      <c r="AA31423" s="21">
        <v>63</v>
      </c>
    </row>
    <row r="31424" spans="1:27" hidden="1" x14ac:dyDescent="0.35">
      <c r="A31424">
        <v>3171</v>
      </c>
      <c r="B31424" t="s">
        <v>211</v>
      </c>
      <c r="C31424">
        <v>0</v>
      </c>
      <c r="D31424" t="s">
        <v>4586</v>
      </c>
      <c r="E31424" t="s">
        <v>4587</v>
      </c>
      <c r="F31424" t="s">
        <v>11</v>
      </c>
      <c r="G31424" s="19">
        <v>913</v>
      </c>
      <c r="H31424" s="19">
        <v>402.64758</v>
      </c>
      <c r="I31424" s="19">
        <v>1136.3915999999999</v>
      </c>
      <c r="J31424" s="19">
        <v>904.41345000000001</v>
      </c>
      <c r="K31424" s="19">
        <v>476.71100000000001</v>
      </c>
      <c r="L31424" s="19">
        <v>722.98974999999996</v>
      </c>
      <c r="M31424" s="19">
        <v>512.31055000000003</v>
      </c>
      <c r="N31424" s="19">
        <v>5068.4638999999997</v>
      </c>
      <c r="O31424" s="17">
        <f t="shared" ref="O31424:O31426" si="3928">G31424*12</f>
        <v>10956</v>
      </c>
      <c r="P31424" s="18">
        <f t="shared" ref="P31424:P31426" si="3929">H31424*12</f>
        <v>4831.7709599999998</v>
      </c>
      <c r="Q31424" s="18">
        <f t="shared" ref="Q31424:Q31426" si="3930">I31424*12</f>
        <v>13636.699199999999</v>
      </c>
      <c r="R31424" s="18">
        <f t="shared" ref="R31424:R31426" si="3931">J31424*12</f>
        <v>10852.9614</v>
      </c>
      <c r="S31424" s="18">
        <f t="shared" ref="S31424:S31426" si="3932">K31424*12</f>
        <v>5720.5320000000002</v>
      </c>
      <c r="T31424" s="18">
        <f t="shared" ref="T31424:T31426" si="3933">L31424*12</f>
        <v>8675.8770000000004</v>
      </c>
      <c r="U31424" s="18">
        <f t="shared" ref="U31424:U31426" si="3934">M31424*12</f>
        <v>6147.7266</v>
      </c>
      <c r="V31424" s="18">
        <f t="shared" ref="V31424:V31426" si="3935">N31424*12</f>
        <v>60821.566800000001</v>
      </c>
      <c r="W31424" s="21">
        <v>80177.65625</v>
      </c>
      <c r="X31424" s="21">
        <v>23</v>
      </c>
      <c r="Y31424" s="21">
        <v>4</v>
      </c>
      <c r="Z31424" s="21">
        <v>10</v>
      </c>
      <c r="AA31424" s="21">
        <v>11</v>
      </c>
    </row>
    <row r="31425" spans="1:27" hidden="1" x14ac:dyDescent="0.35">
      <c r="A31425">
        <v>3171</v>
      </c>
      <c r="B31425" t="s">
        <v>211</v>
      </c>
      <c r="C31425">
        <v>0</v>
      </c>
      <c r="D31425" t="s">
        <v>4586</v>
      </c>
      <c r="E31425" t="s">
        <v>4587</v>
      </c>
      <c r="F31425" t="s">
        <v>12</v>
      </c>
      <c r="G31425" s="19">
        <v>913</v>
      </c>
      <c r="H31425" s="19">
        <v>589.94597999999996</v>
      </c>
      <c r="I31425" s="19">
        <v>1209.4558</v>
      </c>
      <c r="J31425" s="19">
        <v>1206.0536</v>
      </c>
      <c r="K31425" s="19">
        <v>544.57659999999998</v>
      </c>
      <c r="L31425" s="19">
        <v>1767.3081999999999</v>
      </c>
      <c r="M31425" s="19">
        <v>737.76433999999995</v>
      </c>
      <c r="N31425" s="19">
        <v>6968.1045000000004</v>
      </c>
      <c r="O31425" s="17">
        <f t="shared" si="3928"/>
        <v>10956</v>
      </c>
      <c r="P31425" s="18">
        <f t="shared" si="3929"/>
        <v>7079.3517599999996</v>
      </c>
      <c r="Q31425" s="18">
        <f t="shared" si="3930"/>
        <v>14513.4696</v>
      </c>
      <c r="R31425" s="18">
        <f t="shared" si="3931"/>
        <v>14472.643199999999</v>
      </c>
      <c r="S31425" s="18">
        <f t="shared" si="3932"/>
        <v>6534.9192000000003</v>
      </c>
      <c r="T31425" s="18">
        <f t="shared" si="3933"/>
        <v>21207.698400000001</v>
      </c>
      <c r="U31425" s="18">
        <f t="shared" si="3934"/>
        <v>8853.1720800000003</v>
      </c>
      <c r="V31425" s="18">
        <f t="shared" si="3935"/>
        <v>83617.254000000001</v>
      </c>
      <c r="W31425" s="21">
        <v>80177.65625</v>
      </c>
      <c r="X31425" s="21">
        <v>23</v>
      </c>
      <c r="Y31425" s="21">
        <v>4</v>
      </c>
      <c r="Z31425" s="21">
        <v>10</v>
      </c>
      <c r="AA31425" s="21">
        <v>11</v>
      </c>
    </row>
    <row r="31426" spans="1:27" hidden="1" x14ac:dyDescent="0.35">
      <c r="A31426">
        <v>3171</v>
      </c>
      <c r="B31426" t="s">
        <v>211</v>
      </c>
      <c r="C31426">
        <v>0</v>
      </c>
      <c r="D31426" t="s">
        <v>4586</v>
      </c>
      <c r="E31426" t="s">
        <v>4587</v>
      </c>
      <c r="F31426" t="s">
        <v>108</v>
      </c>
      <c r="G31426" s="19">
        <v>1136</v>
      </c>
      <c r="H31426" s="19">
        <v>787.01391999999998</v>
      </c>
      <c r="I31426" s="19">
        <v>1258.5574999999999</v>
      </c>
      <c r="J31426" s="19">
        <v>1507.6937</v>
      </c>
      <c r="K31426" s="19">
        <v>696.78375000000005</v>
      </c>
      <c r="L31426" s="19">
        <v>2088.6370000000002</v>
      </c>
      <c r="M31426" s="19">
        <v>984.33074999999997</v>
      </c>
      <c r="N31426" s="19">
        <v>8459.0166000000008</v>
      </c>
      <c r="O31426" s="17">
        <f t="shared" si="3928"/>
        <v>13632</v>
      </c>
      <c r="P31426" s="18">
        <f t="shared" si="3929"/>
        <v>9444.1670400000003</v>
      </c>
      <c r="Q31426" s="18">
        <f t="shared" si="3930"/>
        <v>15102.689999999999</v>
      </c>
      <c r="R31426" s="18">
        <f t="shared" si="3931"/>
        <v>18092.324400000001</v>
      </c>
      <c r="S31426" s="18">
        <f t="shared" si="3932"/>
        <v>8361.4050000000007</v>
      </c>
      <c r="T31426" s="18">
        <f t="shared" si="3933"/>
        <v>25063.644</v>
      </c>
      <c r="U31426" s="18">
        <f t="shared" si="3934"/>
        <v>11811.968999999999</v>
      </c>
      <c r="V31426" s="18">
        <f t="shared" si="3935"/>
        <v>101508.1992</v>
      </c>
      <c r="W31426" s="21">
        <v>80177.65625</v>
      </c>
      <c r="X31426" s="21">
        <v>23</v>
      </c>
      <c r="Y31426" s="21">
        <v>4</v>
      </c>
      <c r="Z31426" s="21">
        <v>10</v>
      </c>
      <c r="AA31426" s="21">
        <v>11</v>
      </c>
    </row>
    <row r="31427" spans="1:27" hidden="1" x14ac:dyDescent="0.35">
      <c r="A31427">
        <v>3171</v>
      </c>
      <c r="B31427" t="s">
        <v>211</v>
      </c>
      <c r="C31427">
        <v>0</v>
      </c>
      <c r="D31427" t="s">
        <v>4586</v>
      </c>
      <c r="E31427" t="s">
        <v>4587</v>
      </c>
      <c r="F31427" t="s">
        <v>109</v>
      </c>
      <c r="G31427" s="19">
        <v>1136</v>
      </c>
      <c r="H31427" s="19">
        <v>963.35834</v>
      </c>
      <c r="I31427" s="19">
        <v>1334.7673</v>
      </c>
      <c r="J31427" s="19">
        <v>1809.3340000000001</v>
      </c>
      <c r="K31427" s="19">
        <v>760.68035999999995</v>
      </c>
      <c r="L31427" s="19">
        <v>2088.6370000000002</v>
      </c>
      <c r="M31427" s="19">
        <v>1019.181</v>
      </c>
      <c r="N31427" s="19">
        <v>9111.9580000000005</v>
      </c>
      <c r="O31427" s="17">
        <f t="shared" ref="O31427:O31432" si="3936">G31427*12</f>
        <v>13632</v>
      </c>
      <c r="P31427" s="18">
        <f t="shared" ref="P31427:P31432" si="3937">H31427*12</f>
        <v>11560.300080000001</v>
      </c>
      <c r="Q31427" s="18">
        <f t="shared" ref="Q31427:Q31432" si="3938">I31427*12</f>
        <v>16017.2076</v>
      </c>
      <c r="R31427" s="18">
        <f t="shared" ref="R31427:R31432" si="3939">J31427*12</f>
        <v>21712.008000000002</v>
      </c>
      <c r="S31427" s="18">
        <f t="shared" ref="S31427:S31432" si="3940">K31427*12</f>
        <v>9128.1643199999999</v>
      </c>
      <c r="T31427" s="18">
        <f t="shared" ref="T31427:T31432" si="3941">L31427*12</f>
        <v>25063.644</v>
      </c>
      <c r="U31427" s="18">
        <f t="shared" ref="U31427:U31432" si="3942">M31427*12</f>
        <v>12230.172</v>
      </c>
      <c r="V31427" s="18">
        <f t="shared" ref="V31427:V31432" si="3943">N31427*12</f>
        <v>109343.49600000001</v>
      </c>
      <c r="W31427" s="21">
        <v>80177.65625</v>
      </c>
      <c r="X31427" s="21">
        <v>23</v>
      </c>
      <c r="Y31427" s="21">
        <v>4</v>
      </c>
      <c r="Z31427" s="21">
        <v>10</v>
      </c>
      <c r="AA31427" s="21">
        <v>11</v>
      </c>
    </row>
    <row r="31428" spans="1:27" hidden="1" x14ac:dyDescent="0.35">
      <c r="A31428">
        <v>3171</v>
      </c>
      <c r="B31428" t="s">
        <v>211</v>
      </c>
      <c r="C31428">
        <v>0</v>
      </c>
      <c r="D31428" t="s">
        <v>4586</v>
      </c>
      <c r="E31428" t="s">
        <v>4587</v>
      </c>
      <c r="F31428" t="s">
        <v>13</v>
      </c>
      <c r="G31428" s="19">
        <v>693</v>
      </c>
      <c r="H31428" s="19">
        <v>500.88806</v>
      </c>
      <c r="I31428" s="19">
        <v>1232.5301999999999</v>
      </c>
      <c r="J31428" s="19">
        <v>1205.5465999999999</v>
      </c>
      <c r="K31428" s="19">
        <v>432.59273999999999</v>
      </c>
      <c r="L31428" s="19">
        <v>0</v>
      </c>
      <c r="M31428" s="19">
        <v>553.39777000000004</v>
      </c>
      <c r="N31428" s="19">
        <v>4617.9556000000002</v>
      </c>
      <c r="O31428" s="17">
        <f t="shared" si="3936"/>
        <v>8316</v>
      </c>
      <c r="P31428" s="18">
        <f t="shared" si="3937"/>
        <v>6010.65672</v>
      </c>
      <c r="Q31428" s="18">
        <f t="shared" si="3938"/>
        <v>14790.362399999998</v>
      </c>
      <c r="R31428" s="18">
        <f t="shared" si="3939"/>
        <v>14466.5592</v>
      </c>
      <c r="S31428" s="18">
        <f t="shared" si="3940"/>
        <v>5191.1128799999997</v>
      </c>
      <c r="T31428" s="18">
        <f t="shared" si="3941"/>
        <v>0</v>
      </c>
      <c r="U31428" s="18">
        <f t="shared" si="3942"/>
        <v>6640.7732400000004</v>
      </c>
      <c r="V31428" s="18">
        <f t="shared" si="3943"/>
        <v>55415.467199999999</v>
      </c>
      <c r="W31428" s="21">
        <v>80177.65625</v>
      </c>
      <c r="X31428" s="21">
        <v>23</v>
      </c>
      <c r="Y31428" s="21">
        <v>4</v>
      </c>
      <c r="Z31428" s="21">
        <v>10</v>
      </c>
      <c r="AA31428" s="21">
        <v>11</v>
      </c>
    </row>
    <row r="31429" spans="1:27" hidden="1" x14ac:dyDescent="0.35">
      <c r="A31429">
        <v>3171</v>
      </c>
      <c r="B31429" t="s">
        <v>211</v>
      </c>
      <c r="C31429">
        <v>0</v>
      </c>
      <c r="D31429" t="s">
        <v>4586</v>
      </c>
      <c r="E31429" t="s">
        <v>4587</v>
      </c>
      <c r="F31429" t="s">
        <v>14</v>
      </c>
      <c r="G31429" s="19">
        <v>913</v>
      </c>
      <c r="H31429" s="19">
        <v>623.40557999999999</v>
      </c>
      <c r="I31429" s="19">
        <v>1300.9655</v>
      </c>
      <c r="J31429" s="19">
        <v>1507.1867999999999</v>
      </c>
      <c r="K31429" s="19">
        <v>556.70032000000003</v>
      </c>
      <c r="L31429" s="19">
        <v>722.98974999999996</v>
      </c>
      <c r="M31429" s="19">
        <v>661.10089000000005</v>
      </c>
      <c r="N31429" s="19">
        <v>6285.3486000000003</v>
      </c>
      <c r="O31429" s="17">
        <f t="shared" si="3936"/>
        <v>10956</v>
      </c>
      <c r="P31429" s="18">
        <f t="shared" si="3937"/>
        <v>7480.8669599999994</v>
      </c>
      <c r="Q31429" s="18">
        <f t="shared" si="3938"/>
        <v>15611.585999999999</v>
      </c>
      <c r="R31429" s="18">
        <f t="shared" si="3939"/>
        <v>18086.241600000001</v>
      </c>
      <c r="S31429" s="18">
        <f t="shared" si="3940"/>
        <v>6680.4038400000009</v>
      </c>
      <c r="T31429" s="18">
        <f t="shared" si="3941"/>
        <v>8675.8770000000004</v>
      </c>
      <c r="U31429" s="18">
        <f t="shared" si="3942"/>
        <v>7933.2106800000001</v>
      </c>
      <c r="V31429" s="18">
        <f t="shared" si="3943"/>
        <v>75424.183199999999</v>
      </c>
      <c r="W31429" s="21">
        <v>80177.65625</v>
      </c>
      <c r="X31429" s="21">
        <v>23</v>
      </c>
      <c r="Y31429" s="21">
        <v>4</v>
      </c>
      <c r="Z31429" s="21">
        <v>10</v>
      </c>
      <c r="AA31429" s="21">
        <v>11</v>
      </c>
    </row>
    <row r="31430" spans="1:27" hidden="1" x14ac:dyDescent="0.35">
      <c r="A31430">
        <v>3171</v>
      </c>
      <c r="B31430" t="s">
        <v>211</v>
      </c>
      <c r="C31430">
        <v>0</v>
      </c>
      <c r="D31430" t="s">
        <v>4586</v>
      </c>
      <c r="E31430" t="s">
        <v>4587</v>
      </c>
      <c r="F31430" t="s">
        <v>15</v>
      </c>
      <c r="G31430" s="19">
        <v>913</v>
      </c>
      <c r="H31430" s="19">
        <v>789.52979000000005</v>
      </c>
      <c r="I31430" s="19">
        <v>1346.9919</v>
      </c>
      <c r="J31430" s="19">
        <v>1808.8269</v>
      </c>
      <c r="K31430" s="19">
        <v>616.89368000000002</v>
      </c>
      <c r="L31430" s="19">
        <v>1767.3081999999999</v>
      </c>
      <c r="M31430" s="19">
        <v>791.88018999999997</v>
      </c>
      <c r="N31430" s="19">
        <v>8034.4306999999999</v>
      </c>
      <c r="O31430" s="17">
        <f t="shared" si="3936"/>
        <v>10956</v>
      </c>
      <c r="P31430" s="18">
        <f t="shared" si="3937"/>
        <v>9474.3574800000006</v>
      </c>
      <c r="Q31430" s="18">
        <f t="shared" si="3938"/>
        <v>16163.9028</v>
      </c>
      <c r="R31430" s="18">
        <f t="shared" si="3939"/>
        <v>21705.9228</v>
      </c>
      <c r="S31430" s="18">
        <f t="shared" si="3940"/>
        <v>7402.7241599999998</v>
      </c>
      <c r="T31430" s="18">
        <f t="shared" si="3941"/>
        <v>21207.698400000001</v>
      </c>
      <c r="U31430" s="18">
        <f t="shared" si="3942"/>
        <v>9502.5622800000001</v>
      </c>
      <c r="V31430" s="18">
        <f t="shared" si="3943"/>
        <v>96413.168399999995</v>
      </c>
      <c r="W31430" s="21">
        <v>80177.65625</v>
      </c>
      <c r="X31430" s="21">
        <v>23</v>
      </c>
      <c r="Y31430" s="21">
        <v>4</v>
      </c>
      <c r="Z31430" s="21">
        <v>10</v>
      </c>
      <c r="AA31430" s="21">
        <v>11</v>
      </c>
    </row>
    <row r="31431" spans="1:27" hidden="1" x14ac:dyDescent="0.35">
      <c r="A31431">
        <v>3171</v>
      </c>
      <c r="B31431" t="s">
        <v>211</v>
      </c>
      <c r="C31431">
        <v>0</v>
      </c>
      <c r="D31431" t="s">
        <v>4586</v>
      </c>
      <c r="E31431" t="s">
        <v>4587</v>
      </c>
      <c r="F31431" t="s">
        <v>110</v>
      </c>
      <c r="G31431" s="19">
        <v>1136</v>
      </c>
      <c r="H31431" s="19">
        <v>963.95581000000004</v>
      </c>
      <c r="I31431" s="19">
        <v>1426.5319999999999</v>
      </c>
      <c r="J31431" s="19">
        <v>2110.4670000000001</v>
      </c>
      <c r="K31431" s="19">
        <v>760.89679000000001</v>
      </c>
      <c r="L31431" s="19">
        <v>2088.6370000000002</v>
      </c>
      <c r="M31431" s="19">
        <v>954.69727</v>
      </c>
      <c r="N31431" s="19">
        <v>9441.1854999999996</v>
      </c>
      <c r="O31431" s="17">
        <f t="shared" si="3936"/>
        <v>13632</v>
      </c>
      <c r="P31431" s="18">
        <f t="shared" si="3937"/>
        <v>11567.469720000001</v>
      </c>
      <c r="Q31431" s="18">
        <f t="shared" si="3938"/>
        <v>17118.383999999998</v>
      </c>
      <c r="R31431" s="18">
        <f t="shared" si="3939"/>
        <v>25325.603999999999</v>
      </c>
      <c r="S31431" s="18">
        <f t="shared" si="3940"/>
        <v>9130.761480000001</v>
      </c>
      <c r="T31431" s="18">
        <f t="shared" si="3941"/>
        <v>25063.644</v>
      </c>
      <c r="U31431" s="18">
        <f t="shared" si="3942"/>
        <v>11456.36724</v>
      </c>
      <c r="V31431" s="18">
        <f t="shared" si="3943"/>
        <v>113294.226</v>
      </c>
      <c r="W31431" s="21">
        <v>80177.65625</v>
      </c>
      <c r="X31431" s="21">
        <v>23</v>
      </c>
      <c r="Y31431" s="21">
        <v>4</v>
      </c>
      <c r="Z31431" s="21">
        <v>10</v>
      </c>
      <c r="AA31431" s="21">
        <v>11</v>
      </c>
    </row>
    <row r="31432" spans="1:27" hidden="1" x14ac:dyDescent="0.35">
      <c r="A31432">
        <v>3171</v>
      </c>
      <c r="B31432" t="s">
        <v>211</v>
      </c>
      <c r="C31432">
        <v>0</v>
      </c>
      <c r="D31432" t="s">
        <v>4586</v>
      </c>
      <c r="E31432" t="s">
        <v>4587</v>
      </c>
      <c r="F31432" t="s">
        <v>111</v>
      </c>
      <c r="G31432" s="19">
        <v>1136</v>
      </c>
      <c r="H31432" s="19">
        <v>1179.6509000000001</v>
      </c>
      <c r="I31432" s="19">
        <v>1432.0291</v>
      </c>
      <c r="J31432" s="19">
        <v>2412.1071999999999</v>
      </c>
      <c r="K31432" s="19">
        <v>839.05164000000002</v>
      </c>
      <c r="L31432" s="19">
        <v>2088.6370000000002</v>
      </c>
      <c r="M31432" s="19">
        <v>957.07227</v>
      </c>
      <c r="N31432" s="19">
        <v>10044.548000000001</v>
      </c>
      <c r="O31432" s="17">
        <f t="shared" si="3936"/>
        <v>13632</v>
      </c>
      <c r="P31432" s="18">
        <f t="shared" si="3937"/>
        <v>14155.810800000001</v>
      </c>
      <c r="Q31432" s="18">
        <f t="shared" si="3938"/>
        <v>17184.349200000001</v>
      </c>
      <c r="R31432" s="18">
        <f t="shared" si="3939"/>
        <v>28945.286399999997</v>
      </c>
      <c r="S31432" s="18">
        <f t="shared" si="3940"/>
        <v>10068.61968</v>
      </c>
      <c r="T31432" s="18">
        <f t="shared" si="3941"/>
        <v>25063.644</v>
      </c>
      <c r="U31432" s="18">
        <f t="shared" si="3942"/>
        <v>11484.86724</v>
      </c>
      <c r="V31432" s="18">
        <f t="shared" si="3943"/>
        <v>120534.576</v>
      </c>
      <c r="W31432" s="21">
        <v>80177.65625</v>
      </c>
      <c r="X31432" s="21">
        <v>23</v>
      </c>
      <c r="Y31432" s="21">
        <v>4</v>
      </c>
      <c r="Z31432" s="21">
        <v>10</v>
      </c>
      <c r="AA31432" s="21">
        <v>11</v>
      </c>
    </row>
    <row r="31433" spans="1:27" x14ac:dyDescent="0.35">
      <c r="P31433" s="18"/>
      <c r="Q31433" s="18"/>
      <c r="R31433" s="18"/>
      <c r="S31433" s="18"/>
      <c r="T31433" s="18"/>
      <c r="U31433" s="18"/>
      <c r="V31433" s="18"/>
    </row>
    <row r="31434" spans="1:27" x14ac:dyDescent="0.35">
      <c r="P31434" s="18"/>
      <c r="Q31434" s="18"/>
      <c r="R31434" s="18"/>
      <c r="S31434" s="18"/>
      <c r="T31434" s="18"/>
      <c r="U31434" s="18"/>
      <c r="V31434" s="18"/>
    </row>
    <row r="31435" spans="1:27" x14ac:dyDescent="0.35">
      <c r="P31435" s="18"/>
      <c r="Q31435" s="18"/>
      <c r="R31435" s="18"/>
      <c r="S31435" s="18"/>
      <c r="T31435" s="18"/>
      <c r="U31435" s="18"/>
      <c r="V31435" s="18"/>
    </row>
    <row r="31436" spans="1:27" x14ac:dyDescent="0.35">
      <c r="P31436" s="18"/>
      <c r="Q31436" s="18"/>
      <c r="R31436" s="18"/>
      <c r="S31436" s="18"/>
      <c r="T31436" s="18"/>
      <c r="U31436" s="18"/>
      <c r="V31436" s="18"/>
    </row>
    <row r="31437" spans="1:27" x14ac:dyDescent="0.35">
      <c r="P31437" s="18"/>
      <c r="Q31437" s="18"/>
      <c r="R31437" s="18"/>
      <c r="S31437" s="18"/>
      <c r="T31437" s="18"/>
      <c r="U31437" s="18"/>
      <c r="V31437" s="18"/>
    </row>
    <row r="31438" spans="1:27" x14ac:dyDescent="0.35">
      <c r="P31438" s="18"/>
      <c r="Q31438" s="18"/>
      <c r="R31438" s="18"/>
      <c r="S31438" s="18"/>
      <c r="T31438" s="18"/>
      <c r="U31438" s="18"/>
      <c r="V31438" s="18"/>
    </row>
    <row r="31439" spans="1:27" x14ac:dyDescent="0.35">
      <c r="P31439" s="18"/>
      <c r="Q31439" s="18"/>
      <c r="R31439" s="18"/>
      <c r="S31439" s="18"/>
      <c r="T31439" s="18"/>
      <c r="U31439" s="18"/>
      <c r="V31439" s="18"/>
    </row>
    <row r="31440" spans="1:27" x14ac:dyDescent="0.35">
      <c r="P31440" s="18"/>
      <c r="Q31440" s="18"/>
      <c r="R31440" s="18"/>
      <c r="S31440" s="18"/>
      <c r="T31440" s="18"/>
      <c r="U31440" s="18"/>
      <c r="V31440" s="18"/>
    </row>
    <row r="31441" spans="16:22" x14ac:dyDescent="0.35">
      <c r="P31441" s="18"/>
      <c r="Q31441" s="18"/>
      <c r="R31441" s="18"/>
      <c r="S31441" s="18"/>
      <c r="T31441" s="18"/>
      <c r="U31441" s="18"/>
      <c r="V31441" s="18"/>
    </row>
    <row r="31442" spans="16:22" x14ac:dyDescent="0.35">
      <c r="P31442" s="18"/>
      <c r="Q31442" s="18"/>
      <c r="R31442" s="18"/>
      <c r="S31442" s="18"/>
      <c r="T31442" s="18"/>
      <c r="U31442" s="18"/>
      <c r="V31442" s="18"/>
    </row>
    <row r="31443" spans="16:22" x14ac:dyDescent="0.35">
      <c r="P31443" s="18"/>
      <c r="Q31443" s="18"/>
      <c r="R31443" s="18"/>
      <c r="S31443" s="18"/>
      <c r="T31443" s="18"/>
      <c r="U31443" s="18"/>
      <c r="V31443" s="18"/>
    </row>
    <row r="31444" spans="16:22" x14ac:dyDescent="0.35">
      <c r="P31444" s="18"/>
      <c r="Q31444" s="18"/>
      <c r="R31444" s="18"/>
      <c r="S31444" s="18"/>
      <c r="T31444" s="18"/>
      <c r="U31444" s="18"/>
      <c r="V31444" s="18"/>
    </row>
    <row r="31445" spans="16:22" x14ac:dyDescent="0.35">
      <c r="P31445" s="18"/>
      <c r="Q31445" s="18"/>
      <c r="R31445" s="18"/>
      <c r="S31445" s="18"/>
      <c r="T31445" s="18"/>
      <c r="U31445" s="18"/>
      <c r="V31445" s="18"/>
    </row>
    <row r="31446" spans="16:22" x14ac:dyDescent="0.35">
      <c r="P31446" s="18"/>
      <c r="Q31446" s="18"/>
      <c r="R31446" s="18"/>
      <c r="S31446" s="18"/>
      <c r="T31446" s="18"/>
      <c r="U31446" s="18"/>
      <c r="V31446" s="18"/>
    </row>
    <row r="31447" spans="16:22" x14ac:dyDescent="0.35">
      <c r="P31447" s="18"/>
      <c r="Q31447" s="18"/>
      <c r="R31447" s="18"/>
      <c r="S31447" s="18"/>
      <c r="T31447" s="18"/>
      <c r="U31447" s="18"/>
      <c r="V31447" s="18"/>
    </row>
    <row r="31448" spans="16:22" x14ac:dyDescent="0.35">
      <c r="P31448" s="18"/>
      <c r="Q31448" s="18"/>
      <c r="R31448" s="18"/>
      <c r="S31448" s="18"/>
      <c r="T31448" s="18"/>
      <c r="U31448" s="18"/>
      <c r="V31448" s="18"/>
    </row>
    <row r="31449" spans="16:22" x14ac:dyDescent="0.35">
      <c r="P31449" s="18"/>
      <c r="Q31449" s="18"/>
      <c r="R31449" s="18"/>
      <c r="S31449" s="18"/>
      <c r="T31449" s="18"/>
      <c r="U31449" s="18"/>
      <c r="V31449" s="18"/>
    </row>
    <row r="31450" spans="16:22" x14ac:dyDescent="0.35">
      <c r="P31450" s="18"/>
      <c r="Q31450" s="18"/>
      <c r="R31450" s="18"/>
      <c r="S31450" s="18"/>
      <c r="T31450" s="18"/>
      <c r="U31450" s="18"/>
      <c r="V31450" s="18"/>
    </row>
    <row r="31451" spans="16:22" x14ac:dyDescent="0.35">
      <c r="P31451" s="18"/>
      <c r="Q31451" s="18"/>
      <c r="R31451" s="18"/>
      <c r="S31451" s="18"/>
      <c r="T31451" s="18"/>
      <c r="U31451" s="18"/>
      <c r="V31451" s="18"/>
    </row>
    <row r="31452" spans="16:22" x14ac:dyDescent="0.35">
      <c r="P31452" s="18"/>
      <c r="Q31452" s="18"/>
      <c r="R31452" s="18"/>
      <c r="S31452" s="18"/>
      <c r="T31452" s="18"/>
      <c r="U31452" s="18"/>
      <c r="V31452" s="18"/>
    </row>
    <row r="31453" spans="16:22" x14ac:dyDescent="0.35">
      <c r="P31453" s="18"/>
      <c r="Q31453" s="18"/>
      <c r="R31453" s="18"/>
      <c r="S31453" s="18"/>
      <c r="T31453" s="18"/>
      <c r="U31453" s="18"/>
      <c r="V31453" s="18"/>
    </row>
    <row r="31454" spans="16:22" x14ac:dyDescent="0.35">
      <c r="P31454" s="18"/>
      <c r="Q31454" s="18"/>
      <c r="R31454" s="18"/>
      <c r="S31454" s="18"/>
      <c r="T31454" s="18"/>
      <c r="U31454" s="18"/>
      <c r="V31454" s="18"/>
    </row>
    <row r="31455" spans="16:22" x14ac:dyDescent="0.35">
      <c r="P31455" s="18"/>
      <c r="Q31455" s="18"/>
      <c r="R31455" s="18"/>
      <c r="S31455" s="18"/>
      <c r="T31455" s="18"/>
      <c r="U31455" s="18"/>
      <c r="V31455" s="18"/>
    </row>
    <row r="31456" spans="16:22" x14ac:dyDescent="0.35">
      <c r="P31456" s="18"/>
      <c r="Q31456" s="18"/>
      <c r="R31456" s="18"/>
      <c r="S31456" s="18"/>
      <c r="T31456" s="18"/>
      <c r="U31456" s="18"/>
      <c r="V31456" s="18"/>
    </row>
    <row r="31457" spans="16:22" x14ac:dyDescent="0.35">
      <c r="P31457" s="18"/>
      <c r="Q31457" s="18"/>
      <c r="R31457" s="18"/>
      <c r="S31457" s="18"/>
      <c r="T31457" s="18"/>
      <c r="U31457" s="18"/>
      <c r="V31457" s="18"/>
    </row>
    <row r="31458" spans="16:22" x14ac:dyDescent="0.35">
      <c r="P31458" s="18"/>
      <c r="Q31458" s="18"/>
      <c r="R31458" s="18"/>
      <c r="S31458" s="18"/>
      <c r="T31458" s="18"/>
      <c r="U31458" s="18"/>
      <c r="V31458" s="18"/>
    </row>
    <row r="31459" spans="16:22" x14ac:dyDescent="0.35">
      <c r="P31459" s="18"/>
      <c r="Q31459" s="18"/>
      <c r="R31459" s="18"/>
      <c r="S31459" s="18"/>
      <c r="T31459" s="18"/>
      <c r="U31459" s="18"/>
      <c r="V31459" s="18"/>
    </row>
    <row r="31460" spans="16:22" x14ac:dyDescent="0.35">
      <c r="P31460" s="18"/>
      <c r="Q31460" s="18"/>
      <c r="R31460" s="18"/>
      <c r="S31460" s="18"/>
      <c r="T31460" s="18"/>
      <c r="U31460" s="18"/>
      <c r="V31460" s="18"/>
    </row>
    <row r="31461" spans="16:22" x14ac:dyDescent="0.35">
      <c r="P31461" s="18"/>
      <c r="Q31461" s="18"/>
      <c r="R31461" s="18"/>
      <c r="S31461" s="18"/>
      <c r="T31461" s="18"/>
      <c r="U31461" s="18"/>
      <c r="V31461" s="18"/>
    </row>
    <row r="31462" spans="16:22" x14ac:dyDescent="0.35">
      <c r="P31462" s="18"/>
      <c r="Q31462" s="18"/>
      <c r="R31462" s="18"/>
      <c r="S31462" s="18"/>
      <c r="T31462" s="18"/>
      <c r="U31462" s="18"/>
      <c r="V31462" s="18"/>
    </row>
    <row r="31463" spans="16:22" x14ac:dyDescent="0.35">
      <c r="P31463" s="18"/>
      <c r="Q31463" s="18"/>
      <c r="R31463" s="18"/>
      <c r="S31463" s="18"/>
      <c r="T31463" s="18"/>
      <c r="U31463" s="18"/>
      <c r="V31463" s="18"/>
    </row>
    <row r="31464" spans="16:22" x14ac:dyDescent="0.35">
      <c r="P31464" s="18"/>
      <c r="Q31464" s="18"/>
      <c r="R31464" s="18"/>
      <c r="S31464" s="18"/>
      <c r="T31464" s="18"/>
      <c r="U31464" s="18"/>
      <c r="V31464" s="18"/>
    </row>
    <row r="31465" spans="16:22" x14ac:dyDescent="0.35">
      <c r="P31465" s="18"/>
      <c r="Q31465" s="18"/>
      <c r="R31465" s="18"/>
      <c r="S31465" s="18"/>
      <c r="T31465" s="18"/>
      <c r="U31465" s="18"/>
      <c r="V31465" s="18"/>
    </row>
    <row r="31466" spans="16:22" x14ac:dyDescent="0.35">
      <c r="P31466" s="18"/>
      <c r="Q31466" s="18"/>
      <c r="R31466" s="18"/>
      <c r="S31466" s="18"/>
      <c r="T31466" s="18"/>
      <c r="U31466" s="18"/>
      <c r="V31466" s="18"/>
    </row>
    <row r="31467" spans="16:22" x14ac:dyDescent="0.35">
      <c r="P31467" s="18"/>
      <c r="Q31467" s="18"/>
      <c r="R31467" s="18"/>
      <c r="S31467" s="18"/>
      <c r="T31467" s="18"/>
      <c r="U31467" s="18"/>
      <c r="V31467" s="18"/>
    </row>
    <row r="31468" spans="16:22" x14ac:dyDescent="0.35">
      <c r="P31468" s="18"/>
      <c r="Q31468" s="18"/>
      <c r="R31468" s="18"/>
      <c r="S31468" s="18"/>
      <c r="T31468" s="18"/>
      <c r="U31468" s="18"/>
      <c r="V31468" s="18"/>
    </row>
    <row r="31469" spans="16:22" x14ac:dyDescent="0.35">
      <c r="P31469" s="18"/>
      <c r="Q31469" s="18"/>
      <c r="R31469" s="18"/>
      <c r="S31469" s="18"/>
      <c r="T31469" s="18"/>
      <c r="U31469" s="18"/>
      <c r="V31469" s="18"/>
    </row>
    <row r="31470" spans="16:22" x14ac:dyDescent="0.35">
      <c r="P31470" s="18"/>
      <c r="Q31470" s="18"/>
      <c r="R31470" s="18"/>
      <c r="S31470" s="18"/>
      <c r="T31470" s="18"/>
      <c r="U31470" s="18"/>
      <c r="V31470" s="18"/>
    </row>
    <row r="31471" spans="16:22" x14ac:dyDescent="0.35">
      <c r="P31471" s="18"/>
      <c r="Q31471" s="18"/>
      <c r="R31471" s="18"/>
      <c r="S31471" s="18"/>
      <c r="T31471" s="18"/>
      <c r="U31471" s="18"/>
      <c r="V31471" s="18"/>
    </row>
    <row r="31472" spans="16:22" x14ac:dyDescent="0.35">
      <c r="P31472" s="18"/>
      <c r="Q31472" s="18"/>
      <c r="R31472" s="18"/>
      <c r="S31472" s="18"/>
      <c r="T31472" s="18"/>
      <c r="U31472" s="18"/>
      <c r="V31472" s="18"/>
    </row>
    <row r="31473" spans="16:22" x14ac:dyDescent="0.35">
      <c r="P31473" s="18"/>
      <c r="Q31473" s="18"/>
      <c r="R31473" s="18"/>
      <c r="S31473" s="18"/>
      <c r="T31473" s="18"/>
      <c r="U31473" s="18"/>
      <c r="V31473" s="18"/>
    </row>
    <row r="31474" spans="16:22" x14ac:dyDescent="0.35">
      <c r="P31474" s="18"/>
      <c r="Q31474" s="18"/>
      <c r="R31474" s="18"/>
      <c r="S31474" s="18"/>
      <c r="T31474" s="18"/>
      <c r="U31474" s="18"/>
      <c r="V31474" s="18"/>
    </row>
    <row r="31475" spans="16:22" x14ac:dyDescent="0.35">
      <c r="P31475" s="18"/>
      <c r="Q31475" s="18"/>
      <c r="R31475" s="18"/>
      <c r="S31475" s="18"/>
      <c r="T31475" s="18"/>
      <c r="U31475" s="18"/>
      <c r="V31475" s="18"/>
    </row>
    <row r="31476" spans="16:22" x14ac:dyDescent="0.35">
      <c r="P31476" s="18"/>
      <c r="Q31476" s="18"/>
      <c r="R31476" s="18"/>
      <c r="S31476" s="18"/>
      <c r="T31476" s="18"/>
      <c r="U31476" s="18"/>
      <c r="V31476" s="18"/>
    </row>
    <row r="31477" spans="16:22" x14ac:dyDescent="0.35">
      <c r="P31477" s="18"/>
      <c r="Q31477" s="18"/>
      <c r="R31477" s="18"/>
      <c r="S31477" s="18"/>
      <c r="T31477" s="18"/>
      <c r="U31477" s="18"/>
      <c r="V31477" s="18"/>
    </row>
    <row r="31478" spans="16:22" x14ac:dyDescent="0.35">
      <c r="P31478" s="18"/>
      <c r="Q31478" s="18"/>
      <c r="R31478" s="18"/>
      <c r="S31478" s="18"/>
      <c r="T31478" s="18"/>
      <c r="U31478" s="18"/>
      <c r="V31478" s="18"/>
    </row>
    <row r="31479" spans="16:22" x14ac:dyDescent="0.35">
      <c r="P31479" s="18"/>
      <c r="Q31479" s="18"/>
      <c r="R31479" s="18"/>
      <c r="S31479" s="18"/>
      <c r="T31479" s="18"/>
      <c r="U31479" s="18"/>
      <c r="V31479" s="18"/>
    </row>
    <row r="31480" spans="16:22" x14ac:dyDescent="0.35">
      <c r="P31480" s="18"/>
      <c r="Q31480" s="18"/>
      <c r="R31480" s="18"/>
      <c r="S31480" s="18"/>
      <c r="T31480" s="18"/>
      <c r="U31480" s="18"/>
      <c r="V31480" s="18"/>
    </row>
    <row r="31481" spans="16:22" x14ac:dyDescent="0.35">
      <c r="P31481" s="18"/>
      <c r="Q31481" s="18"/>
      <c r="R31481" s="18"/>
      <c r="S31481" s="18"/>
      <c r="T31481" s="18"/>
      <c r="U31481" s="18"/>
      <c r="V31481" s="18"/>
    </row>
    <row r="31482" spans="16:22" x14ac:dyDescent="0.35">
      <c r="P31482" s="18"/>
      <c r="Q31482" s="18"/>
      <c r="R31482" s="18"/>
      <c r="S31482" s="18"/>
      <c r="T31482" s="18"/>
      <c r="U31482" s="18"/>
      <c r="V31482" s="18"/>
    </row>
    <row r="31483" spans="16:22" x14ac:dyDescent="0.35">
      <c r="P31483" s="18"/>
      <c r="Q31483" s="18"/>
      <c r="R31483" s="18"/>
      <c r="S31483" s="18"/>
      <c r="T31483" s="18"/>
      <c r="U31483" s="18"/>
      <c r="V31483" s="18"/>
    </row>
    <row r="31484" spans="16:22" x14ac:dyDescent="0.35">
      <c r="P31484" s="18"/>
      <c r="Q31484" s="18"/>
      <c r="R31484" s="18"/>
      <c r="S31484" s="18"/>
      <c r="T31484" s="18"/>
      <c r="U31484" s="18"/>
      <c r="V31484" s="18"/>
    </row>
    <row r="31485" spans="16:22" x14ac:dyDescent="0.35">
      <c r="P31485" s="18"/>
      <c r="Q31485" s="18"/>
      <c r="R31485" s="18"/>
      <c r="S31485" s="18"/>
      <c r="T31485" s="18"/>
      <c r="U31485" s="18"/>
      <c r="V31485" s="18"/>
    </row>
    <row r="31486" spans="16:22" x14ac:dyDescent="0.35">
      <c r="P31486" s="18"/>
      <c r="Q31486" s="18"/>
      <c r="R31486" s="18"/>
      <c r="S31486" s="18"/>
      <c r="T31486" s="18"/>
      <c r="U31486" s="18"/>
      <c r="V31486" s="18"/>
    </row>
    <row r="31487" spans="16:22" x14ac:dyDescent="0.35">
      <c r="P31487" s="18"/>
      <c r="Q31487" s="18"/>
      <c r="R31487" s="18"/>
      <c r="S31487" s="18"/>
      <c r="T31487" s="18"/>
      <c r="U31487" s="18"/>
      <c r="V31487" s="18"/>
    </row>
    <row r="31488" spans="16:22" x14ac:dyDescent="0.35">
      <c r="P31488" s="18"/>
      <c r="Q31488" s="18"/>
      <c r="R31488" s="18"/>
      <c r="S31488" s="18"/>
      <c r="T31488" s="18"/>
      <c r="U31488" s="18"/>
      <c r="V31488" s="18"/>
    </row>
    <row r="31489" spans="16:22" x14ac:dyDescent="0.35">
      <c r="P31489" s="18"/>
      <c r="Q31489" s="18"/>
      <c r="R31489" s="18"/>
      <c r="S31489" s="18"/>
      <c r="T31489" s="18"/>
      <c r="U31489" s="18"/>
      <c r="V31489" s="18"/>
    </row>
    <row r="31490" spans="16:22" x14ac:dyDescent="0.35">
      <c r="P31490" s="18"/>
      <c r="Q31490" s="18"/>
      <c r="R31490" s="18"/>
      <c r="S31490" s="18"/>
      <c r="T31490" s="18"/>
      <c r="U31490" s="18"/>
      <c r="V31490" s="18"/>
    </row>
    <row r="31491" spans="16:22" x14ac:dyDescent="0.35">
      <c r="P31491" s="18"/>
      <c r="Q31491" s="18"/>
      <c r="R31491" s="18"/>
      <c r="S31491" s="18"/>
      <c r="T31491" s="18"/>
      <c r="U31491" s="18"/>
      <c r="V31491" s="18"/>
    </row>
    <row r="31492" spans="16:22" x14ac:dyDescent="0.35">
      <c r="P31492" s="18"/>
      <c r="Q31492" s="18"/>
      <c r="R31492" s="18"/>
      <c r="S31492" s="18"/>
      <c r="T31492" s="18"/>
      <c r="U31492" s="18"/>
      <c r="V31492" s="18"/>
    </row>
    <row r="31493" spans="16:22" x14ac:dyDescent="0.35">
      <c r="P31493" s="18"/>
      <c r="Q31493" s="18"/>
      <c r="R31493" s="18"/>
      <c r="S31493" s="18"/>
      <c r="T31493" s="18"/>
      <c r="U31493" s="18"/>
      <c r="V31493" s="18"/>
    </row>
    <row r="31494" spans="16:22" x14ac:dyDescent="0.35">
      <c r="P31494" s="18"/>
      <c r="Q31494" s="18"/>
      <c r="R31494" s="18"/>
      <c r="S31494" s="18"/>
      <c r="T31494" s="18"/>
      <c r="U31494" s="18"/>
      <c r="V31494" s="18"/>
    </row>
    <row r="31495" spans="16:22" x14ac:dyDescent="0.35">
      <c r="P31495" s="18"/>
      <c r="Q31495" s="18"/>
      <c r="R31495" s="18"/>
      <c r="S31495" s="18"/>
      <c r="T31495" s="18"/>
      <c r="U31495" s="18"/>
      <c r="V31495" s="18"/>
    </row>
    <row r="31496" spans="16:22" x14ac:dyDescent="0.35">
      <c r="P31496" s="18"/>
      <c r="Q31496" s="18"/>
      <c r="R31496" s="18"/>
      <c r="S31496" s="18"/>
      <c r="T31496" s="18"/>
      <c r="U31496" s="18"/>
      <c r="V31496" s="18"/>
    </row>
    <row r="31497" spans="16:22" x14ac:dyDescent="0.35">
      <c r="P31497" s="18"/>
      <c r="Q31497" s="18"/>
      <c r="R31497" s="18"/>
      <c r="S31497" s="18"/>
      <c r="T31497" s="18"/>
      <c r="U31497" s="18"/>
      <c r="V31497" s="18"/>
    </row>
    <row r="31498" spans="16:22" x14ac:dyDescent="0.35">
      <c r="P31498" s="18"/>
      <c r="Q31498" s="18"/>
      <c r="R31498" s="18"/>
      <c r="S31498" s="18"/>
      <c r="T31498" s="18"/>
      <c r="U31498" s="18"/>
      <c r="V31498" s="18"/>
    </row>
    <row r="31499" spans="16:22" x14ac:dyDescent="0.35">
      <c r="P31499" s="18"/>
      <c r="Q31499" s="18"/>
      <c r="R31499" s="18"/>
      <c r="S31499" s="18"/>
      <c r="T31499" s="18"/>
      <c r="U31499" s="18"/>
      <c r="V31499" s="18"/>
    </row>
    <row r="31500" spans="16:22" x14ac:dyDescent="0.35">
      <c r="P31500" s="18"/>
      <c r="Q31500" s="18"/>
      <c r="R31500" s="18"/>
      <c r="S31500" s="18"/>
      <c r="T31500" s="18"/>
      <c r="U31500" s="18"/>
      <c r="V31500" s="18"/>
    </row>
    <row r="31501" spans="16:22" x14ac:dyDescent="0.35">
      <c r="P31501" s="18"/>
      <c r="Q31501" s="18"/>
      <c r="R31501" s="18"/>
      <c r="S31501" s="18"/>
      <c r="T31501" s="18"/>
      <c r="U31501" s="18"/>
      <c r="V31501" s="18"/>
    </row>
    <row r="31502" spans="16:22" x14ac:dyDescent="0.35">
      <c r="P31502" s="18"/>
      <c r="Q31502" s="18"/>
      <c r="R31502" s="18"/>
      <c r="S31502" s="18"/>
      <c r="T31502" s="18"/>
      <c r="U31502" s="18"/>
      <c r="V31502" s="18"/>
    </row>
    <row r="31503" spans="16:22" x14ac:dyDescent="0.35">
      <c r="P31503" s="18"/>
      <c r="Q31503" s="18"/>
      <c r="R31503" s="18"/>
      <c r="S31503" s="18"/>
      <c r="T31503" s="18"/>
      <c r="U31503" s="18"/>
      <c r="V31503" s="18"/>
    </row>
    <row r="31504" spans="16:22" x14ac:dyDescent="0.35">
      <c r="P31504" s="18"/>
      <c r="Q31504" s="18"/>
      <c r="R31504" s="18"/>
      <c r="S31504" s="18"/>
      <c r="T31504" s="18"/>
      <c r="U31504" s="18"/>
      <c r="V31504" s="18"/>
    </row>
    <row r="31505" spans="16:22" x14ac:dyDescent="0.35">
      <c r="P31505" s="18"/>
      <c r="Q31505" s="18"/>
      <c r="R31505" s="18"/>
      <c r="S31505" s="18"/>
      <c r="T31505" s="18"/>
      <c r="U31505" s="18"/>
      <c r="V31505" s="18"/>
    </row>
    <row r="31506" spans="16:22" x14ac:dyDescent="0.35">
      <c r="P31506" s="18"/>
      <c r="Q31506" s="18"/>
      <c r="R31506" s="18"/>
      <c r="S31506" s="18"/>
      <c r="T31506" s="18"/>
      <c r="U31506" s="18"/>
      <c r="V31506" s="18"/>
    </row>
    <row r="31507" spans="16:22" x14ac:dyDescent="0.35">
      <c r="P31507" s="18"/>
      <c r="Q31507" s="18"/>
      <c r="R31507" s="18"/>
      <c r="S31507" s="18"/>
      <c r="T31507" s="18"/>
      <c r="U31507" s="18"/>
      <c r="V31507" s="18"/>
    </row>
    <row r="31508" spans="16:22" x14ac:dyDescent="0.35">
      <c r="P31508" s="18"/>
      <c r="Q31508" s="18"/>
      <c r="R31508" s="18"/>
      <c r="S31508" s="18"/>
      <c r="T31508" s="18"/>
      <c r="U31508" s="18"/>
      <c r="V31508" s="18"/>
    </row>
    <row r="31509" spans="16:22" x14ac:dyDescent="0.35">
      <c r="P31509" s="18"/>
      <c r="Q31509" s="18"/>
      <c r="R31509" s="18"/>
      <c r="S31509" s="18"/>
      <c r="T31509" s="18"/>
      <c r="U31509" s="18"/>
      <c r="V31509" s="18"/>
    </row>
    <row r="31510" spans="16:22" x14ac:dyDescent="0.35">
      <c r="P31510" s="18"/>
      <c r="Q31510" s="18"/>
      <c r="R31510" s="18"/>
      <c r="S31510" s="18"/>
      <c r="T31510" s="18"/>
      <c r="U31510" s="18"/>
      <c r="V31510" s="18"/>
    </row>
    <row r="31511" spans="16:22" x14ac:dyDescent="0.35">
      <c r="P31511" s="18"/>
      <c r="Q31511" s="18"/>
      <c r="R31511" s="18"/>
      <c r="S31511" s="18"/>
      <c r="T31511" s="18"/>
      <c r="U31511" s="18"/>
      <c r="V31511" s="18"/>
    </row>
    <row r="31512" spans="16:22" x14ac:dyDescent="0.35">
      <c r="P31512" s="18"/>
      <c r="Q31512" s="18"/>
      <c r="R31512" s="18"/>
      <c r="S31512" s="18"/>
      <c r="T31512" s="18"/>
      <c r="U31512" s="18"/>
      <c r="V31512" s="18"/>
    </row>
    <row r="31513" spans="16:22" x14ac:dyDescent="0.35">
      <c r="P31513" s="18"/>
      <c r="Q31513" s="18"/>
      <c r="R31513" s="18"/>
      <c r="S31513" s="18"/>
      <c r="T31513" s="18"/>
      <c r="U31513" s="18"/>
      <c r="V31513" s="18"/>
    </row>
    <row r="31514" spans="16:22" x14ac:dyDescent="0.35">
      <c r="P31514" s="18"/>
      <c r="Q31514" s="18"/>
      <c r="R31514" s="18"/>
      <c r="S31514" s="18"/>
      <c r="T31514" s="18"/>
      <c r="U31514" s="18"/>
      <c r="V31514" s="18"/>
    </row>
    <row r="31515" spans="16:22" x14ac:dyDescent="0.35">
      <c r="P31515" s="18"/>
      <c r="Q31515" s="18"/>
      <c r="R31515" s="18"/>
      <c r="S31515" s="18"/>
      <c r="T31515" s="18"/>
      <c r="U31515" s="18"/>
      <c r="V31515" s="18"/>
    </row>
    <row r="31516" spans="16:22" x14ac:dyDescent="0.35">
      <c r="P31516" s="18"/>
      <c r="Q31516" s="18"/>
      <c r="R31516" s="18"/>
      <c r="S31516" s="18"/>
      <c r="T31516" s="18"/>
      <c r="U31516" s="18"/>
      <c r="V31516" s="18"/>
    </row>
    <row r="31517" spans="16:22" x14ac:dyDescent="0.35">
      <c r="P31517" s="18"/>
      <c r="Q31517" s="18"/>
      <c r="R31517" s="18"/>
      <c r="S31517" s="18"/>
      <c r="T31517" s="18"/>
      <c r="U31517" s="18"/>
      <c r="V31517" s="18"/>
    </row>
    <row r="31518" spans="16:22" x14ac:dyDescent="0.35">
      <c r="P31518" s="18"/>
      <c r="Q31518" s="18"/>
      <c r="R31518" s="18"/>
      <c r="S31518" s="18"/>
      <c r="T31518" s="18"/>
      <c r="U31518" s="18"/>
      <c r="V31518" s="18"/>
    </row>
    <row r="31519" spans="16:22" x14ac:dyDescent="0.35">
      <c r="P31519" s="18"/>
      <c r="Q31519" s="18"/>
      <c r="R31519" s="18"/>
      <c r="S31519" s="18"/>
      <c r="T31519" s="18"/>
      <c r="U31519" s="18"/>
      <c r="V31519" s="18"/>
    </row>
    <row r="31520" spans="16:22" x14ac:dyDescent="0.35">
      <c r="P31520" s="18"/>
      <c r="Q31520" s="18"/>
      <c r="R31520" s="18"/>
      <c r="S31520" s="18"/>
      <c r="T31520" s="18"/>
      <c r="U31520" s="18"/>
      <c r="V31520" s="18"/>
    </row>
    <row r="31521" spans="16:22" x14ac:dyDescent="0.35">
      <c r="P31521" s="18"/>
      <c r="Q31521" s="18"/>
      <c r="R31521" s="18"/>
      <c r="S31521" s="18"/>
      <c r="T31521" s="18"/>
      <c r="U31521" s="18"/>
      <c r="V31521" s="18"/>
    </row>
    <row r="31522" spans="16:22" x14ac:dyDescent="0.35">
      <c r="P31522" s="18"/>
      <c r="Q31522" s="18"/>
      <c r="R31522" s="18"/>
      <c r="S31522" s="18"/>
      <c r="T31522" s="18"/>
      <c r="U31522" s="18"/>
      <c r="V31522" s="18"/>
    </row>
    <row r="31523" spans="16:22" x14ac:dyDescent="0.35">
      <c r="P31523" s="18"/>
      <c r="Q31523" s="18"/>
      <c r="R31523" s="18"/>
      <c r="S31523" s="18"/>
      <c r="T31523" s="18"/>
      <c r="U31523" s="18"/>
      <c r="V31523" s="18"/>
    </row>
    <row r="31524" spans="16:22" x14ac:dyDescent="0.35">
      <c r="P31524" s="18"/>
      <c r="Q31524" s="18"/>
      <c r="R31524" s="18"/>
      <c r="S31524" s="18"/>
      <c r="T31524" s="18"/>
      <c r="U31524" s="18"/>
      <c r="V31524" s="18"/>
    </row>
    <row r="31525" spans="16:22" x14ac:dyDescent="0.35">
      <c r="P31525" s="18"/>
      <c r="Q31525" s="18"/>
      <c r="R31525" s="18"/>
      <c r="S31525" s="18"/>
      <c r="T31525" s="18"/>
      <c r="U31525" s="18"/>
      <c r="V31525" s="18"/>
    </row>
    <row r="31526" spans="16:22" x14ac:dyDescent="0.35">
      <c r="P31526" s="18"/>
      <c r="Q31526" s="18"/>
      <c r="R31526" s="18"/>
      <c r="S31526" s="18"/>
      <c r="T31526" s="18"/>
      <c r="U31526" s="18"/>
      <c r="V31526" s="18"/>
    </row>
    <row r="31527" spans="16:22" x14ac:dyDescent="0.35">
      <c r="P31527" s="18"/>
      <c r="Q31527" s="18"/>
      <c r="R31527" s="18"/>
      <c r="S31527" s="18"/>
      <c r="T31527" s="18"/>
      <c r="U31527" s="18"/>
      <c r="V31527" s="18"/>
    </row>
    <row r="31528" spans="16:22" x14ac:dyDescent="0.35">
      <c r="P31528" s="18"/>
      <c r="Q31528" s="18"/>
      <c r="R31528" s="18"/>
      <c r="S31528" s="18"/>
      <c r="T31528" s="18"/>
      <c r="U31528" s="18"/>
      <c r="V31528" s="18"/>
    </row>
    <row r="31529" spans="16:22" x14ac:dyDescent="0.35">
      <c r="P31529" s="18"/>
      <c r="Q31529" s="18"/>
      <c r="R31529" s="18"/>
      <c r="S31529" s="18"/>
      <c r="T31529" s="18"/>
      <c r="U31529" s="18"/>
      <c r="V31529" s="18"/>
    </row>
    <row r="31530" spans="16:22" x14ac:dyDescent="0.35">
      <c r="P31530" s="18"/>
      <c r="Q31530" s="18"/>
      <c r="R31530" s="18"/>
      <c r="S31530" s="18"/>
      <c r="T31530" s="18"/>
      <c r="U31530" s="18"/>
      <c r="V31530" s="18"/>
    </row>
    <row r="31531" spans="16:22" x14ac:dyDescent="0.35">
      <c r="P31531" s="18"/>
      <c r="Q31531" s="18"/>
      <c r="R31531" s="18"/>
      <c r="S31531" s="18"/>
      <c r="T31531" s="18"/>
      <c r="U31531" s="18"/>
      <c r="V31531" s="18"/>
    </row>
    <row r="31532" spans="16:22" x14ac:dyDescent="0.35">
      <c r="P31532" s="18"/>
      <c r="Q31532" s="18"/>
      <c r="R31532" s="18"/>
      <c r="S31532" s="18"/>
      <c r="T31532" s="18"/>
      <c r="U31532" s="18"/>
      <c r="V31532" s="18"/>
    </row>
    <row r="31533" spans="16:22" x14ac:dyDescent="0.35">
      <c r="P31533" s="18"/>
      <c r="Q31533" s="18"/>
      <c r="R31533" s="18"/>
      <c r="S31533" s="18"/>
      <c r="T31533" s="18"/>
      <c r="U31533" s="18"/>
      <c r="V31533" s="18"/>
    </row>
    <row r="31534" spans="16:22" x14ac:dyDescent="0.35">
      <c r="P31534" s="18"/>
      <c r="Q31534" s="18"/>
      <c r="R31534" s="18"/>
      <c r="S31534" s="18"/>
      <c r="T31534" s="18"/>
      <c r="U31534" s="18"/>
      <c r="V31534" s="18"/>
    </row>
    <row r="31535" spans="16:22" x14ac:dyDescent="0.35">
      <c r="P31535" s="18"/>
      <c r="Q31535" s="18"/>
      <c r="R31535" s="18"/>
      <c r="S31535" s="18"/>
      <c r="T31535" s="18"/>
      <c r="U31535" s="18"/>
      <c r="V31535" s="18"/>
    </row>
    <row r="31536" spans="16:22" x14ac:dyDescent="0.35">
      <c r="P31536" s="18"/>
      <c r="Q31536" s="18"/>
      <c r="R31536" s="18"/>
      <c r="S31536" s="18"/>
      <c r="T31536" s="18"/>
      <c r="U31536" s="18"/>
      <c r="V31536" s="18"/>
    </row>
    <row r="31537" spans="16:22" x14ac:dyDescent="0.35">
      <c r="P31537" s="18"/>
      <c r="Q31537" s="18"/>
      <c r="R31537" s="18"/>
      <c r="S31537" s="18"/>
      <c r="T31537" s="18"/>
      <c r="U31537" s="18"/>
      <c r="V31537" s="18"/>
    </row>
    <row r="31538" spans="16:22" x14ac:dyDescent="0.35">
      <c r="P31538" s="18"/>
      <c r="Q31538" s="18"/>
      <c r="R31538" s="18"/>
      <c r="S31538" s="18"/>
      <c r="T31538" s="18"/>
      <c r="U31538" s="18"/>
      <c r="V31538" s="18"/>
    </row>
    <row r="31539" spans="16:22" x14ac:dyDescent="0.35">
      <c r="P31539" s="18"/>
      <c r="Q31539" s="18"/>
      <c r="R31539" s="18"/>
      <c r="S31539" s="18"/>
      <c r="T31539" s="18"/>
      <c r="U31539" s="18"/>
      <c r="V31539" s="18"/>
    </row>
    <row r="31540" spans="16:22" x14ac:dyDescent="0.35">
      <c r="P31540" s="18"/>
      <c r="Q31540" s="18"/>
      <c r="R31540" s="18"/>
      <c r="S31540" s="18"/>
      <c r="T31540" s="18"/>
      <c r="U31540" s="18"/>
      <c r="V31540" s="18"/>
    </row>
    <row r="31541" spans="16:22" x14ac:dyDescent="0.35">
      <c r="P31541" s="18"/>
      <c r="Q31541" s="18"/>
      <c r="R31541" s="18"/>
      <c r="S31541" s="18"/>
      <c r="T31541" s="18"/>
      <c r="U31541" s="18"/>
      <c r="V31541" s="18"/>
    </row>
    <row r="31542" spans="16:22" x14ac:dyDescent="0.35">
      <c r="P31542" s="18"/>
      <c r="Q31542" s="18"/>
      <c r="R31542" s="18"/>
      <c r="S31542" s="18"/>
      <c r="T31542" s="18"/>
      <c r="U31542" s="18"/>
      <c r="V31542" s="18"/>
    </row>
    <row r="31543" spans="16:22" x14ac:dyDescent="0.35">
      <c r="P31543" s="18"/>
      <c r="Q31543" s="18"/>
      <c r="R31543" s="18"/>
      <c r="S31543" s="18"/>
      <c r="T31543" s="18"/>
      <c r="U31543" s="18"/>
      <c r="V31543" s="18"/>
    </row>
    <row r="31544" spans="16:22" x14ac:dyDescent="0.35">
      <c r="P31544" s="18"/>
      <c r="Q31544" s="18"/>
      <c r="R31544" s="18"/>
      <c r="S31544" s="18"/>
      <c r="T31544" s="18"/>
      <c r="U31544" s="18"/>
      <c r="V31544" s="18"/>
    </row>
    <row r="31545" spans="16:22" x14ac:dyDescent="0.35">
      <c r="P31545" s="18"/>
      <c r="Q31545" s="18"/>
      <c r="R31545" s="18"/>
      <c r="S31545" s="18"/>
      <c r="T31545" s="18"/>
      <c r="U31545" s="18"/>
      <c r="V31545" s="18"/>
    </row>
    <row r="31546" spans="16:22" x14ac:dyDescent="0.35">
      <c r="P31546" s="18"/>
      <c r="Q31546" s="18"/>
      <c r="R31546" s="18"/>
      <c r="S31546" s="18"/>
      <c r="T31546" s="18"/>
      <c r="U31546" s="18"/>
      <c r="V31546" s="18"/>
    </row>
    <row r="31547" spans="16:22" x14ac:dyDescent="0.35">
      <c r="P31547" s="18"/>
      <c r="Q31547" s="18"/>
      <c r="R31547" s="18"/>
      <c r="S31547" s="18"/>
      <c r="T31547" s="18"/>
      <c r="U31547" s="18"/>
      <c r="V31547" s="18"/>
    </row>
    <row r="31548" spans="16:22" x14ac:dyDescent="0.35">
      <c r="P31548" s="18"/>
      <c r="Q31548" s="18"/>
      <c r="R31548" s="18"/>
      <c r="S31548" s="18"/>
      <c r="T31548" s="18"/>
      <c r="U31548" s="18"/>
      <c r="V31548" s="18"/>
    </row>
    <row r="31549" spans="16:22" x14ac:dyDescent="0.35">
      <c r="P31549" s="18"/>
      <c r="Q31549" s="18"/>
      <c r="R31549" s="18"/>
      <c r="S31549" s="18"/>
      <c r="T31549" s="18"/>
      <c r="U31549" s="18"/>
      <c r="V31549" s="18"/>
    </row>
    <row r="31550" spans="16:22" x14ac:dyDescent="0.35">
      <c r="P31550" s="18"/>
      <c r="Q31550" s="18"/>
      <c r="R31550" s="18"/>
      <c r="S31550" s="18"/>
      <c r="T31550" s="18"/>
      <c r="U31550" s="18"/>
      <c r="V31550" s="18"/>
    </row>
    <row r="31551" spans="16:22" x14ac:dyDescent="0.35">
      <c r="P31551" s="18"/>
      <c r="Q31551" s="18"/>
      <c r="R31551" s="18"/>
      <c r="S31551" s="18"/>
      <c r="T31551" s="18"/>
      <c r="U31551" s="18"/>
      <c r="V31551" s="18"/>
    </row>
    <row r="31552" spans="16:22" x14ac:dyDescent="0.35">
      <c r="P31552" s="18"/>
      <c r="Q31552" s="18"/>
      <c r="R31552" s="18"/>
      <c r="S31552" s="18"/>
      <c r="T31552" s="18"/>
      <c r="U31552" s="18"/>
      <c r="V31552" s="18"/>
    </row>
    <row r="31553" spans="16:22" x14ac:dyDescent="0.35">
      <c r="P31553" s="18"/>
      <c r="Q31553" s="18"/>
      <c r="R31553" s="18"/>
      <c r="S31553" s="18"/>
      <c r="T31553" s="18"/>
      <c r="U31553" s="18"/>
      <c r="V31553" s="18"/>
    </row>
    <row r="31554" spans="16:22" x14ac:dyDescent="0.35">
      <c r="P31554" s="18"/>
      <c r="Q31554" s="18"/>
      <c r="R31554" s="18"/>
      <c r="S31554" s="18"/>
      <c r="T31554" s="18"/>
      <c r="U31554" s="18"/>
      <c r="V31554" s="18"/>
    </row>
    <row r="31555" spans="16:22" x14ac:dyDescent="0.35">
      <c r="P31555" s="18"/>
      <c r="Q31555" s="18"/>
      <c r="R31555" s="18"/>
      <c r="S31555" s="18"/>
      <c r="T31555" s="18"/>
      <c r="U31555" s="18"/>
      <c r="V31555" s="18"/>
    </row>
    <row r="31556" spans="16:22" x14ac:dyDescent="0.35">
      <c r="P31556" s="18"/>
      <c r="Q31556" s="18"/>
      <c r="R31556" s="18"/>
      <c r="S31556" s="18"/>
      <c r="T31556" s="18"/>
      <c r="U31556" s="18"/>
      <c r="V31556" s="18"/>
    </row>
    <row r="31557" spans="16:22" x14ac:dyDescent="0.35">
      <c r="P31557" s="18"/>
      <c r="Q31557" s="18"/>
      <c r="R31557" s="18"/>
      <c r="S31557" s="18"/>
      <c r="T31557" s="18"/>
      <c r="U31557" s="18"/>
      <c r="V31557" s="18"/>
    </row>
    <row r="31558" spans="16:22" x14ac:dyDescent="0.35">
      <c r="P31558" s="18"/>
      <c r="Q31558" s="18"/>
      <c r="R31558" s="18"/>
      <c r="S31558" s="18"/>
      <c r="T31558" s="18"/>
      <c r="U31558" s="18"/>
      <c r="V31558" s="18"/>
    </row>
    <row r="31559" spans="16:22" x14ac:dyDescent="0.35">
      <c r="P31559" s="18"/>
      <c r="Q31559" s="18"/>
      <c r="R31559" s="18"/>
      <c r="S31559" s="18"/>
      <c r="T31559" s="18"/>
      <c r="U31559" s="18"/>
      <c r="V31559" s="18"/>
    </row>
    <row r="31560" spans="16:22" x14ac:dyDescent="0.35">
      <c r="P31560" s="18"/>
      <c r="Q31560" s="18"/>
      <c r="R31560" s="18"/>
      <c r="S31560" s="18"/>
      <c r="T31560" s="18"/>
      <c r="U31560" s="18"/>
      <c r="V31560" s="18"/>
    </row>
    <row r="31561" spans="16:22" x14ac:dyDescent="0.35">
      <c r="P31561" s="18"/>
      <c r="Q31561" s="18"/>
      <c r="R31561" s="18"/>
      <c r="S31561" s="18"/>
      <c r="T31561" s="18"/>
      <c r="U31561" s="18"/>
      <c r="V31561" s="18"/>
    </row>
    <row r="31562" spans="16:22" x14ac:dyDescent="0.35">
      <c r="P31562" s="18"/>
      <c r="Q31562" s="18"/>
      <c r="R31562" s="18"/>
      <c r="S31562" s="18"/>
      <c r="T31562" s="18"/>
      <c r="U31562" s="18"/>
      <c r="V31562" s="18"/>
    </row>
    <row r="31563" spans="16:22" x14ac:dyDescent="0.35">
      <c r="P31563" s="18"/>
      <c r="Q31563" s="18"/>
      <c r="R31563" s="18"/>
      <c r="S31563" s="18"/>
      <c r="T31563" s="18"/>
      <c r="U31563" s="18"/>
      <c r="V31563" s="18"/>
    </row>
    <row r="31564" spans="16:22" x14ac:dyDescent="0.35">
      <c r="P31564" s="18"/>
      <c r="Q31564" s="18"/>
      <c r="R31564" s="18"/>
      <c r="S31564" s="18"/>
      <c r="T31564" s="18"/>
      <c r="U31564" s="18"/>
      <c r="V31564" s="18"/>
    </row>
    <row r="31565" spans="16:22" x14ac:dyDescent="0.35">
      <c r="P31565" s="18"/>
      <c r="Q31565" s="18"/>
      <c r="R31565" s="18"/>
      <c r="S31565" s="18"/>
      <c r="T31565" s="18"/>
      <c r="U31565" s="18"/>
      <c r="V31565" s="18"/>
    </row>
    <row r="31566" spans="16:22" x14ac:dyDescent="0.35">
      <c r="P31566" s="18"/>
      <c r="Q31566" s="18"/>
      <c r="R31566" s="18"/>
      <c r="S31566" s="18"/>
      <c r="T31566" s="18"/>
      <c r="U31566" s="18"/>
      <c r="V31566" s="18"/>
    </row>
    <row r="31567" spans="16:22" x14ac:dyDescent="0.35">
      <c r="P31567" s="18"/>
      <c r="Q31567" s="18"/>
      <c r="R31567" s="18"/>
      <c r="S31567" s="18"/>
      <c r="T31567" s="18"/>
      <c r="U31567" s="18"/>
      <c r="V31567" s="18"/>
    </row>
    <row r="31568" spans="16:22" x14ac:dyDescent="0.35">
      <c r="P31568" s="18"/>
      <c r="Q31568" s="18"/>
      <c r="R31568" s="18"/>
      <c r="S31568" s="18"/>
      <c r="T31568" s="18"/>
      <c r="U31568" s="18"/>
      <c r="V31568" s="18"/>
    </row>
    <row r="31569" spans="16:22" x14ac:dyDescent="0.35">
      <c r="P31569" s="18"/>
      <c r="Q31569" s="18"/>
      <c r="R31569" s="18"/>
      <c r="S31569" s="18"/>
      <c r="T31569" s="18"/>
      <c r="U31569" s="18"/>
      <c r="V31569" s="18"/>
    </row>
    <row r="31570" spans="16:22" x14ac:dyDescent="0.35">
      <c r="P31570" s="18"/>
      <c r="Q31570" s="18"/>
      <c r="R31570" s="18"/>
      <c r="S31570" s="18"/>
      <c r="T31570" s="18"/>
      <c r="U31570" s="18"/>
      <c r="V31570" s="18"/>
    </row>
    <row r="31571" spans="16:22" x14ac:dyDescent="0.35">
      <c r="P31571" s="18"/>
      <c r="Q31571" s="18"/>
      <c r="R31571" s="18"/>
      <c r="S31571" s="18"/>
      <c r="T31571" s="18"/>
      <c r="U31571" s="18"/>
      <c r="V31571" s="18"/>
    </row>
    <row r="31572" spans="16:22" x14ac:dyDescent="0.35">
      <c r="P31572" s="18"/>
      <c r="Q31572" s="18"/>
      <c r="R31572" s="18"/>
      <c r="S31572" s="18"/>
      <c r="T31572" s="18"/>
      <c r="U31572" s="18"/>
      <c r="V31572" s="18"/>
    </row>
    <row r="31573" spans="16:22" x14ac:dyDescent="0.35">
      <c r="P31573" s="18"/>
      <c r="Q31573" s="18"/>
      <c r="R31573" s="18"/>
      <c r="S31573" s="18"/>
      <c r="T31573" s="18"/>
      <c r="U31573" s="18"/>
      <c r="V31573" s="18"/>
    </row>
    <row r="31574" spans="16:22" x14ac:dyDescent="0.35">
      <c r="P31574" s="18"/>
      <c r="Q31574" s="18"/>
      <c r="R31574" s="18"/>
      <c r="S31574" s="18"/>
      <c r="T31574" s="18"/>
      <c r="U31574" s="18"/>
      <c r="V31574" s="18"/>
    </row>
    <row r="31575" spans="16:22" x14ac:dyDescent="0.35">
      <c r="P31575" s="18"/>
      <c r="Q31575" s="18"/>
      <c r="R31575" s="18"/>
      <c r="S31575" s="18"/>
      <c r="T31575" s="18"/>
      <c r="U31575" s="18"/>
      <c r="V31575" s="18"/>
    </row>
    <row r="31576" spans="16:22" x14ac:dyDescent="0.35">
      <c r="P31576" s="18"/>
      <c r="Q31576" s="18"/>
      <c r="R31576" s="18"/>
      <c r="S31576" s="18"/>
      <c r="T31576" s="18"/>
      <c r="U31576" s="18"/>
      <c r="V31576" s="18"/>
    </row>
    <row r="31577" spans="16:22" x14ac:dyDescent="0.35">
      <c r="P31577" s="18"/>
      <c r="Q31577" s="18"/>
      <c r="R31577" s="18"/>
      <c r="S31577" s="18"/>
      <c r="T31577" s="18"/>
      <c r="U31577" s="18"/>
      <c r="V31577" s="18"/>
    </row>
    <row r="31578" spans="16:22" x14ac:dyDescent="0.35">
      <c r="P31578" s="18"/>
      <c r="Q31578" s="18"/>
      <c r="R31578" s="18"/>
      <c r="S31578" s="18"/>
      <c r="T31578" s="18"/>
      <c r="U31578" s="18"/>
      <c r="V31578" s="18"/>
    </row>
    <row r="31579" spans="16:22" x14ac:dyDescent="0.35">
      <c r="P31579" s="18"/>
      <c r="Q31579" s="18"/>
      <c r="R31579" s="18"/>
      <c r="S31579" s="18"/>
      <c r="T31579" s="18"/>
      <c r="U31579" s="18"/>
      <c r="V31579" s="18"/>
    </row>
    <row r="31580" spans="16:22" x14ac:dyDescent="0.35">
      <c r="P31580" s="18"/>
      <c r="Q31580" s="18"/>
      <c r="R31580" s="18"/>
      <c r="S31580" s="18"/>
      <c r="T31580" s="18"/>
      <c r="U31580" s="18"/>
      <c r="V31580" s="18"/>
    </row>
    <row r="31581" spans="16:22" x14ac:dyDescent="0.35">
      <c r="P31581" s="18"/>
      <c r="Q31581" s="18"/>
      <c r="R31581" s="18"/>
      <c r="S31581" s="18"/>
      <c r="T31581" s="18"/>
      <c r="U31581" s="18"/>
      <c r="V31581" s="18"/>
    </row>
    <row r="31582" spans="16:22" x14ac:dyDescent="0.35">
      <c r="P31582" s="18"/>
      <c r="Q31582" s="18"/>
      <c r="R31582" s="18"/>
      <c r="S31582" s="18"/>
      <c r="T31582" s="18"/>
      <c r="U31582" s="18"/>
      <c r="V31582" s="18"/>
    </row>
    <row r="31583" spans="16:22" x14ac:dyDescent="0.35">
      <c r="P31583" s="18"/>
      <c r="Q31583" s="18"/>
      <c r="R31583" s="18"/>
      <c r="S31583" s="18"/>
      <c r="T31583" s="18"/>
      <c r="U31583" s="18"/>
      <c r="V31583" s="18"/>
    </row>
    <row r="31584" spans="16:22" x14ac:dyDescent="0.35">
      <c r="P31584" s="18"/>
      <c r="Q31584" s="18"/>
      <c r="R31584" s="18"/>
      <c r="S31584" s="18"/>
      <c r="T31584" s="18"/>
      <c r="U31584" s="18"/>
      <c r="V31584" s="18"/>
    </row>
    <row r="31585" spans="16:22" x14ac:dyDescent="0.35">
      <c r="P31585" s="18"/>
      <c r="Q31585" s="18"/>
      <c r="R31585" s="18"/>
      <c r="S31585" s="18"/>
      <c r="T31585" s="18"/>
      <c r="U31585" s="18"/>
      <c r="V31585" s="18"/>
    </row>
    <row r="31586" spans="16:22" x14ac:dyDescent="0.35">
      <c r="P31586" s="18"/>
      <c r="Q31586" s="18"/>
      <c r="R31586" s="18"/>
      <c r="S31586" s="18"/>
      <c r="T31586" s="18"/>
      <c r="U31586" s="18"/>
      <c r="V31586" s="18"/>
    </row>
    <row r="31587" spans="16:22" x14ac:dyDescent="0.35">
      <c r="P31587" s="18"/>
      <c r="Q31587" s="18"/>
      <c r="R31587" s="18"/>
      <c r="S31587" s="18"/>
      <c r="T31587" s="18"/>
      <c r="U31587" s="18"/>
      <c r="V31587" s="18"/>
    </row>
    <row r="31588" spans="16:22" x14ac:dyDescent="0.35">
      <c r="P31588" s="18"/>
      <c r="Q31588" s="18"/>
      <c r="R31588" s="18"/>
      <c r="S31588" s="18"/>
      <c r="T31588" s="18"/>
      <c r="U31588" s="18"/>
      <c r="V31588" s="18"/>
    </row>
    <row r="31589" spans="16:22" x14ac:dyDescent="0.35">
      <c r="P31589" s="18"/>
      <c r="Q31589" s="18"/>
      <c r="R31589" s="18"/>
      <c r="S31589" s="18"/>
      <c r="T31589" s="18"/>
      <c r="U31589" s="18"/>
      <c r="V31589" s="18"/>
    </row>
    <row r="31590" spans="16:22" x14ac:dyDescent="0.35">
      <c r="P31590" s="18"/>
      <c r="Q31590" s="18"/>
      <c r="R31590" s="18"/>
      <c r="S31590" s="18"/>
      <c r="T31590" s="18"/>
      <c r="U31590" s="18"/>
      <c r="V31590" s="18"/>
    </row>
    <row r="31591" spans="16:22" x14ac:dyDescent="0.35">
      <c r="P31591" s="18"/>
      <c r="Q31591" s="18"/>
      <c r="R31591" s="18"/>
      <c r="S31591" s="18"/>
      <c r="T31591" s="18"/>
      <c r="U31591" s="18"/>
      <c r="V31591" s="18"/>
    </row>
    <row r="31592" spans="16:22" x14ac:dyDescent="0.35">
      <c r="P31592" s="18"/>
      <c r="Q31592" s="18"/>
      <c r="R31592" s="18"/>
      <c r="S31592" s="18"/>
      <c r="T31592" s="18"/>
      <c r="U31592" s="18"/>
      <c r="V31592" s="18"/>
    </row>
    <row r="31593" spans="16:22" x14ac:dyDescent="0.35">
      <c r="P31593" s="18"/>
      <c r="Q31593" s="18"/>
      <c r="R31593" s="18"/>
      <c r="S31593" s="18"/>
      <c r="T31593" s="18"/>
      <c r="U31593" s="18"/>
      <c r="V31593" s="18"/>
    </row>
    <row r="31594" spans="16:22" x14ac:dyDescent="0.35">
      <c r="P31594" s="18"/>
      <c r="Q31594" s="18"/>
      <c r="R31594" s="18"/>
      <c r="S31594" s="18"/>
      <c r="T31594" s="18"/>
      <c r="U31594" s="18"/>
      <c r="V31594" s="18"/>
    </row>
    <row r="31595" spans="16:22" x14ac:dyDescent="0.35">
      <c r="P31595" s="18"/>
      <c r="Q31595" s="18"/>
      <c r="R31595" s="18"/>
      <c r="S31595" s="18"/>
      <c r="T31595" s="18"/>
      <c r="U31595" s="18"/>
      <c r="V31595" s="18"/>
    </row>
    <row r="31596" spans="16:22" x14ac:dyDescent="0.35">
      <c r="P31596" s="18"/>
      <c r="Q31596" s="18"/>
      <c r="R31596" s="18"/>
      <c r="S31596" s="18"/>
      <c r="T31596" s="18"/>
      <c r="U31596" s="18"/>
      <c r="V31596" s="18"/>
    </row>
    <row r="31597" spans="16:22" x14ac:dyDescent="0.35">
      <c r="P31597" s="18"/>
      <c r="Q31597" s="18"/>
      <c r="R31597" s="18"/>
      <c r="S31597" s="18"/>
      <c r="T31597" s="18"/>
      <c r="U31597" s="18"/>
      <c r="V31597" s="18"/>
    </row>
    <row r="31598" spans="16:22" x14ac:dyDescent="0.35">
      <c r="P31598" s="18"/>
      <c r="Q31598" s="18"/>
      <c r="R31598" s="18"/>
      <c r="S31598" s="18"/>
      <c r="T31598" s="18"/>
      <c r="U31598" s="18"/>
      <c r="V31598" s="18"/>
    </row>
    <row r="31599" spans="16:22" x14ac:dyDescent="0.35">
      <c r="P31599" s="18"/>
      <c r="Q31599" s="18"/>
      <c r="R31599" s="18"/>
      <c r="S31599" s="18"/>
      <c r="T31599" s="18"/>
      <c r="U31599" s="18"/>
      <c r="V31599" s="18"/>
    </row>
    <row r="31600" spans="16:22" x14ac:dyDescent="0.35">
      <c r="P31600" s="18"/>
      <c r="Q31600" s="18"/>
      <c r="R31600" s="18"/>
      <c r="S31600" s="18"/>
      <c r="T31600" s="18"/>
      <c r="U31600" s="18"/>
      <c r="V31600" s="18"/>
    </row>
    <row r="31601" spans="16:22" x14ac:dyDescent="0.35">
      <c r="P31601" s="18"/>
      <c r="Q31601" s="18"/>
      <c r="R31601" s="18"/>
      <c r="S31601" s="18"/>
      <c r="T31601" s="18"/>
      <c r="U31601" s="18"/>
      <c r="V31601" s="18"/>
    </row>
    <row r="31602" spans="16:22" x14ac:dyDescent="0.35">
      <c r="P31602" s="18"/>
      <c r="Q31602" s="18"/>
      <c r="R31602" s="18"/>
      <c r="S31602" s="18"/>
      <c r="T31602" s="18"/>
      <c r="U31602" s="18"/>
      <c r="V31602" s="18"/>
    </row>
    <row r="31603" spans="16:22" x14ac:dyDescent="0.35">
      <c r="P31603" s="18"/>
      <c r="Q31603" s="18"/>
      <c r="R31603" s="18"/>
      <c r="S31603" s="18"/>
      <c r="T31603" s="18"/>
      <c r="U31603" s="18"/>
      <c r="V31603" s="18"/>
    </row>
    <row r="31604" spans="16:22" x14ac:dyDescent="0.35">
      <c r="P31604" s="18"/>
      <c r="Q31604" s="18"/>
      <c r="R31604" s="18"/>
      <c r="S31604" s="18"/>
      <c r="T31604" s="18"/>
      <c r="U31604" s="18"/>
      <c r="V31604" s="18"/>
    </row>
    <row r="31605" spans="16:22" x14ac:dyDescent="0.35">
      <c r="P31605" s="18"/>
      <c r="Q31605" s="18"/>
      <c r="R31605" s="18"/>
      <c r="S31605" s="18"/>
      <c r="T31605" s="18"/>
      <c r="U31605" s="18"/>
      <c r="V31605" s="18"/>
    </row>
    <row r